
<file path=[Content_Types].xml><?xml version="1.0" encoding="utf-8"?>
<Types xmlns="http://schemas.openxmlformats.org/package/2006/content-types">
  <Default Extension="rels" ContentType="application/vnd.openxmlformats-package.relationships+xml"/>
  <Default Extension="wmf" ContentType="image/x-wmf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drawings/drawing2.xml" ContentType="application/vnd.openxmlformats-officedocument.drawing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227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d.docs.live.net/020186d830add858/Desktop/GitHub loads/"/>
    </mc:Choice>
  </mc:AlternateContent>
  <xr:revisionPtr revIDLastSave="9" documentId="8_{CC2AC722-B437-4112-88BE-3CD0E8551DCB}" xr6:coauthVersionLast="47" xr6:coauthVersionMax="47" xr10:uidLastSave="{EBC6D627-BDD0-4D34-A6C2-4268F76D24AE}"/>
  <bookViews>
    <workbookView xWindow="20" yWindow="20" windowWidth="21580" windowHeight="14380" activeTab="3" xr2:uid="{00000000-000D-0000-FFFF-FFFF00000000}"/>
  </bookViews>
  <sheets>
    <sheet name="Car Sales data" sheetId="1" r:id="rId1"/>
    <sheet name="Regression 1" sheetId="2" r:id="rId2"/>
    <sheet name="Filtered Car Sales" sheetId="3" r:id="rId3"/>
    <sheet name="Final Regression" sheetId="7" r:id="rId4"/>
    <sheet name="Correlation" sheetId="6" r:id="rId5"/>
  </sheets>
  <definedNames>
    <definedName name="_xlnm._FilterDatabase" localSheetId="0" hidden="1">'Car Sales data'!$A$1:$Q$7908</definedName>
    <definedName name="solver_eng" localSheetId="2" hidden="1">1</definedName>
    <definedName name="solver_lin" localSheetId="2" hidden="1">2</definedName>
    <definedName name="solver_neg" localSheetId="2" hidden="1">1</definedName>
    <definedName name="solver_num" localSheetId="2" hidden="1">0</definedName>
    <definedName name="solver_opt" localSheetId="2" hidden="1">'Filtered Car Sales'!$E$2</definedName>
    <definedName name="solver_typ" localSheetId="2" hidden="1">1</definedName>
    <definedName name="solver_val" localSheetId="2" hidden="1">0</definedName>
    <definedName name="solver_ver" localSheetId="2" hidden="1">2</definedName>
  </definedNames>
  <calcPr calcId="191028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J7908" i="3" l="1"/>
  <c r="I7908" i="3"/>
  <c r="H7908" i="3"/>
  <c r="E7908" i="3"/>
  <c r="B7908" i="3"/>
  <c r="J7907" i="3"/>
  <c r="I7907" i="3"/>
  <c r="H7907" i="3"/>
  <c r="E7907" i="3"/>
  <c r="B7907" i="3"/>
  <c r="J7906" i="3"/>
  <c r="I7906" i="3"/>
  <c r="H7906" i="3"/>
  <c r="E7906" i="3"/>
  <c r="B7906" i="3"/>
  <c r="J7905" i="3"/>
  <c r="I7905" i="3"/>
  <c r="H7905" i="3"/>
  <c r="E7905" i="3"/>
  <c r="B7905" i="3"/>
  <c r="J7904" i="3"/>
  <c r="I7904" i="3"/>
  <c r="H7904" i="3"/>
  <c r="E7904" i="3"/>
  <c r="B7904" i="3"/>
  <c r="J7903" i="3"/>
  <c r="I7903" i="3"/>
  <c r="H7903" i="3"/>
  <c r="E7903" i="3"/>
  <c r="B7903" i="3"/>
  <c r="J7902" i="3"/>
  <c r="I7902" i="3"/>
  <c r="H7902" i="3"/>
  <c r="E7902" i="3"/>
  <c r="B7902" i="3"/>
  <c r="J7901" i="3"/>
  <c r="I7901" i="3"/>
  <c r="H7901" i="3"/>
  <c r="E7901" i="3"/>
  <c r="B7901" i="3"/>
  <c r="J7900" i="3"/>
  <c r="I7900" i="3"/>
  <c r="H7900" i="3"/>
  <c r="E7900" i="3"/>
  <c r="B7900" i="3"/>
  <c r="J7899" i="3"/>
  <c r="I7899" i="3"/>
  <c r="H7899" i="3"/>
  <c r="E7899" i="3"/>
  <c r="B7899" i="3"/>
  <c r="J7898" i="3"/>
  <c r="I7898" i="3"/>
  <c r="H7898" i="3"/>
  <c r="E7898" i="3"/>
  <c r="B7898" i="3"/>
  <c r="J7897" i="3"/>
  <c r="I7897" i="3"/>
  <c r="H7897" i="3"/>
  <c r="E7897" i="3"/>
  <c r="B7897" i="3"/>
  <c r="J7896" i="3"/>
  <c r="I7896" i="3"/>
  <c r="H7896" i="3"/>
  <c r="E7896" i="3"/>
  <c r="B7896" i="3"/>
  <c r="J7895" i="3"/>
  <c r="I7895" i="3"/>
  <c r="H7895" i="3"/>
  <c r="E7895" i="3"/>
  <c r="B7895" i="3"/>
  <c r="J7894" i="3"/>
  <c r="I7894" i="3"/>
  <c r="H7894" i="3"/>
  <c r="E7894" i="3"/>
  <c r="B7894" i="3"/>
  <c r="J7893" i="3"/>
  <c r="I7893" i="3"/>
  <c r="H7893" i="3"/>
  <c r="E7893" i="3"/>
  <c r="B7893" i="3"/>
  <c r="J7892" i="3"/>
  <c r="I7892" i="3"/>
  <c r="H7892" i="3"/>
  <c r="E7892" i="3"/>
  <c r="B7892" i="3"/>
  <c r="J7891" i="3"/>
  <c r="I7891" i="3"/>
  <c r="H7891" i="3"/>
  <c r="E7891" i="3"/>
  <c r="B7891" i="3"/>
  <c r="J7890" i="3"/>
  <c r="I7890" i="3"/>
  <c r="H7890" i="3"/>
  <c r="E7890" i="3"/>
  <c r="B7890" i="3"/>
  <c r="J7889" i="3"/>
  <c r="I7889" i="3"/>
  <c r="H7889" i="3"/>
  <c r="E7889" i="3"/>
  <c r="B7889" i="3"/>
  <c r="J7888" i="3"/>
  <c r="I7888" i="3"/>
  <c r="H7888" i="3"/>
  <c r="E7888" i="3"/>
  <c r="B7888" i="3"/>
  <c r="J7887" i="3"/>
  <c r="I7887" i="3"/>
  <c r="H7887" i="3"/>
  <c r="E7887" i="3"/>
  <c r="B7887" i="3"/>
  <c r="J7886" i="3"/>
  <c r="I7886" i="3"/>
  <c r="H7886" i="3"/>
  <c r="E7886" i="3"/>
  <c r="B7886" i="3"/>
  <c r="J7885" i="3"/>
  <c r="I7885" i="3"/>
  <c r="H7885" i="3"/>
  <c r="E7885" i="3"/>
  <c r="B7885" i="3"/>
  <c r="J7884" i="3"/>
  <c r="I7884" i="3"/>
  <c r="H7884" i="3"/>
  <c r="E7884" i="3"/>
  <c r="B7884" i="3"/>
  <c r="J7883" i="3"/>
  <c r="I7883" i="3"/>
  <c r="H7883" i="3"/>
  <c r="E7883" i="3"/>
  <c r="B7883" i="3"/>
  <c r="J7882" i="3"/>
  <c r="I7882" i="3"/>
  <c r="H7882" i="3"/>
  <c r="E7882" i="3"/>
  <c r="B7882" i="3"/>
  <c r="J7881" i="3"/>
  <c r="I7881" i="3"/>
  <c r="H7881" i="3"/>
  <c r="E7881" i="3"/>
  <c r="B7881" i="3"/>
  <c r="J7880" i="3"/>
  <c r="I7880" i="3"/>
  <c r="H7880" i="3"/>
  <c r="E7880" i="3"/>
  <c r="B7880" i="3"/>
  <c r="J7879" i="3"/>
  <c r="I7879" i="3"/>
  <c r="H7879" i="3"/>
  <c r="E7879" i="3"/>
  <c r="B7879" i="3"/>
  <c r="J7878" i="3"/>
  <c r="I7878" i="3"/>
  <c r="H7878" i="3"/>
  <c r="E7878" i="3"/>
  <c r="B7878" i="3"/>
  <c r="J7877" i="3"/>
  <c r="I7877" i="3"/>
  <c r="H7877" i="3"/>
  <c r="E7877" i="3"/>
  <c r="B7877" i="3"/>
  <c r="J7876" i="3"/>
  <c r="I7876" i="3"/>
  <c r="H7876" i="3"/>
  <c r="E7876" i="3"/>
  <c r="B7876" i="3"/>
  <c r="J7875" i="3"/>
  <c r="I7875" i="3"/>
  <c r="H7875" i="3"/>
  <c r="E7875" i="3"/>
  <c r="B7875" i="3"/>
  <c r="J7874" i="3"/>
  <c r="I7874" i="3"/>
  <c r="H7874" i="3"/>
  <c r="E7874" i="3"/>
  <c r="B7874" i="3"/>
  <c r="J7873" i="3"/>
  <c r="I7873" i="3"/>
  <c r="H7873" i="3"/>
  <c r="E7873" i="3"/>
  <c r="B7873" i="3"/>
  <c r="J7872" i="3"/>
  <c r="I7872" i="3"/>
  <c r="H7872" i="3"/>
  <c r="E7872" i="3"/>
  <c r="B7872" i="3"/>
  <c r="J7871" i="3"/>
  <c r="I7871" i="3"/>
  <c r="H7871" i="3"/>
  <c r="E7871" i="3"/>
  <c r="B7871" i="3"/>
  <c r="J7870" i="3"/>
  <c r="I7870" i="3"/>
  <c r="H7870" i="3"/>
  <c r="E7870" i="3"/>
  <c r="B7870" i="3"/>
  <c r="J7869" i="3"/>
  <c r="I7869" i="3"/>
  <c r="H7869" i="3"/>
  <c r="E7869" i="3"/>
  <c r="B7869" i="3"/>
  <c r="J7868" i="3"/>
  <c r="I7868" i="3"/>
  <c r="H7868" i="3"/>
  <c r="E7868" i="3"/>
  <c r="B7868" i="3"/>
  <c r="J7867" i="3"/>
  <c r="I7867" i="3"/>
  <c r="H7867" i="3"/>
  <c r="E7867" i="3"/>
  <c r="B7867" i="3"/>
  <c r="J7866" i="3"/>
  <c r="I7866" i="3"/>
  <c r="H7866" i="3"/>
  <c r="E7866" i="3"/>
  <c r="B7866" i="3"/>
  <c r="J7865" i="3"/>
  <c r="I7865" i="3"/>
  <c r="H7865" i="3"/>
  <c r="E7865" i="3"/>
  <c r="B7865" i="3"/>
  <c r="J7864" i="3"/>
  <c r="I7864" i="3"/>
  <c r="H7864" i="3"/>
  <c r="E7864" i="3"/>
  <c r="B7864" i="3"/>
  <c r="J7863" i="3"/>
  <c r="I7863" i="3"/>
  <c r="H7863" i="3"/>
  <c r="E7863" i="3"/>
  <c r="B7863" i="3"/>
  <c r="J7862" i="3"/>
  <c r="I7862" i="3"/>
  <c r="H7862" i="3"/>
  <c r="E7862" i="3"/>
  <c r="B7862" i="3"/>
  <c r="J7861" i="3"/>
  <c r="I7861" i="3"/>
  <c r="H7861" i="3"/>
  <c r="E7861" i="3"/>
  <c r="B7861" i="3"/>
  <c r="J7860" i="3"/>
  <c r="I7860" i="3"/>
  <c r="H7860" i="3"/>
  <c r="E7860" i="3"/>
  <c r="B7860" i="3"/>
  <c r="J7859" i="3"/>
  <c r="I7859" i="3"/>
  <c r="H7859" i="3"/>
  <c r="E7859" i="3"/>
  <c r="B7859" i="3"/>
  <c r="J7858" i="3"/>
  <c r="I7858" i="3"/>
  <c r="H7858" i="3"/>
  <c r="E7858" i="3"/>
  <c r="B7858" i="3"/>
  <c r="J7857" i="3"/>
  <c r="I7857" i="3"/>
  <c r="H7857" i="3"/>
  <c r="E7857" i="3"/>
  <c r="B7857" i="3"/>
  <c r="J7856" i="3"/>
  <c r="I7856" i="3"/>
  <c r="H7856" i="3"/>
  <c r="E7856" i="3"/>
  <c r="B7856" i="3"/>
  <c r="J7855" i="3"/>
  <c r="I7855" i="3"/>
  <c r="H7855" i="3"/>
  <c r="E7855" i="3"/>
  <c r="B7855" i="3"/>
  <c r="J7854" i="3"/>
  <c r="I7854" i="3"/>
  <c r="H7854" i="3"/>
  <c r="E7854" i="3"/>
  <c r="B7854" i="3"/>
  <c r="J7853" i="3"/>
  <c r="I7853" i="3"/>
  <c r="H7853" i="3"/>
  <c r="E7853" i="3"/>
  <c r="B7853" i="3"/>
  <c r="J7852" i="3"/>
  <c r="I7852" i="3"/>
  <c r="H7852" i="3"/>
  <c r="E7852" i="3"/>
  <c r="B7852" i="3"/>
  <c r="J7851" i="3"/>
  <c r="I7851" i="3"/>
  <c r="H7851" i="3"/>
  <c r="E7851" i="3"/>
  <c r="B7851" i="3"/>
  <c r="J7850" i="3"/>
  <c r="I7850" i="3"/>
  <c r="H7850" i="3"/>
  <c r="E7850" i="3"/>
  <c r="B7850" i="3"/>
  <c r="J7849" i="3"/>
  <c r="I7849" i="3"/>
  <c r="H7849" i="3"/>
  <c r="E7849" i="3"/>
  <c r="B7849" i="3"/>
  <c r="J7848" i="3"/>
  <c r="I7848" i="3"/>
  <c r="H7848" i="3"/>
  <c r="E7848" i="3"/>
  <c r="B7848" i="3"/>
  <c r="J7847" i="3"/>
  <c r="I7847" i="3"/>
  <c r="H7847" i="3"/>
  <c r="E7847" i="3"/>
  <c r="B7847" i="3"/>
  <c r="J7846" i="3"/>
  <c r="I7846" i="3"/>
  <c r="H7846" i="3"/>
  <c r="E7846" i="3"/>
  <c r="B7846" i="3"/>
  <c r="J7845" i="3"/>
  <c r="I7845" i="3"/>
  <c r="H7845" i="3"/>
  <c r="E7845" i="3"/>
  <c r="B7845" i="3"/>
  <c r="J7844" i="3"/>
  <c r="I7844" i="3"/>
  <c r="H7844" i="3"/>
  <c r="E7844" i="3"/>
  <c r="B7844" i="3"/>
  <c r="J7843" i="3"/>
  <c r="I7843" i="3"/>
  <c r="H7843" i="3"/>
  <c r="E7843" i="3"/>
  <c r="B7843" i="3"/>
  <c r="J7842" i="3"/>
  <c r="I7842" i="3"/>
  <c r="H7842" i="3"/>
  <c r="E7842" i="3"/>
  <c r="B7842" i="3"/>
  <c r="J7841" i="3"/>
  <c r="I7841" i="3"/>
  <c r="H7841" i="3"/>
  <c r="E7841" i="3"/>
  <c r="B7841" i="3"/>
  <c r="J7840" i="3"/>
  <c r="I7840" i="3"/>
  <c r="H7840" i="3"/>
  <c r="E7840" i="3"/>
  <c r="B7840" i="3"/>
  <c r="J7839" i="3"/>
  <c r="I7839" i="3"/>
  <c r="H7839" i="3"/>
  <c r="E7839" i="3"/>
  <c r="B7839" i="3"/>
  <c r="J7838" i="3"/>
  <c r="I7838" i="3"/>
  <c r="H7838" i="3"/>
  <c r="E7838" i="3"/>
  <c r="B7838" i="3"/>
  <c r="J7837" i="3"/>
  <c r="I7837" i="3"/>
  <c r="H7837" i="3"/>
  <c r="E7837" i="3"/>
  <c r="B7837" i="3"/>
  <c r="J7836" i="3"/>
  <c r="I7836" i="3"/>
  <c r="H7836" i="3"/>
  <c r="E7836" i="3"/>
  <c r="B7836" i="3"/>
  <c r="J7835" i="3"/>
  <c r="I7835" i="3"/>
  <c r="H7835" i="3"/>
  <c r="E7835" i="3"/>
  <c r="B7835" i="3"/>
  <c r="J7834" i="3"/>
  <c r="I7834" i="3"/>
  <c r="H7834" i="3"/>
  <c r="E7834" i="3"/>
  <c r="B7834" i="3"/>
  <c r="J7833" i="3"/>
  <c r="I7833" i="3"/>
  <c r="H7833" i="3"/>
  <c r="E7833" i="3"/>
  <c r="B7833" i="3"/>
  <c r="J7832" i="3"/>
  <c r="I7832" i="3"/>
  <c r="H7832" i="3"/>
  <c r="E7832" i="3"/>
  <c r="B7832" i="3"/>
  <c r="J7831" i="3"/>
  <c r="I7831" i="3"/>
  <c r="H7831" i="3"/>
  <c r="E7831" i="3"/>
  <c r="B7831" i="3"/>
  <c r="J7830" i="3"/>
  <c r="I7830" i="3"/>
  <c r="H7830" i="3"/>
  <c r="E7830" i="3"/>
  <c r="B7830" i="3"/>
  <c r="J7829" i="3"/>
  <c r="I7829" i="3"/>
  <c r="H7829" i="3"/>
  <c r="E7829" i="3"/>
  <c r="B7829" i="3"/>
  <c r="J7828" i="3"/>
  <c r="I7828" i="3"/>
  <c r="H7828" i="3"/>
  <c r="E7828" i="3"/>
  <c r="B7828" i="3"/>
  <c r="J7827" i="3"/>
  <c r="I7827" i="3"/>
  <c r="H7827" i="3"/>
  <c r="E7827" i="3"/>
  <c r="B7827" i="3"/>
  <c r="J7826" i="3"/>
  <c r="I7826" i="3"/>
  <c r="H7826" i="3"/>
  <c r="E7826" i="3"/>
  <c r="B7826" i="3"/>
  <c r="J7825" i="3"/>
  <c r="I7825" i="3"/>
  <c r="H7825" i="3"/>
  <c r="E7825" i="3"/>
  <c r="B7825" i="3"/>
  <c r="J7824" i="3"/>
  <c r="I7824" i="3"/>
  <c r="H7824" i="3"/>
  <c r="E7824" i="3"/>
  <c r="B7824" i="3"/>
  <c r="J7823" i="3"/>
  <c r="I7823" i="3"/>
  <c r="H7823" i="3"/>
  <c r="E7823" i="3"/>
  <c r="B7823" i="3"/>
  <c r="J7822" i="3"/>
  <c r="I7822" i="3"/>
  <c r="H7822" i="3"/>
  <c r="E7822" i="3"/>
  <c r="B7822" i="3"/>
  <c r="J7821" i="3"/>
  <c r="I7821" i="3"/>
  <c r="H7821" i="3"/>
  <c r="E7821" i="3"/>
  <c r="B7821" i="3"/>
  <c r="J7820" i="3"/>
  <c r="I7820" i="3"/>
  <c r="H7820" i="3"/>
  <c r="E7820" i="3"/>
  <c r="B7820" i="3"/>
  <c r="J7819" i="3"/>
  <c r="I7819" i="3"/>
  <c r="H7819" i="3"/>
  <c r="E7819" i="3"/>
  <c r="B7819" i="3"/>
  <c r="J7818" i="3"/>
  <c r="I7818" i="3"/>
  <c r="H7818" i="3"/>
  <c r="E7818" i="3"/>
  <c r="B7818" i="3"/>
  <c r="J7817" i="3"/>
  <c r="I7817" i="3"/>
  <c r="H7817" i="3"/>
  <c r="E7817" i="3"/>
  <c r="B7817" i="3"/>
  <c r="J7816" i="3"/>
  <c r="I7816" i="3"/>
  <c r="H7816" i="3"/>
  <c r="E7816" i="3"/>
  <c r="B7816" i="3"/>
  <c r="J7815" i="3"/>
  <c r="I7815" i="3"/>
  <c r="H7815" i="3"/>
  <c r="E7815" i="3"/>
  <c r="B7815" i="3"/>
  <c r="J7814" i="3"/>
  <c r="I7814" i="3"/>
  <c r="H7814" i="3"/>
  <c r="E7814" i="3"/>
  <c r="B7814" i="3"/>
  <c r="J7813" i="3"/>
  <c r="I7813" i="3"/>
  <c r="H7813" i="3"/>
  <c r="E7813" i="3"/>
  <c r="B7813" i="3"/>
  <c r="J7812" i="3"/>
  <c r="I7812" i="3"/>
  <c r="H7812" i="3"/>
  <c r="E7812" i="3"/>
  <c r="B7812" i="3"/>
  <c r="J7811" i="3"/>
  <c r="I7811" i="3"/>
  <c r="H7811" i="3"/>
  <c r="E7811" i="3"/>
  <c r="B7811" i="3"/>
  <c r="J7810" i="3"/>
  <c r="I7810" i="3"/>
  <c r="H7810" i="3"/>
  <c r="E7810" i="3"/>
  <c r="B7810" i="3"/>
  <c r="J7809" i="3"/>
  <c r="I7809" i="3"/>
  <c r="H7809" i="3"/>
  <c r="E7809" i="3"/>
  <c r="B7809" i="3"/>
  <c r="J7808" i="3"/>
  <c r="I7808" i="3"/>
  <c r="H7808" i="3"/>
  <c r="E7808" i="3"/>
  <c r="B7808" i="3"/>
  <c r="J7807" i="3"/>
  <c r="I7807" i="3"/>
  <c r="H7807" i="3"/>
  <c r="E7807" i="3"/>
  <c r="B7807" i="3"/>
  <c r="J7806" i="3"/>
  <c r="I7806" i="3"/>
  <c r="H7806" i="3"/>
  <c r="E7806" i="3"/>
  <c r="B7806" i="3"/>
  <c r="J7805" i="3"/>
  <c r="I7805" i="3"/>
  <c r="H7805" i="3"/>
  <c r="E7805" i="3"/>
  <c r="B7805" i="3"/>
  <c r="J7804" i="3"/>
  <c r="I7804" i="3"/>
  <c r="H7804" i="3"/>
  <c r="E7804" i="3"/>
  <c r="B7804" i="3"/>
  <c r="J7803" i="3"/>
  <c r="I7803" i="3"/>
  <c r="H7803" i="3"/>
  <c r="E7803" i="3"/>
  <c r="B7803" i="3"/>
  <c r="J7802" i="3"/>
  <c r="I7802" i="3"/>
  <c r="H7802" i="3"/>
  <c r="E7802" i="3"/>
  <c r="B7802" i="3"/>
  <c r="J7801" i="3"/>
  <c r="I7801" i="3"/>
  <c r="H7801" i="3"/>
  <c r="E7801" i="3"/>
  <c r="B7801" i="3"/>
  <c r="J7800" i="3"/>
  <c r="I7800" i="3"/>
  <c r="H7800" i="3"/>
  <c r="E7800" i="3"/>
  <c r="B7800" i="3"/>
  <c r="J7799" i="3"/>
  <c r="I7799" i="3"/>
  <c r="H7799" i="3"/>
  <c r="E7799" i="3"/>
  <c r="B7799" i="3"/>
  <c r="J7798" i="3"/>
  <c r="I7798" i="3"/>
  <c r="H7798" i="3"/>
  <c r="E7798" i="3"/>
  <c r="B7798" i="3"/>
  <c r="J7797" i="3"/>
  <c r="I7797" i="3"/>
  <c r="H7797" i="3"/>
  <c r="E7797" i="3"/>
  <c r="B7797" i="3"/>
  <c r="J7796" i="3"/>
  <c r="I7796" i="3"/>
  <c r="H7796" i="3"/>
  <c r="E7796" i="3"/>
  <c r="B7796" i="3"/>
  <c r="J7795" i="3"/>
  <c r="I7795" i="3"/>
  <c r="H7795" i="3"/>
  <c r="E7795" i="3"/>
  <c r="B7795" i="3"/>
  <c r="J7794" i="3"/>
  <c r="I7794" i="3"/>
  <c r="H7794" i="3"/>
  <c r="E7794" i="3"/>
  <c r="B7794" i="3"/>
  <c r="J7793" i="3"/>
  <c r="I7793" i="3"/>
  <c r="H7793" i="3"/>
  <c r="E7793" i="3"/>
  <c r="B7793" i="3"/>
  <c r="J7792" i="3"/>
  <c r="I7792" i="3"/>
  <c r="H7792" i="3"/>
  <c r="E7792" i="3"/>
  <c r="B7792" i="3"/>
  <c r="J7791" i="3"/>
  <c r="I7791" i="3"/>
  <c r="H7791" i="3"/>
  <c r="E7791" i="3"/>
  <c r="B7791" i="3"/>
  <c r="J7790" i="3"/>
  <c r="I7790" i="3"/>
  <c r="H7790" i="3"/>
  <c r="E7790" i="3"/>
  <c r="B7790" i="3"/>
  <c r="J7789" i="3"/>
  <c r="I7789" i="3"/>
  <c r="H7789" i="3"/>
  <c r="E7789" i="3"/>
  <c r="B7789" i="3"/>
  <c r="J7788" i="3"/>
  <c r="I7788" i="3"/>
  <c r="H7788" i="3"/>
  <c r="E7788" i="3"/>
  <c r="B7788" i="3"/>
  <c r="J7787" i="3"/>
  <c r="I7787" i="3"/>
  <c r="H7787" i="3"/>
  <c r="E7787" i="3"/>
  <c r="B7787" i="3"/>
  <c r="J7786" i="3"/>
  <c r="I7786" i="3"/>
  <c r="H7786" i="3"/>
  <c r="E7786" i="3"/>
  <c r="B7786" i="3"/>
  <c r="J7785" i="3"/>
  <c r="I7785" i="3"/>
  <c r="H7785" i="3"/>
  <c r="E7785" i="3"/>
  <c r="B7785" i="3"/>
  <c r="J7784" i="3"/>
  <c r="I7784" i="3"/>
  <c r="H7784" i="3"/>
  <c r="E7784" i="3"/>
  <c r="B7784" i="3"/>
  <c r="J7783" i="3"/>
  <c r="I7783" i="3"/>
  <c r="H7783" i="3"/>
  <c r="E7783" i="3"/>
  <c r="B7783" i="3"/>
  <c r="J7782" i="3"/>
  <c r="I7782" i="3"/>
  <c r="H7782" i="3"/>
  <c r="E7782" i="3"/>
  <c r="B7782" i="3"/>
  <c r="J7781" i="3"/>
  <c r="I7781" i="3"/>
  <c r="H7781" i="3"/>
  <c r="E7781" i="3"/>
  <c r="B7781" i="3"/>
  <c r="J7780" i="3"/>
  <c r="I7780" i="3"/>
  <c r="H7780" i="3"/>
  <c r="E7780" i="3"/>
  <c r="B7780" i="3"/>
  <c r="J7779" i="3"/>
  <c r="I7779" i="3"/>
  <c r="H7779" i="3"/>
  <c r="E7779" i="3"/>
  <c r="B7779" i="3"/>
  <c r="J7778" i="3"/>
  <c r="I7778" i="3"/>
  <c r="H7778" i="3"/>
  <c r="E7778" i="3"/>
  <c r="B7778" i="3"/>
  <c r="J7777" i="3"/>
  <c r="I7777" i="3"/>
  <c r="H7777" i="3"/>
  <c r="E7777" i="3"/>
  <c r="B7777" i="3"/>
  <c r="J7776" i="3"/>
  <c r="I7776" i="3"/>
  <c r="H7776" i="3"/>
  <c r="E7776" i="3"/>
  <c r="B7776" i="3"/>
  <c r="J7775" i="3"/>
  <c r="I7775" i="3"/>
  <c r="H7775" i="3"/>
  <c r="E7775" i="3"/>
  <c r="B7775" i="3"/>
  <c r="J7774" i="3"/>
  <c r="I7774" i="3"/>
  <c r="H7774" i="3"/>
  <c r="E7774" i="3"/>
  <c r="B7774" i="3"/>
  <c r="J7773" i="3"/>
  <c r="I7773" i="3"/>
  <c r="H7773" i="3"/>
  <c r="E7773" i="3"/>
  <c r="B7773" i="3"/>
  <c r="J7772" i="3"/>
  <c r="I7772" i="3"/>
  <c r="H7772" i="3"/>
  <c r="E7772" i="3"/>
  <c r="B7772" i="3"/>
  <c r="J7771" i="3"/>
  <c r="I7771" i="3"/>
  <c r="H7771" i="3"/>
  <c r="E7771" i="3"/>
  <c r="B7771" i="3"/>
  <c r="J7770" i="3"/>
  <c r="I7770" i="3"/>
  <c r="H7770" i="3"/>
  <c r="E7770" i="3"/>
  <c r="B7770" i="3"/>
  <c r="J7769" i="3"/>
  <c r="I7769" i="3"/>
  <c r="H7769" i="3"/>
  <c r="E7769" i="3"/>
  <c r="B7769" i="3"/>
  <c r="J7768" i="3"/>
  <c r="I7768" i="3"/>
  <c r="H7768" i="3"/>
  <c r="E7768" i="3"/>
  <c r="B7768" i="3"/>
  <c r="J7767" i="3"/>
  <c r="I7767" i="3"/>
  <c r="H7767" i="3"/>
  <c r="E7767" i="3"/>
  <c r="B7767" i="3"/>
  <c r="J7766" i="3"/>
  <c r="I7766" i="3"/>
  <c r="H7766" i="3"/>
  <c r="E7766" i="3"/>
  <c r="B7766" i="3"/>
  <c r="J7765" i="3"/>
  <c r="I7765" i="3"/>
  <c r="H7765" i="3"/>
  <c r="E7765" i="3"/>
  <c r="B7765" i="3"/>
  <c r="J7764" i="3"/>
  <c r="I7764" i="3"/>
  <c r="H7764" i="3"/>
  <c r="E7764" i="3"/>
  <c r="B7764" i="3"/>
  <c r="J7763" i="3"/>
  <c r="I7763" i="3"/>
  <c r="H7763" i="3"/>
  <c r="E7763" i="3"/>
  <c r="B7763" i="3"/>
  <c r="J7762" i="3"/>
  <c r="I7762" i="3"/>
  <c r="H7762" i="3"/>
  <c r="E7762" i="3"/>
  <c r="B7762" i="3"/>
  <c r="J7761" i="3"/>
  <c r="I7761" i="3"/>
  <c r="H7761" i="3"/>
  <c r="E7761" i="3"/>
  <c r="B7761" i="3"/>
  <c r="J7760" i="3"/>
  <c r="I7760" i="3"/>
  <c r="H7760" i="3"/>
  <c r="E7760" i="3"/>
  <c r="B7760" i="3"/>
  <c r="J7759" i="3"/>
  <c r="I7759" i="3"/>
  <c r="H7759" i="3"/>
  <c r="E7759" i="3"/>
  <c r="B7759" i="3"/>
  <c r="J7758" i="3"/>
  <c r="I7758" i="3"/>
  <c r="H7758" i="3"/>
  <c r="E7758" i="3"/>
  <c r="B7758" i="3"/>
  <c r="J7757" i="3"/>
  <c r="I7757" i="3"/>
  <c r="H7757" i="3"/>
  <c r="E7757" i="3"/>
  <c r="B7757" i="3"/>
  <c r="J7756" i="3"/>
  <c r="I7756" i="3"/>
  <c r="H7756" i="3"/>
  <c r="E7756" i="3"/>
  <c r="B7756" i="3"/>
  <c r="J7755" i="3"/>
  <c r="I7755" i="3"/>
  <c r="H7755" i="3"/>
  <c r="E7755" i="3"/>
  <c r="B7755" i="3"/>
  <c r="J7754" i="3"/>
  <c r="I7754" i="3"/>
  <c r="H7754" i="3"/>
  <c r="E7754" i="3"/>
  <c r="B7754" i="3"/>
  <c r="J7753" i="3"/>
  <c r="I7753" i="3"/>
  <c r="H7753" i="3"/>
  <c r="E7753" i="3"/>
  <c r="B7753" i="3"/>
  <c r="J7752" i="3"/>
  <c r="I7752" i="3"/>
  <c r="H7752" i="3"/>
  <c r="E7752" i="3"/>
  <c r="B7752" i="3"/>
  <c r="J7751" i="3"/>
  <c r="I7751" i="3"/>
  <c r="H7751" i="3"/>
  <c r="E7751" i="3"/>
  <c r="B7751" i="3"/>
  <c r="J7750" i="3"/>
  <c r="I7750" i="3"/>
  <c r="H7750" i="3"/>
  <c r="E7750" i="3"/>
  <c r="B7750" i="3"/>
  <c r="J7749" i="3"/>
  <c r="I7749" i="3"/>
  <c r="H7749" i="3"/>
  <c r="E7749" i="3"/>
  <c r="B7749" i="3"/>
  <c r="J7748" i="3"/>
  <c r="I7748" i="3"/>
  <c r="H7748" i="3"/>
  <c r="E7748" i="3"/>
  <c r="B7748" i="3"/>
  <c r="J7747" i="3"/>
  <c r="I7747" i="3"/>
  <c r="H7747" i="3"/>
  <c r="E7747" i="3"/>
  <c r="B7747" i="3"/>
  <c r="J7746" i="3"/>
  <c r="I7746" i="3"/>
  <c r="H7746" i="3"/>
  <c r="E7746" i="3"/>
  <c r="B7746" i="3"/>
  <c r="J7745" i="3"/>
  <c r="I7745" i="3"/>
  <c r="H7745" i="3"/>
  <c r="E7745" i="3"/>
  <c r="B7745" i="3"/>
  <c r="J7744" i="3"/>
  <c r="I7744" i="3"/>
  <c r="H7744" i="3"/>
  <c r="E7744" i="3"/>
  <c r="B7744" i="3"/>
  <c r="J7743" i="3"/>
  <c r="I7743" i="3"/>
  <c r="H7743" i="3"/>
  <c r="E7743" i="3"/>
  <c r="B7743" i="3"/>
  <c r="J7742" i="3"/>
  <c r="I7742" i="3"/>
  <c r="H7742" i="3"/>
  <c r="E7742" i="3"/>
  <c r="B7742" i="3"/>
  <c r="J7741" i="3"/>
  <c r="I7741" i="3"/>
  <c r="H7741" i="3"/>
  <c r="E7741" i="3"/>
  <c r="B7741" i="3"/>
  <c r="J7740" i="3"/>
  <c r="I7740" i="3"/>
  <c r="H7740" i="3"/>
  <c r="E7740" i="3"/>
  <c r="B7740" i="3"/>
  <c r="J7739" i="3"/>
  <c r="I7739" i="3"/>
  <c r="H7739" i="3"/>
  <c r="E7739" i="3"/>
  <c r="B7739" i="3"/>
  <c r="J7738" i="3"/>
  <c r="I7738" i="3"/>
  <c r="H7738" i="3"/>
  <c r="E7738" i="3"/>
  <c r="B7738" i="3"/>
  <c r="J7737" i="3"/>
  <c r="I7737" i="3"/>
  <c r="H7737" i="3"/>
  <c r="E7737" i="3"/>
  <c r="B7737" i="3"/>
  <c r="J7736" i="3"/>
  <c r="I7736" i="3"/>
  <c r="H7736" i="3"/>
  <c r="E7736" i="3"/>
  <c r="B7736" i="3"/>
  <c r="J7735" i="3"/>
  <c r="I7735" i="3"/>
  <c r="H7735" i="3"/>
  <c r="E7735" i="3"/>
  <c r="B7735" i="3"/>
  <c r="J7734" i="3"/>
  <c r="I7734" i="3"/>
  <c r="H7734" i="3"/>
  <c r="E7734" i="3"/>
  <c r="B7734" i="3"/>
  <c r="J7733" i="3"/>
  <c r="I7733" i="3"/>
  <c r="H7733" i="3"/>
  <c r="E7733" i="3"/>
  <c r="B7733" i="3"/>
  <c r="J7732" i="3"/>
  <c r="I7732" i="3"/>
  <c r="H7732" i="3"/>
  <c r="E7732" i="3"/>
  <c r="B7732" i="3"/>
  <c r="J7731" i="3"/>
  <c r="I7731" i="3"/>
  <c r="H7731" i="3"/>
  <c r="E7731" i="3"/>
  <c r="B7731" i="3"/>
  <c r="J7730" i="3"/>
  <c r="I7730" i="3"/>
  <c r="H7730" i="3"/>
  <c r="E7730" i="3"/>
  <c r="B7730" i="3"/>
  <c r="J7729" i="3"/>
  <c r="I7729" i="3"/>
  <c r="H7729" i="3"/>
  <c r="E7729" i="3"/>
  <c r="B7729" i="3"/>
  <c r="J7728" i="3"/>
  <c r="I7728" i="3"/>
  <c r="H7728" i="3"/>
  <c r="E7728" i="3"/>
  <c r="B7728" i="3"/>
  <c r="J7727" i="3"/>
  <c r="I7727" i="3"/>
  <c r="H7727" i="3"/>
  <c r="E7727" i="3"/>
  <c r="B7727" i="3"/>
  <c r="J7726" i="3"/>
  <c r="I7726" i="3"/>
  <c r="H7726" i="3"/>
  <c r="E7726" i="3"/>
  <c r="B7726" i="3"/>
  <c r="J7725" i="3"/>
  <c r="I7725" i="3"/>
  <c r="H7725" i="3"/>
  <c r="E7725" i="3"/>
  <c r="B7725" i="3"/>
  <c r="J7724" i="3"/>
  <c r="I7724" i="3"/>
  <c r="H7724" i="3"/>
  <c r="E7724" i="3"/>
  <c r="B7724" i="3"/>
  <c r="J7723" i="3"/>
  <c r="I7723" i="3"/>
  <c r="H7723" i="3"/>
  <c r="E7723" i="3"/>
  <c r="B7723" i="3"/>
  <c r="J7722" i="3"/>
  <c r="I7722" i="3"/>
  <c r="H7722" i="3"/>
  <c r="E7722" i="3"/>
  <c r="B7722" i="3"/>
  <c r="J7721" i="3"/>
  <c r="I7721" i="3"/>
  <c r="H7721" i="3"/>
  <c r="E7721" i="3"/>
  <c r="B7721" i="3"/>
  <c r="J7720" i="3"/>
  <c r="I7720" i="3"/>
  <c r="H7720" i="3"/>
  <c r="E7720" i="3"/>
  <c r="B7720" i="3"/>
  <c r="J7719" i="3"/>
  <c r="I7719" i="3"/>
  <c r="H7719" i="3"/>
  <c r="E7719" i="3"/>
  <c r="B7719" i="3"/>
  <c r="J7718" i="3"/>
  <c r="I7718" i="3"/>
  <c r="H7718" i="3"/>
  <c r="E7718" i="3"/>
  <c r="B7718" i="3"/>
  <c r="J7717" i="3"/>
  <c r="I7717" i="3"/>
  <c r="H7717" i="3"/>
  <c r="E7717" i="3"/>
  <c r="B7717" i="3"/>
  <c r="J7716" i="3"/>
  <c r="I7716" i="3"/>
  <c r="H7716" i="3"/>
  <c r="E7716" i="3"/>
  <c r="B7716" i="3"/>
  <c r="J7715" i="3"/>
  <c r="I7715" i="3"/>
  <c r="H7715" i="3"/>
  <c r="E7715" i="3"/>
  <c r="B7715" i="3"/>
  <c r="J7714" i="3"/>
  <c r="I7714" i="3"/>
  <c r="H7714" i="3"/>
  <c r="E7714" i="3"/>
  <c r="B7714" i="3"/>
  <c r="J7713" i="3"/>
  <c r="I7713" i="3"/>
  <c r="H7713" i="3"/>
  <c r="E7713" i="3"/>
  <c r="B7713" i="3"/>
  <c r="J7712" i="3"/>
  <c r="I7712" i="3"/>
  <c r="H7712" i="3"/>
  <c r="E7712" i="3"/>
  <c r="B7712" i="3"/>
  <c r="J7711" i="3"/>
  <c r="I7711" i="3"/>
  <c r="H7711" i="3"/>
  <c r="E7711" i="3"/>
  <c r="B7711" i="3"/>
  <c r="J7710" i="3"/>
  <c r="I7710" i="3"/>
  <c r="H7710" i="3"/>
  <c r="E7710" i="3"/>
  <c r="B7710" i="3"/>
  <c r="J7709" i="3"/>
  <c r="I7709" i="3"/>
  <c r="H7709" i="3"/>
  <c r="E7709" i="3"/>
  <c r="B7709" i="3"/>
  <c r="J7708" i="3"/>
  <c r="I7708" i="3"/>
  <c r="H7708" i="3"/>
  <c r="E7708" i="3"/>
  <c r="B7708" i="3"/>
  <c r="J7707" i="3"/>
  <c r="I7707" i="3"/>
  <c r="H7707" i="3"/>
  <c r="E7707" i="3"/>
  <c r="B7707" i="3"/>
  <c r="J7706" i="3"/>
  <c r="I7706" i="3"/>
  <c r="H7706" i="3"/>
  <c r="E7706" i="3"/>
  <c r="B7706" i="3"/>
  <c r="J7705" i="3"/>
  <c r="I7705" i="3"/>
  <c r="H7705" i="3"/>
  <c r="E7705" i="3"/>
  <c r="B7705" i="3"/>
  <c r="J7704" i="3"/>
  <c r="I7704" i="3"/>
  <c r="H7704" i="3"/>
  <c r="E7704" i="3"/>
  <c r="B7704" i="3"/>
  <c r="J7703" i="3"/>
  <c r="I7703" i="3"/>
  <c r="H7703" i="3"/>
  <c r="E7703" i="3"/>
  <c r="B7703" i="3"/>
  <c r="J7702" i="3"/>
  <c r="I7702" i="3"/>
  <c r="H7702" i="3"/>
  <c r="E7702" i="3"/>
  <c r="B7702" i="3"/>
  <c r="J7701" i="3"/>
  <c r="I7701" i="3"/>
  <c r="H7701" i="3"/>
  <c r="E7701" i="3"/>
  <c r="B7701" i="3"/>
  <c r="J7700" i="3"/>
  <c r="I7700" i="3"/>
  <c r="H7700" i="3"/>
  <c r="E7700" i="3"/>
  <c r="B7700" i="3"/>
  <c r="J7699" i="3"/>
  <c r="I7699" i="3"/>
  <c r="H7699" i="3"/>
  <c r="E7699" i="3"/>
  <c r="B7699" i="3"/>
  <c r="J7698" i="3"/>
  <c r="I7698" i="3"/>
  <c r="H7698" i="3"/>
  <c r="E7698" i="3"/>
  <c r="B7698" i="3"/>
  <c r="J7697" i="3"/>
  <c r="I7697" i="3"/>
  <c r="H7697" i="3"/>
  <c r="E7697" i="3"/>
  <c r="B7697" i="3"/>
  <c r="J7696" i="3"/>
  <c r="I7696" i="3"/>
  <c r="H7696" i="3"/>
  <c r="E7696" i="3"/>
  <c r="B7696" i="3"/>
  <c r="J7695" i="3"/>
  <c r="I7695" i="3"/>
  <c r="H7695" i="3"/>
  <c r="E7695" i="3"/>
  <c r="B7695" i="3"/>
  <c r="J7694" i="3"/>
  <c r="I7694" i="3"/>
  <c r="H7694" i="3"/>
  <c r="E7694" i="3"/>
  <c r="B7694" i="3"/>
  <c r="J7693" i="3"/>
  <c r="I7693" i="3"/>
  <c r="H7693" i="3"/>
  <c r="E7693" i="3"/>
  <c r="B7693" i="3"/>
  <c r="J7692" i="3"/>
  <c r="I7692" i="3"/>
  <c r="H7692" i="3"/>
  <c r="E7692" i="3"/>
  <c r="B7692" i="3"/>
  <c r="J7691" i="3"/>
  <c r="I7691" i="3"/>
  <c r="H7691" i="3"/>
  <c r="E7691" i="3"/>
  <c r="B7691" i="3"/>
  <c r="J7690" i="3"/>
  <c r="I7690" i="3"/>
  <c r="H7690" i="3"/>
  <c r="E7690" i="3"/>
  <c r="B7690" i="3"/>
  <c r="J7689" i="3"/>
  <c r="I7689" i="3"/>
  <c r="H7689" i="3"/>
  <c r="E7689" i="3"/>
  <c r="B7689" i="3"/>
  <c r="J7688" i="3"/>
  <c r="I7688" i="3"/>
  <c r="H7688" i="3"/>
  <c r="E7688" i="3"/>
  <c r="B7688" i="3"/>
  <c r="J7687" i="3"/>
  <c r="I7687" i="3"/>
  <c r="H7687" i="3"/>
  <c r="E7687" i="3"/>
  <c r="B7687" i="3"/>
  <c r="J7686" i="3"/>
  <c r="I7686" i="3"/>
  <c r="H7686" i="3"/>
  <c r="E7686" i="3"/>
  <c r="B7686" i="3"/>
  <c r="J7685" i="3"/>
  <c r="I7685" i="3"/>
  <c r="H7685" i="3"/>
  <c r="E7685" i="3"/>
  <c r="B7685" i="3"/>
  <c r="J7684" i="3"/>
  <c r="I7684" i="3"/>
  <c r="H7684" i="3"/>
  <c r="E7684" i="3"/>
  <c r="B7684" i="3"/>
  <c r="J7683" i="3"/>
  <c r="I7683" i="3"/>
  <c r="H7683" i="3"/>
  <c r="E7683" i="3"/>
  <c r="B7683" i="3"/>
  <c r="J7682" i="3"/>
  <c r="I7682" i="3"/>
  <c r="H7682" i="3"/>
  <c r="E7682" i="3"/>
  <c r="B7682" i="3"/>
  <c r="J7681" i="3"/>
  <c r="I7681" i="3"/>
  <c r="H7681" i="3"/>
  <c r="E7681" i="3"/>
  <c r="B7681" i="3"/>
  <c r="J7680" i="3"/>
  <c r="I7680" i="3"/>
  <c r="H7680" i="3"/>
  <c r="E7680" i="3"/>
  <c r="B7680" i="3"/>
  <c r="J7679" i="3"/>
  <c r="I7679" i="3"/>
  <c r="H7679" i="3"/>
  <c r="E7679" i="3"/>
  <c r="B7679" i="3"/>
  <c r="J7678" i="3"/>
  <c r="I7678" i="3"/>
  <c r="H7678" i="3"/>
  <c r="E7678" i="3"/>
  <c r="B7678" i="3"/>
  <c r="J7677" i="3"/>
  <c r="I7677" i="3"/>
  <c r="H7677" i="3"/>
  <c r="E7677" i="3"/>
  <c r="B7677" i="3"/>
  <c r="J7676" i="3"/>
  <c r="I7676" i="3"/>
  <c r="H7676" i="3"/>
  <c r="E7676" i="3"/>
  <c r="B7676" i="3"/>
  <c r="J7675" i="3"/>
  <c r="I7675" i="3"/>
  <c r="H7675" i="3"/>
  <c r="E7675" i="3"/>
  <c r="B7675" i="3"/>
  <c r="J7674" i="3"/>
  <c r="I7674" i="3"/>
  <c r="H7674" i="3"/>
  <c r="E7674" i="3"/>
  <c r="B7674" i="3"/>
  <c r="J7673" i="3"/>
  <c r="I7673" i="3"/>
  <c r="H7673" i="3"/>
  <c r="E7673" i="3"/>
  <c r="B7673" i="3"/>
  <c r="J7672" i="3"/>
  <c r="I7672" i="3"/>
  <c r="H7672" i="3"/>
  <c r="E7672" i="3"/>
  <c r="B7672" i="3"/>
  <c r="J7671" i="3"/>
  <c r="I7671" i="3"/>
  <c r="H7671" i="3"/>
  <c r="E7671" i="3"/>
  <c r="B7671" i="3"/>
  <c r="J7670" i="3"/>
  <c r="I7670" i="3"/>
  <c r="H7670" i="3"/>
  <c r="E7670" i="3"/>
  <c r="B7670" i="3"/>
  <c r="J7669" i="3"/>
  <c r="I7669" i="3"/>
  <c r="H7669" i="3"/>
  <c r="E7669" i="3"/>
  <c r="B7669" i="3"/>
  <c r="J7668" i="3"/>
  <c r="I7668" i="3"/>
  <c r="H7668" i="3"/>
  <c r="E7668" i="3"/>
  <c r="B7668" i="3"/>
  <c r="J7667" i="3"/>
  <c r="I7667" i="3"/>
  <c r="H7667" i="3"/>
  <c r="E7667" i="3"/>
  <c r="B7667" i="3"/>
  <c r="J7666" i="3"/>
  <c r="I7666" i="3"/>
  <c r="H7666" i="3"/>
  <c r="E7666" i="3"/>
  <c r="B7666" i="3"/>
  <c r="J7665" i="3"/>
  <c r="I7665" i="3"/>
  <c r="H7665" i="3"/>
  <c r="E7665" i="3"/>
  <c r="B7665" i="3"/>
  <c r="J7664" i="3"/>
  <c r="I7664" i="3"/>
  <c r="H7664" i="3"/>
  <c r="E7664" i="3"/>
  <c r="B7664" i="3"/>
  <c r="J7663" i="3"/>
  <c r="I7663" i="3"/>
  <c r="H7663" i="3"/>
  <c r="E7663" i="3"/>
  <c r="B7663" i="3"/>
  <c r="J7662" i="3"/>
  <c r="I7662" i="3"/>
  <c r="H7662" i="3"/>
  <c r="E7662" i="3"/>
  <c r="B7662" i="3"/>
  <c r="J7661" i="3"/>
  <c r="I7661" i="3"/>
  <c r="H7661" i="3"/>
  <c r="E7661" i="3"/>
  <c r="B7661" i="3"/>
  <c r="J7660" i="3"/>
  <c r="I7660" i="3"/>
  <c r="H7660" i="3"/>
  <c r="E7660" i="3"/>
  <c r="B7660" i="3"/>
  <c r="J7659" i="3"/>
  <c r="I7659" i="3"/>
  <c r="H7659" i="3"/>
  <c r="E7659" i="3"/>
  <c r="B7659" i="3"/>
  <c r="J7658" i="3"/>
  <c r="I7658" i="3"/>
  <c r="H7658" i="3"/>
  <c r="E7658" i="3"/>
  <c r="B7658" i="3"/>
  <c r="J7657" i="3"/>
  <c r="I7657" i="3"/>
  <c r="H7657" i="3"/>
  <c r="E7657" i="3"/>
  <c r="B7657" i="3"/>
  <c r="J7656" i="3"/>
  <c r="I7656" i="3"/>
  <c r="H7656" i="3"/>
  <c r="E7656" i="3"/>
  <c r="B7656" i="3"/>
  <c r="J7655" i="3"/>
  <c r="I7655" i="3"/>
  <c r="H7655" i="3"/>
  <c r="E7655" i="3"/>
  <c r="B7655" i="3"/>
  <c r="J7654" i="3"/>
  <c r="I7654" i="3"/>
  <c r="H7654" i="3"/>
  <c r="E7654" i="3"/>
  <c r="B7654" i="3"/>
  <c r="J7653" i="3"/>
  <c r="I7653" i="3"/>
  <c r="H7653" i="3"/>
  <c r="E7653" i="3"/>
  <c r="B7653" i="3"/>
  <c r="J7652" i="3"/>
  <c r="I7652" i="3"/>
  <c r="H7652" i="3"/>
  <c r="E7652" i="3"/>
  <c r="B7652" i="3"/>
  <c r="J7651" i="3"/>
  <c r="I7651" i="3"/>
  <c r="H7651" i="3"/>
  <c r="E7651" i="3"/>
  <c r="B7651" i="3"/>
  <c r="J7650" i="3"/>
  <c r="I7650" i="3"/>
  <c r="H7650" i="3"/>
  <c r="E7650" i="3"/>
  <c r="B7650" i="3"/>
  <c r="J7649" i="3"/>
  <c r="I7649" i="3"/>
  <c r="H7649" i="3"/>
  <c r="E7649" i="3"/>
  <c r="B7649" i="3"/>
  <c r="J7648" i="3"/>
  <c r="I7648" i="3"/>
  <c r="H7648" i="3"/>
  <c r="E7648" i="3"/>
  <c r="B7648" i="3"/>
  <c r="J7647" i="3"/>
  <c r="I7647" i="3"/>
  <c r="H7647" i="3"/>
  <c r="E7647" i="3"/>
  <c r="B7647" i="3"/>
  <c r="J7646" i="3"/>
  <c r="I7646" i="3"/>
  <c r="H7646" i="3"/>
  <c r="E7646" i="3"/>
  <c r="B7646" i="3"/>
  <c r="J7645" i="3"/>
  <c r="I7645" i="3"/>
  <c r="H7645" i="3"/>
  <c r="E7645" i="3"/>
  <c r="B7645" i="3"/>
  <c r="J7644" i="3"/>
  <c r="I7644" i="3"/>
  <c r="H7644" i="3"/>
  <c r="E7644" i="3"/>
  <c r="B7644" i="3"/>
  <c r="J7643" i="3"/>
  <c r="I7643" i="3"/>
  <c r="H7643" i="3"/>
  <c r="E7643" i="3"/>
  <c r="B7643" i="3"/>
  <c r="J7642" i="3"/>
  <c r="I7642" i="3"/>
  <c r="H7642" i="3"/>
  <c r="E7642" i="3"/>
  <c r="B7642" i="3"/>
  <c r="J7641" i="3"/>
  <c r="I7641" i="3"/>
  <c r="H7641" i="3"/>
  <c r="E7641" i="3"/>
  <c r="B7641" i="3"/>
  <c r="J7640" i="3"/>
  <c r="I7640" i="3"/>
  <c r="H7640" i="3"/>
  <c r="E7640" i="3"/>
  <c r="B7640" i="3"/>
  <c r="J7639" i="3"/>
  <c r="I7639" i="3"/>
  <c r="H7639" i="3"/>
  <c r="E7639" i="3"/>
  <c r="B7639" i="3"/>
  <c r="J7638" i="3"/>
  <c r="I7638" i="3"/>
  <c r="H7638" i="3"/>
  <c r="E7638" i="3"/>
  <c r="B7638" i="3"/>
  <c r="J7637" i="3"/>
  <c r="I7637" i="3"/>
  <c r="H7637" i="3"/>
  <c r="E7637" i="3"/>
  <c r="B7637" i="3"/>
  <c r="J7636" i="3"/>
  <c r="I7636" i="3"/>
  <c r="H7636" i="3"/>
  <c r="E7636" i="3"/>
  <c r="B7636" i="3"/>
  <c r="J7635" i="3"/>
  <c r="I7635" i="3"/>
  <c r="H7635" i="3"/>
  <c r="E7635" i="3"/>
  <c r="B7635" i="3"/>
  <c r="J7634" i="3"/>
  <c r="I7634" i="3"/>
  <c r="H7634" i="3"/>
  <c r="E7634" i="3"/>
  <c r="B7634" i="3"/>
  <c r="J7633" i="3"/>
  <c r="I7633" i="3"/>
  <c r="H7633" i="3"/>
  <c r="E7633" i="3"/>
  <c r="B7633" i="3"/>
  <c r="J7632" i="3"/>
  <c r="I7632" i="3"/>
  <c r="H7632" i="3"/>
  <c r="E7632" i="3"/>
  <c r="B7632" i="3"/>
  <c r="J7631" i="3"/>
  <c r="I7631" i="3"/>
  <c r="H7631" i="3"/>
  <c r="E7631" i="3"/>
  <c r="B7631" i="3"/>
  <c r="J7630" i="3"/>
  <c r="I7630" i="3"/>
  <c r="H7630" i="3"/>
  <c r="E7630" i="3"/>
  <c r="B7630" i="3"/>
  <c r="J7629" i="3"/>
  <c r="I7629" i="3"/>
  <c r="H7629" i="3"/>
  <c r="E7629" i="3"/>
  <c r="B7629" i="3"/>
  <c r="J7628" i="3"/>
  <c r="I7628" i="3"/>
  <c r="H7628" i="3"/>
  <c r="E7628" i="3"/>
  <c r="B7628" i="3"/>
  <c r="J7627" i="3"/>
  <c r="I7627" i="3"/>
  <c r="H7627" i="3"/>
  <c r="E7627" i="3"/>
  <c r="B7627" i="3"/>
  <c r="J7626" i="3"/>
  <c r="I7626" i="3"/>
  <c r="H7626" i="3"/>
  <c r="E7626" i="3"/>
  <c r="B7626" i="3"/>
  <c r="J7625" i="3"/>
  <c r="I7625" i="3"/>
  <c r="H7625" i="3"/>
  <c r="E7625" i="3"/>
  <c r="B7625" i="3"/>
  <c r="J7624" i="3"/>
  <c r="I7624" i="3"/>
  <c r="H7624" i="3"/>
  <c r="E7624" i="3"/>
  <c r="B7624" i="3"/>
  <c r="J7623" i="3"/>
  <c r="I7623" i="3"/>
  <c r="H7623" i="3"/>
  <c r="E7623" i="3"/>
  <c r="B7623" i="3"/>
  <c r="J7622" i="3"/>
  <c r="I7622" i="3"/>
  <c r="H7622" i="3"/>
  <c r="E7622" i="3"/>
  <c r="B7622" i="3"/>
  <c r="J7621" i="3"/>
  <c r="I7621" i="3"/>
  <c r="H7621" i="3"/>
  <c r="E7621" i="3"/>
  <c r="B7621" i="3"/>
  <c r="J7620" i="3"/>
  <c r="I7620" i="3"/>
  <c r="H7620" i="3"/>
  <c r="E7620" i="3"/>
  <c r="B7620" i="3"/>
  <c r="J7619" i="3"/>
  <c r="I7619" i="3"/>
  <c r="H7619" i="3"/>
  <c r="E7619" i="3"/>
  <c r="B7619" i="3"/>
  <c r="J7618" i="3"/>
  <c r="I7618" i="3"/>
  <c r="H7618" i="3"/>
  <c r="E7618" i="3"/>
  <c r="B7618" i="3"/>
  <c r="J7617" i="3"/>
  <c r="I7617" i="3"/>
  <c r="H7617" i="3"/>
  <c r="E7617" i="3"/>
  <c r="B7617" i="3"/>
  <c r="J7616" i="3"/>
  <c r="I7616" i="3"/>
  <c r="H7616" i="3"/>
  <c r="E7616" i="3"/>
  <c r="B7616" i="3"/>
  <c r="J7615" i="3"/>
  <c r="I7615" i="3"/>
  <c r="H7615" i="3"/>
  <c r="E7615" i="3"/>
  <c r="B7615" i="3"/>
  <c r="J7614" i="3"/>
  <c r="I7614" i="3"/>
  <c r="H7614" i="3"/>
  <c r="E7614" i="3"/>
  <c r="B7614" i="3"/>
  <c r="J7613" i="3"/>
  <c r="I7613" i="3"/>
  <c r="H7613" i="3"/>
  <c r="E7613" i="3"/>
  <c r="B7613" i="3"/>
  <c r="J7612" i="3"/>
  <c r="I7612" i="3"/>
  <c r="H7612" i="3"/>
  <c r="E7612" i="3"/>
  <c r="B7612" i="3"/>
  <c r="J7611" i="3"/>
  <c r="I7611" i="3"/>
  <c r="H7611" i="3"/>
  <c r="E7611" i="3"/>
  <c r="B7611" i="3"/>
  <c r="J7610" i="3"/>
  <c r="I7610" i="3"/>
  <c r="H7610" i="3"/>
  <c r="E7610" i="3"/>
  <c r="B7610" i="3"/>
  <c r="J7609" i="3"/>
  <c r="I7609" i="3"/>
  <c r="H7609" i="3"/>
  <c r="E7609" i="3"/>
  <c r="B7609" i="3"/>
  <c r="J7608" i="3"/>
  <c r="I7608" i="3"/>
  <c r="H7608" i="3"/>
  <c r="E7608" i="3"/>
  <c r="B7608" i="3"/>
  <c r="J7607" i="3"/>
  <c r="I7607" i="3"/>
  <c r="H7607" i="3"/>
  <c r="E7607" i="3"/>
  <c r="B7607" i="3"/>
  <c r="J7606" i="3"/>
  <c r="I7606" i="3"/>
  <c r="H7606" i="3"/>
  <c r="E7606" i="3"/>
  <c r="B7606" i="3"/>
  <c r="J7605" i="3"/>
  <c r="I7605" i="3"/>
  <c r="H7605" i="3"/>
  <c r="E7605" i="3"/>
  <c r="B7605" i="3"/>
  <c r="J7604" i="3"/>
  <c r="I7604" i="3"/>
  <c r="H7604" i="3"/>
  <c r="E7604" i="3"/>
  <c r="B7604" i="3"/>
  <c r="J7603" i="3"/>
  <c r="I7603" i="3"/>
  <c r="H7603" i="3"/>
  <c r="E7603" i="3"/>
  <c r="B7603" i="3"/>
  <c r="J7602" i="3"/>
  <c r="I7602" i="3"/>
  <c r="H7602" i="3"/>
  <c r="E7602" i="3"/>
  <c r="B7602" i="3"/>
  <c r="J7601" i="3"/>
  <c r="I7601" i="3"/>
  <c r="H7601" i="3"/>
  <c r="E7601" i="3"/>
  <c r="B7601" i="3"/>
  <c r="J7600" i="3"/>
  <c r="I7600" i="3"/>
  <c r="H7600" i="3"/>
  <c r="E7600" i="3"/>
  <c r="B7600" i="3"/>
  <c r="J7599" i="3"/>
  <c r="I7599" i="3"/>
  <c r="H7599" i="3"/>
  <c r="E7599" i="3"/>
  <c r="B7599" i="3"/>
  <c r="J7598" i="3"/>
  <c r="I7598" i="3"/>
  <c r="H7598" i="3"/>
  <c r="E7598" i="3"/>
  <c r="B7598" i="3"/>
  <c r="J7597" i="3"/>
  <c r="I7597" i="3"/>
  <c r="H7597" i="3"/>
  <c r="E7597" i="3"/>
  <c r="B7597" i="3"/>
  <c r="J7596" i="3"/>
  <c r="I7596" i="3"/>
  <c r="H7596" i="3"/>
  <c r="E7596" i="3"/>
  <c r="B7596" i="3"/>
  <c r="J7595" i="3"/>
  <c r="I7595" i="3"/>
  <c r="H7595" i="3"/>
  <c r="E7595" i="3"/>
  <c r="B7595" i="3"/>
  <c r="J7594" i="3"/>
  <c r="I7594" i="3"/>
  <c r="H7594" i="3"/>
  <c r="E7594" i="3"/>
  <c r="B7594" i="3"/>
  <c r="J7593" i="3"/>
  <c r="I7593" i="3"/>
  <c r="H7593" i="3"/>
  <c r="E7593" i="3"/>
  <c r="B7593" i="3"/>
  <c r="J7592" i="3"/>
  <c r="I7592" i="3"/>
  <c r="H7592" i="3"/>
  <c r="E7592" i="3"/>
  <c r="B7592" i="3"/>
  <c r="J7591" i="3"/>
  <c r="I7591" i="3"/>
  <c r="H7591" i="3"/>
  <c r="E7591" i="3"/>
  <c r="B7591" i="3"/>
  <c r="J7590" i="3"/>
  <c r="I7590" i="3"/>
  <c r="H7590" i="3"/>
  <c r="E7590" i="3"/>
  <c r="B7590" i="3"/>
  <c r="J7589" i="3"/>
  <c r="I7589" i="3"/>
  <c r="H7589" i="3"/>
  <c r="E7589" i="3"/>
  <c r="B7589" i="3"/>
  <c r="J7588" i="3"/>
  <c r="I7588" i="3"/>
  <c r="H7588" i="3"/>
  <c r="E7588" i="3"/>
  <c r="B7588" i="3"/>
  <c r="J7587" i="3"/>
  <c r="I7587" i="3"/>
  <c r="H7587" i="3"/>
  <c r="E7587" i="3"/>
  <c r="B7587" i="3"/>
  <c r="J7586" i="3"/>
  <c r="I7586" i="3"/>
  <c r="H7586" i="3"/>
  <c r="E7586" i="3"/>
  <c r="B7586" i="3"/>
  <c r="J7585" i="3"/>
  <c r="I7585" i="3"/>
  <c r="H7585" i="3"/>
  <c r="E7585" i="3"/>
  <c r="B7585" i="3"/>
  <c r="J7584" i="3"/>
  <c r="I7584" i="3"/>
  <c r="H7584" i="3"/>
  <c r="E7584" i="3"/>
  <c r="B7584" i="3"/>
  <c r="J7583" i="3"/>
  <c r="I7583" i="3"/>
  <c r="H7583" i="3"/>
  <c r="E7583" i="3"/>
  <c r="B7583" i="3"/>
  <c r="J7582" i="3"/>
  <c r="I7582" i="3"/>
  <c r="H7582" i="3"/>
  <c r="E7582" i="3"/>
  <c r="B7582" i="3"/>
  <c r="J7581" i="3"/>
  <c r="I7581" i="3"/>
  <c r="H7581" i="3"/>
  <c r="E7581" i="3"/>
  <c r="B7581" i="3"/>
  <c r="J7580" i="3"/>
  <c r="I7580" i="3"/>
  <c r="H7580" i="3"/>
  <c r="E7580" i="3"/>
  <c r="B7580" i="3"/>
  <c r="J7579" i="3"/>
  <c r="I7579" i="3"/>
  <c r="H7579" i="3"/>
  <c r="E7579" i="3"/>
  <c r="B7579" i="3"/>
  <c r="J7578" i="3"/>
  <c r="I7578" i="3"/>
  <c r="H7578" i="3"/>
  <c r="E7578" i="3"/>
  <c r="B7578" i="3"/>
  <c r="J7577" i="3"/>
  <c r="I7577" i="3"/>
  <c r="H7577" i="3"/>
  <c r="E7577" i="3"/>
  <c r="B7577" i="3"/>
  <c r="J7576" i="3"/>
  <c r="I7576" i="3"/>
  <c r="H7576" i="3"/>
  <c r="E7576" i="3"/>
  <c r="B7576" i="3"/>
  <c r="J7575" i="3"/>
  <c r="I7575" i="3"/>
  <c r="H7575" i="3"/>
  <c r="E7575" i="3"/>
  <c r="B7575" i="3"/>
  <c r="J7574" i="3"/>
  <c r="I7574" i="3"/>
  <c r="H7574" i="3"/>
  <c r="E7574" i="3"/>
  <c r="B7574" i="3"/>
  <c r="J7573" i="3"/>
  <c r="I7573" i="3"/>
  <c r="H7573" i="3"/>
  <c r="E7573" i="3"/>
  <c r="B7573" i="3"/>
  <c r="J7572" i="3"/>
  <c r="I7572" i="3"/>
  <c r="H7572" i="3"/>
  <c r="E7572" i="3"/>
  <c r="B7572" i="3"/>
  <c r="J7571" i="3"/>
  <c r="I7571" i="3"/>
  <c r="H7571" i="3"/>
  <c r="E7571" i="3"/>
  <c r="B7571" i="3"/>
  <c r="J7570" i="3"/>
  <c r="I7570" i="3"/>
  <c r="H7570" i="3"/>
  <c r="E7570" i="3"/>
  <c r="B7570" i="3"/>
  <c r="J7569" i="3"/>
  <c r="I7569" i="3"/>
  <c r="H7569" i="3"/>
  <c r="E7569" i="3"/>
  <c r="B7569" i="3"/>
  <c r="J7568" i="3"/>
  <c r="I7568" i="3"/>
  <c r="H7568" i="3"/>
  <c r="E7568" i="3"/>
  <c r="B7568" i="3"/>
  <c r="J7567" i="3"/>
  <c r="I7567" i="3"/>
  <c r="H7567" i="3"/>
  <c r="E7567" i="3"/>
  <c r="B7567" i="3"/>
  <c r="J7566" i="3"/>
  <c r="I7566" i="3"/>
  <c r="H7566" i="3"/>
  <c r="E7566" i="3"/>
  <c r="B7566" i="3"/>
  <c r="J7565" i="3"/>
  <c r="I7565" i="3"/>
  <c r="H7565" i="3"/>
  <c r="E7565" i="3"/>
  <c r="B7565" i="3"/>
  <c r="J7564" i="3"/>
  <c r="I7564" i="3"/>
  <c r="H7564" i="3"/>
  <c r="E7564" i="3"/>
  <c r="B7564" i="3"/>
  <c r="J7563" i="3"/>
  <c r="I7563" i="3"/>
  <c r="H7563" i="3"/>
  <c r="E7563" i="3"/>
  <c r="B7563" i="3"/>
  <c r="J7562" i="3"/>
  <c r="I7562" i="3"/>
  <c r="H7562" i="3"/>
  <c r="E7562" i="3"/>
  <c r="B7562" i="3"/>
  <c r="J7561" i="3"/>
  <c r="I7561" i="3"/>
  <c r="H7561" i="3"/>
  <c r="E7561" i="3"/>
  <c r="B7561" i="3"/>
  <c r="J7560" i="3"/>
  <c r="I7560" i="3"/>
  <c r="H7560" i="3"/>
  <c r="E7560" i="3"/>
  <c r="B7560" i="3"/>
  <c r="J7559" i="3"/>
  <c r="I7559" i="3"/>
  <c r="H7559" i="3"/>
  <c r="E7559" i="3"/>
  <c r="B7559" i="3"/>
  <c r="J7558" i="3"/>
  <c r="I7558" i="3"/>
  <c r="H7558" i="3"/>
  <c r="E7558" i="3"/>
  <c r="B7558" i="3"/>
  <c r="J7557" i="3"/>
  <c r="I7557" i="3"/>
  <c r="H7557" i="3"/>
  <c r="E7557" i="3"/>
  <c r="B7557" i="3"/>
  <c r="J7556" i="3"/>
  <c r="I7556" i="3"/>
  <c r="H7556" i="3"/>
  <c r="E7556" i="3"/>
  <c r="B7556" i="3"/>
  <c r="J7555" i="3"/>
  <c r="I7555" i="3"/>
  <c r="H7555" i="3"/>
  <c r="E7555" i="3"/>
  <c r="B7555" i="3"/>
  <c r="J7554" i="3"/>
  <c r="I7554" i="3"/>
  <c r="H7554" i="3"/>
  <c r="E7554" i="3"/>
  <c r="B7554" i="3"/>
  <c r="J7553" i="3"/>
  <c r="I7553" i="3"/>
  <c r="H7553" i="3"/>
  <c r="E7553" i="3"/>
  <c r="B7553" i="3"/>
  <c r="J7552" i="3"/>
  <c r="I7552" i="3"/>
  <c r="H7552" i="3"/>
  <c r="E7552" i="3"/>
  <c r="B7552" i="3"/>
  <c r="J7551" i="3"/>
  <c r="I7551" i="3"/>
  <c r="H7551" i="3"/>
  <c r="E7551" i="3"/>
  <c r="B7551" i="3"/>
  <c r="J7550" i="3"/>
  <c r="I7550" i="3"/>
  <c r="H7550" i="3"/>
  <c r="E7550" i="3"/>
  <c r="B7550" i="3"/>
  <c r="J7549" i="3"/>
  <c r="I7549" i="3"/>
  <c r="H7549" i="3"/>
  <c r="E7549" i="3"/>
  <c r="B7549" i="3"/>
  <c r="J7548" i="3"/>
  <c r="I7548" i="3"/>
  <c r="H7548" i="3"/>
  <c r="E7548" i="3"/>
  <c r="B7548" i="3"/>
  <c r="J7547" i="3"/>
  <c r="I7547" i="3"/>
  <c r="H7547" i="3"/>
  <c r="E7547" i="3"/>
  <c r="B7547" i="3"/>
  <c r="J7546" i="3"/>
  <c r="I7546" i="3"/>
  <c r="H7546" i="3"/>
  <c r="E7546" i="3"/>
  <c r="B7546" i="3"/>
  <c r="J7545" i="3"/>
  <c r="I7545" i="3"/>
  <c r="H7545" i="3"/>
  <c r="E7545" i="3"/>
  <c r="B7545" i="3"/>
  <c r="J7544" i="3"/>
  <c r="I7544" i="3"/>
  <c r="H7544" i="3"/>
  <c r="E7544" i="3"/>
  <c r="B7544" i="3"/>
  <c r="J7543" i="3"/>
  <c r="I7543" i="3"/>
  <c r="H7543" i="3"/>
  <c r="E7543" i="3"/>
  <c r="B7543" i="3"/>
  <c r="J7542" i="3"/>
  <c r="I7542" i="3"/>
  <c r="H7542" i="3"/>
  <c r="E7542" i="3"/>
  <c r="B7542" i="3"/>
  <c r="J7541" i="3"/>
  <c r="I7541" i="3"/>
  <c r="H7541" i="3"/>
  <c r="E7541" i="3"/>
  <c r="B7541" i="3"/>
  <c r="J7540" i="3"/>
  <c r="I7540" i="3"/>
  <c r="H7540" i="3"/>
  <c r="E7540" i="3"/>
  <c r="B7540" i="3"/>
  <c r="J7539" i="3"/>
  <c r="I7539" i="3"/>
  <c r="H7539" i="3"/>
  <c r="E7539" i="3"/>
  <c r="B7539" i="3"/>
  <c r="J7538" i="3"/>
  <c r="I7538" i="3"/>
  <c r="H7538" i="3"/>
  <c r="E7538" i="3"/>
  <c r="B7538" i="3"/>
  <c r="J7537" i="3"/>
  <c r="I7537" i="3"/>
  <c r="H7537" i="3"/>
  <c r="E7537" i="3"/>
  <c r="B7537" i="3"/>
  <c r="J7536" i="3"/>
  <c r="I7536" i="3"/>
  <c r="H7536" i="3"/>
  <c r="E7536" i="3"/>
  <c r="B7536" i="3"/>
  <c r="J7535" i="3"/>
  <c r="I7535" i="3"/>
  <c r="H7535" i="3"/>
  <c r="E7535" i="3"/>
  <c r="B7535" i="3"/>
  <c r="J7534" i="3"/>
  <c r="I7534" i="3"/>
  <c r="H7534" i="3"/>
  <c r="E7534" i="3"/>
  <c r="B7534" i="3"/>
  <c r="J7533" i="3"/>
  <c r="I7533" i="3"/>
  <c r="H7533" i="3"/>
  <c r="E7533" i="3"/>
  <c r="B7533" i="3"/>
  <c r="J7532" i="3"/>
  <c r="I7532" i="3"/>
  <c r="H7532" i="3"/>
  <c r="E7532" i="3"/>
  <c r="B7532" i="3"/>
  <c r="J7531" i="3"/>
  <c r="I7531" i="3"/>
  <c r="H7531" i="3"/>
  <c r="E7531" i="3"/>
  <c r="B7531" i="3"/>
  <c r="J7530" i="3"/>
  <c r="I7530" i="3"/>
  <c r="H7530" i="3"/>
  <c r="E7530" i="3"/>
  <c r="B7530" i="3"/>
  <c r="J7529" i="3"/>
  <c r="I7529" i="3"/>
  <c r="H7529" i="3"/>
  <c r="E7529" i="3"/>
  <c r="B7529" i="3"/>
  <c r="J7528" i="3"/>
  <c r="I7528" i="3"/>
  <c r="H7528" i="3"/>
  <c r="E7528" i="3"/>
  <c r="B7528" i="3"/>
  <c r="J7527" i="3"/>
  <c r="I7527" i="3"/>
  <c r="H7527" i="3"/>
  <c r="E7527" i="3"/>
  <c r="B7527" i="3"/>
  <c r="J7526" i="3"/>
  <c r="I7526" i="3"/>
  <c r="H7526" i="3"/>
  <c r="E7526" i="3"/>
  <c r="B7526" i="3"/>
  <c r="J7525" i="3"/>
  <c r="I7525" i="3"/>
  <c r="H7525" i="3"/>
  <c r="E7525" i="3"/>
  <c r="B7525" i="3"/>
  <c r="J7524" i="3"/>
  <c r="I7524" i="3"/>
  <c r="H7524" i="3"/>
  <c r="E7524" i="3"/>
  <c r="B7524" i="3"/>
  <c r="J7523" i="3"/>
  <c r="I7523" i="3"/>
  <c r="H7523" i="3"/>
  <c r="E7523" i="3"/>
  <c r="B7523" i="3"/>
  <c r="J7522" i="3"/>
  <c r="I7522" i="3"/>
  <c r="H7522" i="3"/>
  <c r="E7522" i="3"/>
  <c r="B7522" i="3"/>
  <c r="J7521" i="3"/>
  <c r="I7521" i="3"/>
  <c r="H7521" i="3"/>
  <c r="E7521" i="3"/>
  <c r="B7521" i="3"/>
  <c r="J7520" i="3"/>
  <c r="I7520" i="3"/>
  <c r="H7520" i="3"/>
  <c r="E7520" i="3"/>
  <c r="B7520" i="3"/>
  <c r="J7519" i="3"/>
  <c r="I7519" i="3"/>
  <c r="H7519" i="3"/>
  <c r="E7519" i="3"/>
  <c r="B7519" i="3"/>
  <c r="J7518" i="3"/>
  <c r="I7518" i="3"/>
  <c r="H7518" i="3"/>
  <c r="E7518" i="3"/>
  <c r="B7518" i="3"/>
  <c r="J7517" i="3"/>
  <c r="I7517" i="3"/>
  <c r="H7517" i="3"/>
  <c r="E7517" i="3"/>
  <c r="B7517" i="3"/>
  <c r="J7516" i="3"/>
  <c r="I7516" i="3"/>
  <c r="H7516" i="3"/>
  <c r="E7516" i="3"/>
  <c r="B7516" i="3"/>
  <c r="J7515" i="3"/>
  <c r="I7515" i="3"/>
  <c r="H7515" i="3"/>
  <c r="E7515" i="3"/>
  <c r="B7515" i="3"/>
  <c r="J7514" i="3"/>
  <c r="I7514" i="3"/>
  <c r="H7514" i="3"/>
  <c r="E7514" i="3"/>
  <c r="B7514" i="3"/>
  <c r="J7513" i="3"/>
  <c r="I7513" i="3"/>
  <c r="H7513" i="3"/>
  <c r="E7513" i="3"/>
  <c r="B7513" i="3"/>
  <c r="J7512" i="3"/>
  <c r="I7512" i="3"/>
  <c r="H7512" i="3"/>
  <c r="E7512" i="3"/>
  <c r="B7512" i="3"/>
  <c r="J7511" i="3"/>
  <c r="I7511" i="3"/>
  <c r="H7511" i="3"/>
  <c r="E7511" i="3"/>
  <c r="B7511" i="3"/>
  <c r="J7510" i="3"/>
  <c r="I7510" i="3"/>
  <c r="H7510" i="3"/>
  <c r="E7510" i="3"/>
  <c r="B7510" i="3"/>
  <c r="J7509" i="3"/>
  <c r="I7509" i="3"/>
  <c r="H7509" i="3"/>
  <c r="E7509" i="3"/>
  <c r="B7509" i="3"/>
  <c r="J7508" i="3"/>
  <c r="I7508" i="3"/>
  <c r="H7508" i="3"/>
  <c r="E7508" i="3"/>
  <c r="B7508" i="3"/>
  <c r="J7507" i="3"/>
  <c r="I7507" i="3"/>
  <c r="H7507" i="3"/>
  <c r="E7507" i="3"/>
  <c r="B7507" i="3"/>
  <c r="J7506" i="3"/>
  <c r="I7506" i="3"/>
  <c r="H7506" i="3"/>
  <c r="E7506" i="3"/>
  <c r="B7506" i="3"/>
  <c r="J7505" i="3"/>
  <c r="I7505" i="3"/>
  <c r="H7505" i="3"/>
  <c r="E7505" i="3"/>
  <c r="B7505" i="3"/>
  <c r="J7504" i="3"/>
  <c r="I7504" i="3"/>
  <c r="H7504" i="3"/>
  <c r="E7504" i="3"/>
  <c r="B7504" i="3"/>
  <c r="J7503" i="3"/>
  <c r="I7503" i="3"/>
  <c r="H7503" i="3"/>
  <c r="E7503" i="3"/>
  <c r="B7503" i="3"/>
  <c r="J7502" i="3"/>
  <c r="I7502" i="3"/>
  <c r="H7502" i="3"/>
  <c r="E7502" i="3"/>
  <c r="B7502" i="3"/>
  <c r="J7501" i="3"/>
  <c r="I7501" i="3"/>
  <c r="H7501" i="3"/>
  <c r="E7501" i="3"/>
  <c r="B7501" i="3"/>
  <c r="J7500" i="3"/>
  <c r="I7500" i="3"/>
  <c r="H7500" i="3"/>
  <c r="E7500" i="3"/>
  <c r="B7500" i="3"/>
  <c r="J7499" i="3"/>
  <c r="I7499" i="3"/>
  <c r="H7499" i="3"/>
  <c r="E7499" i="3"/>
  <c r="B7499" i="3"/>
  <c r="J7498" i="3"/>
  <c r="I7498" i="3"/>
  <c r="H7498" i="3"/>
  <c r="E7498" i="3"/>
  <c r="B7498" i="3"/>
  <c r="J7497" i="3"/>
  <c r="I7497" i="3"/>
  <c r="H7497" i="3"/>
  <c r="E7497" i="3"/>
  <c r="B7497" i="3"/>
  <c r="J7496" i="3"/>
  <c r="I7496" i="3"/>
  <c r="H7496" i="3"/>
  <c r="E7496" i="3"/>
  <c r="B7496" i="3"/>
  <c r="J7495" i="3"/>
  <c r="I7495" i="3"/>
  <c r="H7495" i="3"/>
  <c r="E7495" i="3"/>
  <c r="B7495" i="3"/>
  <c r="J7494" i="3"/>
  <c r="I7494" i="3"/>
  <c r="H7494" i="3"/>
  <c r="E7494" i="3"/>
  <c r="B7494" i="3"/>
  <c r="J7493" i="3"/>
  <c r="I7493" i="3"/>
  <c r="H7493" i="3"/>
  <c r="E7493" i="3"/>
  <c r="B7493" i="3"/>
  <c r="J7492" i="3"/>
  <c r="I7492" i="3"/>
  <c r="H7492" i="3"/>
  <c r="E7492" i="3"/>
  <c r="B7492" i="3"/>
  <c r="J7491" i="3"/>
  <c r="I7491" i="3"/>
  <c r="H7491" i="3"/>
  <c r="E7491" i="3"/>
  <c r="B7491" i="3"/>
  <c r="J7490" i="3"/>
  <c r="I7490" i="3"/>
  <c r="H7490" i="3"/>
  <c r="E7490" i="3"/>
  <c r="B7490" i="3"/>
  <c r="J7489" i="3"/>
  <c r="I7489" i="3"/>
  <c r="H7489" i="3"/>
  <c r="E7489" i="3"/>
  <c r="B7489" i="3"/>
  <c r="J7488" i="3"/>
  <c r="I7488" i="3"/>
  <c r="H7488" i="3"/>
  <c r="E7488" i="3"/>
  <c r="B7488" i="3"/>
  <c r="J7487" i="3"/>
  <c r="I7487" i="3"/>
  <c r="H7487" i="3"/>
  <c r="E7487" i="3"/>
  <c r="B7487" i="3"/>
  <c r="J7486" i="3"/>
  <c r="I7486" i="3"/>
  <c r="H7486" i="3"/>
  <c r="E7486" i="3"/>
  <c r="B7486" i="3"/>
  <c r="J7485" i="3"/>
  <c r="I7485" i="3"/>
  <c r="H7485" i="3"/>
  <c r="E7485" i="3"/>
  <c r="B7485" i="3"/>
  <c r="J7484" i="3"/>
  <c r="I7484" i="3"/>
  <c r="H7484" i="3"/>
  <c r="E7484" i="3"/>
  <c r="B7484" i="3"/>
  <c r="J7483" i="3"/>
  <c r="I7483" i="3"/>
  <c r="H7483" i="3"/>
  <c r="E7483" i="3"/>
  <c r="B7483" i="3"/>
  <c r="J7482" i="3"/>
  <c r="I7482" i="3"/>
  <c r="H7482" i="3"/>
  <c r="E7482" i="3"/>
  <c r="B7482" i="3"/>
  <c r="J7481" i="3"/>
  <c r="I7481" i="3"/>
  <c r="H7481" i="3"/>
  <c r="E7481" i="3"/>
  <c r="B7481" i="3"/>
  <c r="J7480" i="3"/>
  <c r="I7480" i="3"/>
  <c r="H7480" i="3"/>
  <c r="E7480" i="3"/>
  <c r="B7480" i="3"/>
  <c r="J7479" i="3"/>
  <c r="I7479" i="3"/>
  <c r="H7479" i="3"/>
  <c r="E7479" i="3"/>
  <c r="B7479" i="3"/>
  <c r="J7478" i="3"/>
  <c r="I7478" i="3"/>
  <c r="H7478" i="3"/>
  <c r="E7478" i="3"/>
  <c r="B7478" i="3"/>
  <c r="J7477" i="3"/>
  <c r="I7477" i="3"/>
  <c r="H7477" i="3"/>
  <c r="E7477" i="3"/>
  <c r="B7477" i="3"/>
  <c r="J7476" i="3"/>
  <c r="I7476" i="3"/>
  <c r="H7476" i="3"/>
  <c r="E7476" i="3"/>
  <c r="B7476" i="3"/>
  <c r="J7475" i="3"/>
  <c r="I7475" i="3"/>
  <c r="H7475" i="3"/>
  <c r="E7475" i="3"/>
  <c r="B7475" i="3"/>
  <c r="J7474" i="3"/>
  <c r="I7474" i="3"/>
  <c r="H7474" i="3"/>
  <c r="E7474" i="3"/>
  <c r="B7474" i="3"/>
  <c r="J7473" i="3"/>
  <c r="I7473" i="3"/>
  <c r="H7473" i="3"/>
  <c r="E7473" i="3"/>
  <c r="B7473" i="3"/>
  <c r="J7472" i="3"/>
  <c r="I7472" i="3"/>
  <c r="H7472" i="3"/>
  <c r="E7472" i="3"/>
  <c r="B7472" i="3"/>
  <c r="J7471" i="3"/>
  <c r="I7471" i="3"/>
  <c r="H7471" i="3"/>
  <c r="E7471" i="3"/>
  <c r="B7471" i="3"/>
  <c r="J7470" i="3"/>
  <c r="I7470" i="3"/>
  <c r="H7470" i="3"/>
  <c r="E7470" i="3"/>
  <c r="B7470" i="3"/>
  <c r="J7469" i="3"/>
  <c r="I7469" i="3"/>
  <c r="H7469" i="3"/>
  <c r="E7469" i="3"/>
  <c r="B7469" i="3"/>
  <c r="J7468" i="3"/>
  <c r="I7468" i="3"/>
  <c r="H7468" i="3"/>
  <c r="E7468" i="3"/>
  <c r="B7468" i="3"/>
  <c r="J7467" i="3"/>
  <c r="I7467" i="3"/>
  <c r="H7467" i="3"/>
  <c r="E7467" i="3"/>
  <c r="B7467" i="3"/>
  <c r="J7466" i="3"/>
  <c r="I7466" i="3"/>
  <c r="H7466" i="3"/>
  <c r="E7466" i="3"/>
  <c r="B7466" i="3"/>
  <c r="J7465" i="3"/>
  <c r="I7465" i="3"/>
  <c r="H7465" i="3"/>
  <c r="E7465" i="3"/>
  <c r="B7465" i="3"/>
  <c r="J7464" i="3"/>
  <c r="I7464" i="3"/>
  <c r="H7464" i="3"/>
  <c r="E7464" i="3"/>
  <c r="B7464" i="3"/>
  <c r="J7463" i="3"/>
  <c r="I7463" i="3"/>
  <c r="H7463" i="3"/>
  <c r="E7463" i="3"/>
  <c r="B7463" i="3"/>
  <c r="J7462" i="3"/>
  <c r="I7462" i="3"/>
  <c r="H7462" i="3"/>
  <c r="E7462" i="3"/>
  <c r="B7462" i="3"/>
  <c r="J7461" i="3"/>
  <c r="I7461" i="3"/>
  <c r="H7461" i="3"/>
  <c r="E7461" i="3"/>
  <c r="B7461" i="3"/>
  <c r="J7460" i="3"/>
  <c r="I7460" i="3"/>
  <c r="H7460" i="3"/>
  <c r="E7460" i="3"/>
  <c r="B7460" i="3"/>
  <c r="J7459" i="3"/>
  <c r="I7459" i="3"/>
  <c r="H7459" i="3"/>
  <c r="E7459" i="3"/>
  <c r="B7459" i="3"/>
  <c r="J7458" i="3"/>
  <c r="I7458" i="3"/>
  <c r="H7458" i="3"/>
  <c r="E7458" i="3"/>
  <c r="B7458" i="3"/>
  <c r="J7457" i="3"/>
  <c r="I7457" i="3"/>
  <c r="H7457" i="3"/>
  <c r="E7457" i="3"/>
  <c r="B7457" i="3"/>
  <c r="J7456" i="3"/>
  <c r="I7456" i="3"/>
  <c r="H7456" i="3"/>
  <c r="E7456" i="3"/>
  <c r="B7456" i="3"/>
  <c r="J7455" i="3"/>
  <c r="I7455" i="3"/>
  <c r="H7455" i="3"/>
  <c r="E7455" i="3"/>
  <c r="B7455" i="3"/>
  <c r="J7454" i="3"/>
  <c r="I7454" i="3"/>
  <c r="H7454" i="3"/>
  <c r="E7454" i="3"/>
  <c r="B7454" i="3"/>
  <c r="J7453" i="3"/>
  <c r="I7453" i="3"/>
  <c r="H7453" i="3"/>
  <c r="E7453" i="3"/>
  <c r="B7453" i="3"/>
  <c r="J7452" i="3"/>
  <c r="I7452" i="3"/>
  <c r="H7452" i="3"/>
  <c r="E7452" i="3"/>
  <c r="B7452" i="3"/>
  <c r="J7451" i="3"/>
  <c r="I7451" i="3"/>
  <c r="H7451" i="3"/>
  <c r="E7451" i="3"/>
  <c r="B7451" i="3"/>
  <c r="J7450" i="3"/>
  <c r="I7450" i="3"/>
  <c r="H7450" i="3"/>
  <c r="E7450" i="3"/>
  <c r="B7450" i="3"/>
  <c r="J7449" i="3"/>
  <c r="I7449" i="3"/>
  <c r="H7449" i="3"/>
  <c r="E7449" i="3"/>
  <c r="B7449" i="3"/>
  <c r="J7448" i="3"/>
  <c r="I7448" i="3"/>
  <c r="H7448" i="3"/>
  <c r="E7448" i="3"/>
  <c r="B7448" i="3"/>
  <c r="J7447" i="3"/>
  <c r="I7447" i="3"/>
  <c r="H7447" i="3"/>
  <c r="E7447" i="3"/>
  <c r="B7447" i="3"/>
  <c r="J7446" i="3"/>
  <c r="I7446" i="3"/>
  <c r="H7446" i="3"/>
  <c r="E7446" i="3"/>
  <c r="B7446" i="3"/>
  <c r="J7445" i="3"/>
  <c r="I7445" i="3"/>
  <c r="H7445" i="3"/>
  <c r="E7445" i="3"/>
  <c r="B7445" i="3"/>
  <c r="J7444" i="3"/>
  <c r="I7444" i="3"/>
  <c r="H7444" i="3"/>
  <c r="E7444" i="3"/>
  <c r="B7444" i="3"/>
  <c r="J7443" i="3"/>
  <c r="I7443" i="3"/>
  <c r="H7443" i="3"/>
  <c r="E7443" i="3"/>
  <c r="B7443" i="3"/>
  <c r="J7442" i="3"/>
  <c r="I7442" i="3"/>
  <c r="H7442" i="3"/>
  <c r="E7442" i="3"/>
  <c r="B7442" i="3"/>
  <c r="J7441" i="3"/>
  <c r="I7441" i="3"/>
  <c r="H7441" i="3"/>
  <c r="E7441" i="3"/>
  <c r="B7441" i="3"/>
  <c r="J7440" i="3"/>
  <c r="I7440" i="3"/>
  <c r="H7440" i="3"/>
  <c r="E7440" i="3"/>
  <c r="B7440" i="3"/>
  <c r="J7439" i="3"/>
  <c r="I7439" i="3"/>
  <c r="H7439" i="3"/>
  <c r="E7439" i="3"/>
  <c r="B7439" i="3"/>
  <c r="J7438" i="3"/>
  <c r="I7438" i="3"/>
  <c r="H7438" i="3"/>
  <c r="E7438" i="3"/>
  <c r="B7438" i="3"/>
  <c r="J7437" i="3"/>
  <c r="I7437" i="3"/>
  <c r="H7437" i="3"/>
  <c r="E7437" i="3"/>
  <c r="B7437" i="3"/>
  <c r="J7436" i="3"/>
  <c r="I7436" i="3"/>
  <c r="H7436" i="3"/>
  <c r="E7436" i="3"/>
  <c r="B7436" i="3"/>
  <c r="J7435" i="3"/>
  <c r="I7435" i="3"/>
  <c r="H7435" i="3"/>
  <c r="E7435" i="3"/>
  <c r="B7435" i="3"/>
  <c r="J7434" i="3"/>
  <c r="I7434" i="3"/>
  <c r="H7434" i="3"/>
  <c r="E7434" i="3"/>
  <c r="B7434" i="3"/>
  <c r="J7433" i="3"/>
  <c r="I7433" i="3"/>
  <c r="H7433" i="3"/>
  <c r="E7433" i="3"/>
  <c r="B7433" i="3"/>
  <c r="J7432" i="3"/>
  <c r="I7432" i="3"/>
  <c r="H7432" i="3"/>
  <c r="E7432" i="3"/>
  <c r="B7432" i="3"/>
  <c r="J7431" i="3"/>
  <c r="I7431" i="3"/>
  <c r="H7431" i="3"/>
  <c r="E7431" i="3"/>
  <c r="B7431" i="3"/>
  <c r="J7430" i="3"/>
  <c r="I7430" i="3"/>
  <c r="H7430" i="3"/>
  <c r="E7430" i="3"/>
  <c r="B7430" i="3"/>
  <c r="J7429" i="3"/>
  <c r="I7429" i="3"/>
  <c r="H7429" i="3"/>
  <c r="E7429" i="3"/>
  <c r="B7429" i="3"/>
  <c r="J7428" i="3"/>
  <c r="I7428" i="3"/>
  <c r="H7428" i="3"/>
  <c r="E7428" i="3"/>
  <c r="B7428" i="3"/>
  <c r="J7427" i="3"/>
  <c r="I7427" i="3"/>
  <c r="H7427" i="3"/>
  <c r="E7427" i="3"/>
  <c r="B7427" i="3"/>
  <c r="J7426" i="3"/>
  <c r="I7426" i="3"/>
  <c r="H7426" i="3"/>
  <c r="E7426" i="3"/>
  <c r="B7426" i="3"/>
  <c r="J7425" i="3"/>
  <c r="I7425" i="3"/>
  <c r="H7425" i="3"/>
  <c r="E7425" i="3"/>
  <c r="B7425" i="3"/>
  <c r="J7424" i="3"/>
  <c r="I7424" i="3"/>
  <c r="H7424" i="3"/>
  <c r="E7424" i="3"/>
  <c r="B7424" i="3"/>
  <c r="J7423" i="3"/>
  <c r="I7423" i="3"/>
  <c r="H7423" i="3"/>
  <c r="E7423" i="3"/>
  <c r="B7423" i="3"/>
  <c r="J7422" i="3"/>
  <c r="I7422" i="3"/>
  <c r="H7422" i="3"/>
  <c r="E7422" i="3"/>
  <c r="B7422" i="3"/>
  <c r="J7421" i="3"/>
  <c r="I7421" i="3"/>
  <c r="H7421" i="3"/>
  <c r="E7421" i="3"/>
  <c r="B7421" i="3"/>
  <c r="J7420" i="3"/>
  <c r="I7420" i="3"/>
  <c r="H7420" i="3"/>
  <c r="E7420" i="3"/>
  <c r="B7420" i="3"/>
  <c r="J7419" i="3"/>
  <c r="I7419" i="3"/>
  <c r="H7419" i="3"/>
  <c r="E7419" i="3"/>
  <c r="B7419" i="3"/>
  <c r="J7418" i="3"/>
  <c r="I7418" i="3"/>
  <c r="H7418" i="3"/>
  <c r="E7418" i="3"/>
  <c r="B7418" i="3"/>
  <c r="J7417" i="3"/>
  <c r="I7417" i="3"/>
  <c r="H7417" i="3"/>
  <c r="E7417" i="3"/>
  <c r="B7417" i="3"/>
  <c r="J7416" i="3"/>
  <c r="I7416" i="3"/>
  <c r="H7416" i="3"/>
  <c r="E7416" i="3"/>
  <c r="B7416" i="3"/>
  <c r="J7415" i="3"/>
  <c r="I7415" i="3"/>
  <c r="H7415" i="3"/>
  <c r="E7415" i="3"/>
  <c r="B7415" i="3"/>
  <c r="J7414" i="3"/>
  <c r="I7414" i="3"/>
  <c r="H7414" i="3"/>
  <c r="E7414" i="3"/>
  <c r="B7414" i="3"/>
  <c r="J7413" i="3"/>
  <c r="I7413" i="3"/>
  <c r="H7413" i="3"/>
  <c r="E7413" i="3"/>
  <c r="B7413" i="3"/>
  <c r="J7412" i="3"/>
  <c r="I7412" i="3"/>
  <c r="H7412" i="3"/>
  <c r="E7412" i="3"/>
  <c r="B7412" i="3"/>
  <c r="J7411" i="3"/>
  <c r="I7411" i="3"/>
  <c r="H7411" i="3"/>
  <c r="E7411" i="3"/>
  <c r="B7411" i="3"/>
  <c r="J7410" i="3"/>
  <c r="I7410" i="3"/>
  <c r="H7410" i="3"/>
  <c r="E7410" i="3"/>
  <c r="B7410" i="3"/>
  <c r="J7409" i="3"/>
  <c r="I7409" i="3"/>
  <c r="H7409" i="3"/>
  <c r="E7409" i="3"/>
  <c r="B7409" i="3"/>
  <c r="J7408" i="3"/>
  <c r="I7408" i="3"/>
  <c r="H7408" i="3"/>
  <c r="E7408" i="3"/>
  <c r="B7408" i="3"/>
  <c r="J7407" i="3"/>
  <c r="I7407" i="3"/>
  <c r="H7407" i="3"/>
  <c r="E7407" i="3"/>
  <c r="B7407" i="3"/>
  <c r="J7406" i="3"/>
  <c r="I7406" i="3"/>
  <c r="H7406" i="3"/>
  <c r="E7406" i="3"/>
  <c r="B7406" i="3"/>
  <c r="J7405" i="3"/>
  <c r="I7405" i="3"/>
  <c r="H7405" i="3"/>
  <c r="E7405" i="3"/>
  <c r="B7405" i="3"/>
  <c r="J7404" i="3"/>
  <c r="I7404" i="3"/>
  <c r="H7404" i="3"/>
  <c r="E7404" i="3"/>
  <c r="B7404" i="3"/>
  <c r="J7403" i="3"/>
  <c r="I7403" i="3"/>
  <c r="H7403" i="3"/>
  <c r="E7403" i="3"/>
  <c r="B7403" i="3"/>
  <c r="J7402" i="3"/>
  <c r="I7402" i="3"/>
  <c r="H7402" i="3"/>
  <c r="E7402" i="3"/>
  <c r="B7402" i="3"/>
  <c r="J7401" i="3"/>
  <c r="I7401" i="3"/>
  <c r="H7401" i="3"/>
  <c r="E7401" i="3"/>
  <c r="B7401" i="3"/>
  <c r="J7400" i="3"/>
  <c r="I7400" i="3"/>
  <c r="H7400" i="3"/>
  <c r="E7400" i="3"/>
  <c r="B7400" i="3"/>
  <c r="J7399" i="3"/>
  <c r="I7399" i="3"/>
  <c r="H7399" i="3"/>
  <c r="E7399" i="3"/>
  <c r="B7399" i="3"/>
  <c r="J7398" i="3"/>
  <c r="I7398" i="3"/>
  <c r="H7398" i="3"/>
  <c r="E7398" i="3"/>
  <c r="B7398" i="3"/>
  <c r="J7397" i="3"/>
  <c r="I7397" i="3"/>
  <c r="H7397" i="3"/>
  <c r="E7397" i="3"/>
  <c r="B7397" i="3"/>
  <c r="J7396" i="3"/>
  <c r="I7396" i="3"/>
  <c r="H7396" i="3"/>
  <c r="E7396" i="3"/>
  <c r="B7396" i="3"/>
  <c r="J7395" i="3"/>
  <c r="I7395" i="3"/>
  <c r="H7395" i="3"/>
  <c r="E7395" i="3"/>
  <c r="B7395" i="3"/>
  <c r="J7394" i="3"/>
  <c r="I7394" i="3"/>
  <c r="H7394" i="3"/>
  <c r="E7394" i="3"/>
  <c r="B7394" i="3"/>
  <c r="J7393" i="3"/>
  <c r="I7393" i="3"/>
  <c r="H7393" i="3"/>
  <c r="E7393" i="3"/>
  <c r="B7393" i="3"/>
  <c r="J7392" i="3"/>
  <c r="I7392" i="3"/>
  <c r="H7392" i="3"/>
  <c r="E7392" i="3"/>
  <c r="B7392" i="3"/>
  <c r="J7391" i="3"/>
  <c r="I7391" i="3"/>
  <c r="H7391" i="3"/>
  <c r="E7391" i="3"/>
  <c r="B7391" i="3"/>
  <c r="J7390" i="3"/>
  <c r="I7390" i="3"/>
  <c r="H7390" i="3"/>
  <c r="E7390" i="3"/>
  <c r="B7390" i="3"/>
  <c r="J7389" i="3"/>
  <c r="I7389" i="3"/>
  <c r="H7389" i="3"/>
  <c r="E7389" i="3"/>
  <c r="B7389" i="3"/>
  <c r="J7388" i="3"/>
  <c r="I7388" i="3"/>
  <c r="H7388" i="3"/>
  <c r="E7388" i="3"/>
  <c r="B7388" i="3"/>
  <c r="J7387" i="3"/>
  <c r="I7387" i="3"/>
  <c r="H7387" i="3"/>
  <c r="E7387" i="3"/>
  <c r="B7387" i="3"/>
  <c r="J7386" i="3"/>
  <c r="I7386" i="3"/>
  <c r="H7386" i="3"/>
  <c r="E7386" i="3"/>
  <c r="B7386" i="3"/>
  <c r="J7385" i="3"/>
  <c r="I7385" i="3"/>
  <c r="H7385" i="3"/>
  <c r="E7385" i="3"/>
  <c r="B7385" i="3"/>
  <c r="J7384" i="3"/>
  <c r="I7384" i="3"/>
  <c r="H7384" i="3"/>
  <c r="E7384" i="3"/>
  <c r="B7384" i="3"/>
  <c r="J7383" i="3"/>
  <c r="I7383" i="3"/>
  <c r="H7383" i="3"/>
  <c r="E7383" i="3"/>
  <c r="B7383" i="3"/>
  <c r="J7382" i="3"/>
  <c r="I7382" i="3"/>
  <c r="H7382" i="3"/>
  <c r="E7382" i="3"/>
  <c r="B7382" i="3"/>
  <c r="J7381" i="3"/>
  <c r="I7381" i="3"/>
  <c r="H7381" i="3"/>
  <c r="E7381" i="3"/>
  <c r="B7381" i="3"/>
  <c r="J7380" i="3"/>
  <c r="I7380" i="3"/>
  <c r="H7380" i="3"/>
  <c r="E7380" i="3"/>
  <c r="B7380" i="3"/>
  <c r="J7379" i="3"/>
  <c r="I7379" i="3"/>
  <c r="H7379" i="3"/>
  <c r="E7379" i="3"/>
  <c r="B7379" i="3"/>
  <c r="J7378" i="3"/>
  <c r="I7378" i="3"/>
  <c r="H7378" i="3"/>
  <c r="E7378" i="3"/>
  <c r="B7378" i="3"/>
  <c r="J7377" i="3"/>
  <c r="I7377" i="3"/>
  <c r="H7377" i="3"/>
  <c r="E7377" i="3"/>
  <c r="B7377" i="3"/>
  <c r="J7376" i="3"/>
  <c r="I7376" i="3"/>
  <c r="H7376" i="3"/>
  <c r="E7376" i="3"/>
  <c r="B7376" i="3"/>
  <c r="J7375" i="3"/>
  <c r="I7375" i="3"/>
  <c r="H7375" i="3"/>
  <c r="E7375" i="3"/>
  <c r="B7375" i="3"/>
  <c r="J7374" i="3"/>
  <c r="I7374" i="3"/>
  <c r="H7374" i="3"/>
  <c r="E7374" i="3"/>
  <c r="B7374" i="3"/>
  <c r="J7373" i="3"/>
  <c r="I7373" i="3"/>
  <c r="H7373" i="3"/>
  <c r="E7373" i="3"/>
  <c r="B7373" i="3"/>
  <c r="J7372" i="3"/>
  <c r="I7372" i="3"/>
  <c r="H7372" i="3"/>
  <c r="E7372" i="3"/>
  <c r="B7372" i="3"/>
  <c r="J7371" i="3"/>
  <c r="I7371" i="3"/>
  <c r="H7371" i="3"/>
  <c r="E7371" i="3"/>
  <c r="B7371" i="3"/>
  <c r="J7370" i="3"/>
  <c r="I7370" i="3"/>
  <c r="H7370" i="3"/>
  <c r="E7370" i="3"/>
  <c r="B7370" i="3"/>
  <c r="J7369" i="3"/>
  <c r="I7369" i="3"/>
  <c r="H7369" i="3"/>
  <c r="E7369" i="3"/>
  <c r="B7369" i="3"/>
  <c r="J7368" i="3"/>
  <c r="I7368" i="3"/>
  <c r="H7368" i="3"/>
  <c r="E7368" i="3"/>
  <c r="B7368" i="3"/>
  <c r="J7367" i="3"/>
  <c r="I7367" i="3"/>
  <c r="H7367" i="3"/>
  <c r="E7367" i="3"/>
  <c r="B7367" i="3"/>
  <c r="J7366" i="3"/>
  <c r="I7366" i="3"/>
  <c r="H7366" i="3"/>
  <c r="E7366" i="3"/>
  <c r="B7366" i="3"/>
  <c r="J7365" i="3"/>
  <c r="I7365" i="3"/>
  <c r="H7365" i="3"/>
  <c r="E7365" i="3"/>
  <c r="B7365" i="3"/>
  <c r="J7364" i="3"/>
  <c r="I7364" i="3"/>
  <c r="H7364" i="3"/>
  <c r="E7364" i="3"/>
  <c r="B7364" i="3"/>
  <c r="J7363" i="3"/>
  <c r="I7363" i="3"/>
  <c r="H7363" i="3"/>
  <c r="E7363" i="3"/>
  <c r="B7363" i="3"/>
  <c r="J7362" i="3"/>
  <c r="I7362" i="3"/>
  <c r="H7362" i="3"/>
  <c r="E7362" i="3"/>
  <c r="B7362" i="3"/>
  <c r="J7361" i="3"/>
  <c r="I7361" i="3"/>
  <c r="H7361" i="3"/>
  <c r="E7361" i="3"/>
  <c r="B7361" i="3"/>
  <c r="J7360" i="3"/>
  <c r="I7360" i="3"/>
  <c r="H7360" i="3"/>
  <c r="E7360" i="3"/>
  <c r="B7360" i="3"/>
  <c r="J7359" i="3"/>
  <c r="I7359" i="3"/>
  <c r="H7359" i="3"/>
  <c r="E7359" i="3"/>
  <c r="B7359" i="3"/>
  <c r="J7358" i="3"/>
  <c r="I7358" i="3"/>
  <c r="H7358" i="3"/>
  <c r="E7358" i="3"/>
  <c r="B7358" i="3"/>
  <c r="J7357" i="3"/>
  <c r="I7357" i="3"/>
  <c r="H7357" i="3"/>
  <c r="E7357" i="3"/>
  <c r="B7357" i="3"/>
  <c r="J7356" i="3"/>
  <c r="I7356" i="3"/>
  <c r="H7356" i="3"/>
  <c r="E7356" i="3"/>
  <c r="B7356" i="3"/>
  <c r="J7355" i="3"/>
  <c r="I7355" i="3"/>
  <c r="H7355" i="3"/>
  <c r="E7355" i="3"/>
  <c r="B7355" i="3"/>
  <c r="J7354" i="3"/>
  <c r="I7354" i="3"/>
  <c r="H7354" i="3"/>
  <c r="E7354" i="3"/>
  <c r="B7354" i="3"/>
  <c r="J7353" i="3"/>
  <c r="I7353" i="3"/>
  <c r="H7353" i="3"/>
  <c r="E7353" i="3"/>
  <c r="B7353" i="3"/>
  <c r="J7352" i="3"/>
  <c r="I7352" i="3"/>
  <c r="H7352" i="3"/>
  <c r="E7352" i="3"/>
  <c r="B7352" i="3"/>
  <c r="J7351" i="3"/>
  <c r="I7351" i="3"/>
  <c r="H7351" i="3"/>
  <c r="E7351" i="3"/>
  <c r="B7351" i="3"/>
  <c r="J7350" i="3"/>
  <c r="I7350" i="3"/>
  <c r="H7350" i="3"/>
  <c r="E7350" i="3"/>
  <c r="B7350" i="3"/>
  <c r="J7349" i="3"/>
  <c r="I7349" i="3"/>
  <c r="H7349" i="3"/>
  <c r="E7349" i="3"/>
  <c r="B7349" i="3"/>
  <c r="J7348" i="3"/>
  <c r="I7348" i="3"/>
  <c r="H7348" i="3"/>
  <c r="E7348" i="3"/>
  <c r="B7348" i="3"/>
  <c r="J7347" i="3"/>
  <c r="I7347" i="3"/>
  <c r="H7347" i="3"/>
  <c r="E7347" i="3"/>
  <c r="B7347" i="3"/>
  <c r="J7346" i="3"/>
  <c r="I7346" i="3"/>
  <c r="H7346" i="3"/>
  <c r="E7346" i="3"/>
  <c r="B7346" i="3"/>
  <c r="J7345" i="3"/>
  <c r="I7345" i="3"/>
  <c r="H7345" i="3"/>
  <c r="E7345" i="3"/>
  <c r="B7345" i="3"/>
  <c r="J7344" i="3"/>
  <c r="I7344" i="3"/>
  <c r="H7344" i="3"/>
  <c r="E7344" i="3"/>
  <c r="B7344" i="3"/>
  <c r="J7343" i="3"/>
  <c r="I7343" i="3"/>
  <c r="H7343" i="3"/>
  <c r="E7343" i="3"/>
  <c r="B7343" i="3"/>
  <c r="J7342" i="3"/>
  <c r="I7342" i="3"/>
  <c r="H7342" i="3"/>
  <c r="E7342" i="3"/>
  <c r="B7342" i="3"/>
  <c r="J7341" i="3"/>
  <c r="I7341" i="3"/>
  <c r="H7341" i="3"/>
  <c r="E7341" i="3"/>
  <c r="B7341" i="3"/>
  <c r="J7340" i="3"/>
  <c r="I7340" i="3"/>
  <c r="H7340" i="3"/>
  <c r="E7340" i="3"/>
  <c r="B7340" i="3"/>
  <c r="J7339" i="3"/>
  <c r="I7339" i="3"/>
  <c r="H7339" i="3"/>
  <c r="E7339" i="3"/>
  <c r="B7339" i="3"/>
  <c r="J7338" i="3"/>
  <c r="I7338" i="3"/>
  <c r="H7338" i="3"/>
  <c r="E7338" i="3"/>
  <c r="B7338" i="3"/>
  <c r="J7337" i="3"/>
  <c r="I7337" i="3"/>
  <c r="H7337" i="3"/>
  <c r="E7337" i="3"/>
  <c r="B7337" i="3"/>
  <c r="J7336" i="3"/>
  <c r="I7336" i="3"/>
  <c r="H7336" i="3"/>
  <c r="E7336" i="3"/>
  <c r="B7336" i="3"/>
  <c r="J7335" i="3"/>
  <c r="I7335" i="3"/>
  <c r="H7335" i="3"/>
  <c r="E7335" i="3"/>
  <c r="B7335" i="3"/>
  <c r="J7334" i="3"/>
  <c r="I7334" i="3"/>
  <c r="H7334" i="3"/>
  <c r="E7334" i="3"/>
  <c r="B7334" i="3"/>
  <c r="J7333" i="3"/>
  <c r="I7333" i="3"/>
  <c r="H7333" i="3"/>
  <c r="E7333" i="3"/>
  <c r="B7333" i="3"/>
  <c r="J7332" i="3"/>
  <c r="I7332" i="3"/>
  <c r="H7332" i="3"/>
  <c r="E7332" i="3"/>
  <c r="B7332" i="3"/>
  <c r="J7331" i="3"/>
  <c r="I7331" i="3"/>
  <c r="H7331" i="3"/>
  <c r="E7331" i="3"/>
  <c r="B7331" i="3"/>
  <c r="J7330" i="3"/>
  <c r="I7330" i="3"/>
  <c r="H7330" i="3"/>
  <c r="E7330" i="3"/>
  <c r="B7330" i="3"/>
  <c r="J7329" i="3"/>
  <c r="I7329" i="3"/>
  <c r="H7329" i="3"/>
  <c r="E7329" i="3"/>
  <c r="B7329" i="3"/>
  <c r="J7328" i="3"/>
  <c r="I7328" i="3"/>
  <c r="H7328" i="3"/>
  <c r="E7328" i="3"/>
  <c r="B7328" i="3"/>
  <c r="J7327" i="3"/>
  <c r="I7327" i="3"/>
  <c r="H7327" i="3"/>
  <c r="E7327" i="3"/>
  <c r="B7327" i="3"/>
  <c r="J7326" i="3"/>
  <c r="I7326" i="3"/>
  <c r="H7326" i="3"/>
  <c r="E7326" i="3"/>
  <c r="B7326" i="3"/>
  <c r="J7325" i="3"/>
  <c r="I7325" i="3"/>
  <c r="H7325" i="3"/>
  <c r="E7325" i="3"/>
  <c r="B7325" i="3"/>
  <c r="J7324" i="3"/>
  <c r="I7324" i="3"/>
  <c r="H7324" i="3"/>
  <c r="E7324" i="3"/>
  <c r="B7324" i="3"/>
  <c r="J7323" i="3"/>
  <c r="I7323" i="3"/>
  <c r="H7323" i="3"/>
  <c r="E7323" i="3"/>
  <c r="B7323" i="3"/>
  <c r="J7322" i="3"/>
  <c r="I7322" i="3"/>
  <c r="H7322" i="3"/>
  <c r="E7322" i="3"/>
  <c r="B7322" i="3"/>
  <c r="J7321" i="3"/>
  <c r="I7321" i="3"/>
  <c r="H7321" i="3"/>
  <c r="E7321" i="3"/>
  <c r="B7321" i="3"/>
  <c r="J7320" i="3"/>
  <c r="I7320" i="3"/>
  <c r="H7320" i="3"/>
  <c r="E7320" i="3"/>
  <c r="B7320" i="3"/>
  <c r="J7319" i="3"/>
  <c r="I7319" i="3"/>
  <c r="H7319" i="3"/>
  <c r="E7319" i="3"/>
  <c r="B7319" i="3"/>
  <c r="J7318" i="3"/>
  <c r="I7318" i="3"/>
  <c r="H7318" i="3"/>
  <c r="E7318" i="3"/>
  <c r="B7318" i="3"/>
  <c r="J7317" i="3"/>
  <c r="I7317" i="3"/>
  <c r="H7317" i="3"/>
  <c r="E7317" i="3"/>
  <c r="B7317" i="3"/>
  <c r="J7316" i="3"/>
  <c r="I7316" i="3"/>
  <c r="H7316" i="3"/>
  <c r="E7316" i="3"/>
  <c r="B7316" i="3"/>
  <c r="J7315" i="3"/>
  <c r="I7315" i="3"/>
  <c r="H7315" i="3"/>
  <c r="E7315" i="3"/>
  <c r="B7315" i="3"/>
  <c r="J7314" i="3"/>
  <c r="I7314" i="3"/>
  <c r="H7314" i="3"/>
  <c r="E7314" i="3"/>
  <c r="B7314" i="3"/>
  <c r="J7313" i="3"/>
  <c r="I7313" i="3"/>
  <c r="H7313" i="3"/>
  <c r="E7313" i="3"/>
  <c r="B7313" i="3"/>
  <c r="J7312" i="3"/>
  <c r="I7312" i="3"/>
  <c r="H7312" i="3"/>
  <c r="E7312" i="3"/>
  <c r="B7312" i="3"/>
  <c r="J7311" i="3"/>
  <c r="I7311" i="3"/>
  <c r="H7311" i="3"/>
  <c r="E7311" i="3"/>
  <c r="B7311" i="3"/>
  <c r="J7310" i="3"/>
  <c r="I7310" i="3"/>
  <c r="H7310" i="3"/>
  <c r="E7310" i="3"/>
  <c r="B7310" i="3"/>
  <c r="J7309" i="3"/>
  <c r="I7309" i="3"/>
  <c r="H7309" i="3"/>
  <c r="E7309" i="3"/>
  <c r="B7309" i="3"/>
  <c r="J7308" i="3"/>
  <c r="I7308" i="3"/>
  <c r="H7308" i="3"/>
  <c r="E7308" i="3"/>
  <c r="B7308" i="3"/>
  <c r="J7307" i="3"/>
  <c r="I7307" i="3"/>
  <c r="H7307" i="3"/>
  <c r="E7307" i="3"/>
  <c r="B7307" i="3"/>
  <c r="J7306" i="3"/>
  <c r="I7306" i="3"/>
  <c r="H7306" i="3"/>
  <c r="E7306" i="3"/>
  <c r="B7306" i="3"/>
  <c r="J7305" i="3"/>
  <c r="I7305" i="3"/>
  <c r="H7305" i="3"/>
  <c r="E7305" i="3"/>
  <c r="B7305" i="3"/>
  <c r="J7304" i="3"/>
  <c r="I7304" i="3"/>
  <c r="H7304" i="3"/>
  <c r="E7304" i="3"/>
  <c r="B7304" i="3"/>
  <c r="J7303" i="3"/>
  <c r="I7303" i="3"/>
  <c r="H7303" i="3"/>
  <c r="E7303" i="3"/>
  <c r="B7303" i="3"/>
  <c r="J7302" i="3"/>
  <c r="I7302" i="3"/>
  <c r="H7302" i="3"/>
  <c r="E7302" i="3"/>
  <c r="B7302" i="3"/>
  <c r="J7301" i="3"/>
  <c r="I7301" i="3"/>
  <c r="H7301" i="3"/>
  <c r="E7301" i="3"/>
  <c r="B7301" i="3"/>
  <c r="J7300" i="3"/>
  <c r="I7300" i="3"/>
  <c r="H7300" i="3"/>
  <c r="E7300" i="3"/>
  <c r="B7300" i="3"/>
  <c r="J7299" i="3"/>
  <c r="I7299" i="3"/>
  <c r="H7299" i="3"/>
  <c r="E7299" i="3"/>
  <c r="B7299" i="3"/>
  <c r="J7298" i="3"/>
  <c r="I7298" i="3"/>
  <c r="H7298" i="3"/>
  <c r="E7298" i="3"/>
  <c r="B7298" i="3"/>
  <c r="J7297" i="3"/>
  <c r="I7297" i="3"/>
  <c r="H7297" i="3"/>
  <c r="E7297" i="3"/>
  <c r="B7297" i="3"/>
  <c r="J7296" i="3"/>
  <c r="I7296" i="3"/>
  <c r="H7296" i="3"/>
  <c r="E7296" i="3"/>
  <c r="B7296" i="3"/>
  <c r="J7295" i="3"/>
  <c r="I7295" i="3"/>
  <c r="H7295" i="3"/>
  <c r="E7295" i="3"/>
  <c r="B7295" i="3"/>
  <c r="J7294" i="3"/>
  <c r="I7294" i="3"/>
  <c r="H7294" i="3"/>
  <c r="E7294" i="3"/>
  <c r="B7294" i="3"/>
  <c r="J7293" i="3"/>
  <c r="I7293" i="3"/>
  <c r="H7293" i="3"/>
  <c r="E7293" i="3"/>
  <c r="B7293" i="3"/>
  <c r="J7292" i="3"/>
  <c r="I7292" i="3"/>
  <c r="H7292" i="3"/>
  <c r="E7292" i="3"/>
  <c r="B7292" i="3"/>
  <c r="J7291" i="3"/>
  <c r="I7291" i="3"/>
  <c r="H7291" i="3"/>
  <c r="E7291" i="3"/>
  <c r="B7291" i="3"/>
  <c r="J7290" i="3"/>
  <c r="I7290" i="3"/>
  <c r="H7290" i="3"/>
  <c r="E7290" i="3"/>
  <c r="B7290" i="3"/>
  <c r="J7289" i="3"/>
  <c r="I7289" i="3"/>
  <c r="H7289" i="3"/>
  <c r="E7289" i="3"/>
  <c r="B7289" i="3"/>
  <c r="J7288" i="3"/>
  <c r="I7288" i="3"/>
  <c r="H7288" i="3"/>
  <c r="E7288" i="3"/>
  <c r="B7288" i="3"/>
  <c r="J7287" i="3"/>
  <c r="I7287" i="3"/>
  <c r="H7287" i="3"/>
  <c r="E7287" i="3"/>
  <c r="B7287" i="3"/>
  <c r="J7286" i="3"/>
  <c r="I7286" i="3"/>
  <c r="H7286" i="3"/>
  <c r="E7286" i="3"/>
  <c r="B7286" i="3"/>
  <c r="J7285" i="3"/>
  <c r="I7285" i="3"/>
  <c r="H7285" i="3"/>
  <c r="E7285" i="3"/>
  <c r="B7285" i="3"/>
  <c r="J7284" i="3"/>
  <c r="I7284" i="3"/>
  <c r="H7284" i="3"/>
  <c r="E7284" i="3"/>
  <c r="B7284" i="3"/>
  <c r="J7283" i="3"/>
  <c r="I7283" i="3"/>
  <c r="H7283" i="3"/>
  <c r="E7283" i="3"/>
  <c r="B7283" i="3"/>
  <c r="J7282" i="3"/>
  <c r="I7282" i="3"/>
  <c r="H7282" i="3"/>
  <c r="E7282" i="3"/>
  <c r="B7282" i="3"/>
  <c r="J7281" i="3"/>
  <c r="I7281" i="3"/>
  <c r="H7281" i="3"/>
  <c r="E7281" i="3"/>
  <c r="B7281" i="3"/>
  <c r="J7280" i="3"/>
  <c r="I7280" i="3"/>
  <c r="H7280" i="3"/>
  <c r="E7280" i="3"/>
  <c r="B7280" i="3"/>
  <c r="J7279" i="3"/>
  <c r="I7279" i="3"/>
  <c r="H7279" i="3"/>
  <c r="E7279" i="3"/>
  <c r="B7279" i="3"/>
  <c r="J7278" i="3"/>
  <c r="I7278" i="3"/>
  <c r="H7278" i="3"/>
  <c r="E7278" i="3"/>
  <c r="B7278" i="3"/>
  <c r="J7277" i="3"/>
  <c r="I7277" i="3"/>
  <c r="H7277" i="3"/>
  <c r="E7277" i="3"/>
  <c r="B7277" i="3"/>
  <c r="J7276" i="3"/>
  <c r="I7276" i="3"/>
  <c r="H7276" i="3"/>
  <c r="E7276" i="3"/>
  <c r="B7276" i="3"/>
  <c r="J7275" i="3"/>
  <c r="I7275" i="3"/>
  <c r="H7275" i="3"/>
  <c r="E7275" i="3"/>
  <c r="B7275" i="3"/>
  <c r="J7274" i="3"/>
  <c r="I7274" i="3"/>
  <c r="H7274" i="3"/>
  <c r="E7274" i="3"/>
  <c r="B7274" i="3"/>
  <c r="J7273" i="3"/>
  <c r="I7273" i="3"/>
  <c r="H7273" i="3"/>
  <c r="E7273" i="3"/>
  <c r="B7273" i="3"/>
  <c r="J7272" i="3"/>
  <c r="I7272" i="3"/>
  <c r="H7272" i="3"/>
  <c r="E7272" i="3"/>
  <c r="B7272" i="3"/>
  <c r="J7271" i="3"/>
  <c r="I7271" i="3"/>
  <c r="H7271" i="3"/>
  <c r="E7271" i="3"/>
  <c r="B7271" i="3"/>
  <c r="J7270" i="3"/>
  <c r="I7270" i="3"/>
  <c r="H7270" i="3"/>
  <c r="E7270" i="3"/>
  <c r="B7270" i="3"/>
  <c r="J7269" i="3"/>
  <c r="I7269" i="3"/>
  <c r="H7269" i="3"/>
  <c r="E7269" i="3"/>
  <c r="B7269" i="3"/>
  <c r="J7268" i="3"/>
  <c r="I7268" i="3"/>
  <c r="H7268" i="3"/>
  <c r="E7268" i="3"/>
  <c r="B7268" i="3"/>
  <c r="J7267" i="3"/>
  <c r="I7267" i="3"/>
  <c r="H7267" i="3"/>
  <c r="E7267" i="3"/>
  <c r="B7267" i="3"/>
  <c r="J7266" i="3"/>
  <c r="I7266" i="3"/>
  <c r="H7266" i="3"/>
  <c r="E7266" i="3"/>
  <c r="B7266" i="3"/>
  <c r="J7265" i="3"/>
  <c r="I7265" i="3"/>
  <c r="H7265" i="3"/>
  <c r="E7265" i="3"/>
  <c r="B7265" i="3"/>
  <c r="J7264" i="3"/>
  <c r="I7264" i="3"/>
  <c r="H7264" i="3"/>
  <c r="E7264" i="3"/>
  <c r="B7264" i="3"/>
  <c r="J7263" i="3"/>
  <c r="I7263" i="3"/>
  <c r="H7263" i="3"/>
  <c r="E7263" i="3"/>
  <c r="B7263" i="3"/>
  <c r="J7262" i="3"/>
  <c r="I7262" i="3"/>
  <c r="H7262" i="3"/>
  <c r="E7262" i="3"/>
  <c r="B7262" i="3"/>
  <c r="J7261" i="3"/>
  <c r="I7261" i="3"/>
  <c r="H7261" i="3"/>
  <c r="E7261" i="3"/>
  <c r="B7261" i="3"/>
  <c r="J7260" i="3"/>
  <c r="I7260" i="3"/>
  <c r="H7260" i="3"/>
  <c r="E7260" i="3"/>
  <c r="B7260" i="3"/>
  <c r="J7259" i="3"/>
  <c r="I7259" i="3"/>
  <c r="H7259" i="3"/>
  <c r="E7259" i="3"/>
  <c r="B7259" i="3"/>
  <c r="J7258" i="3"/>
  <c r="I7258" i="3"/>
  <c r="H7258" i="3"/>
  <c r="E7258" i="3"/>
  <c r="B7258" i="3"/>
  <c r="J7257" i="3"/>
  <c r="I7257" i="3"/>
  <c r="H7257" i="3"/>
  <c r="E7257" i="3"/>
  <c r="B7257" i="3"/>
  <c r="J7256" i="3"/>
  <c r="I7256" i="3"/>
  <c r="H7256" i="3"/>
  <c r="E7256" i="3"/>
  <c r="B7256" i="3"/>
  <c r="J7255" i="3"/>
  <c r="I7255" i="3"/>
  <c r="H7255" i="3"/>
  <c r="E7255" i="3"/>
  <c r="B7255" i="3"/>
  <c r="J7254" i="3"/>
  <c r="I7254" i="3"/>
  <c r="H7254" i="3"/>
  <c r="E7254" i="3"/>
  <c r="B7254" i="3"/>
  <c r="J7253" i="3"/>
  <c r="I7253" i="3"/>
  <c r="H7253" i="3"/>
  <c r="E7253" i="3"/>
  <c r="B7253" i="3"/>
  <c r="J7252" i="3"/>
  <c r="I7252" i="3"/>
  <c r="H7252" i="3"/>
  <c r="E7252" i="3"/>
  <c r="B7252" i="3"/>
  <c r="J7251" i="3"/>
  <c r="I7251" i="3"/>
  <c r="H7251" i="3"/>
  <c r="E7251" i="3"/>
  <c r="B7251" i="3"/>
  <c r="J7250" i="3"/>
  <c r="I7250" i="3"/>
  <c r="H7250" i="3"/>
  <c r="E7250" i="3"/>
  <c r="B7250" i="3"/>
  <c r="J7249" i="3"/>
  <c r="I7249" i="3"/>
  <c r="H7249" i="3"/>
  <c r="E7249" i="3"/>
  <c r="B7249" i="3"/>
  <c r="J7248" i="3"/>
  <c r="I7248" i="3"/>
  <c r="H7248" i="3"/>
  <c r="E7248" i="3"/>
  <c r="B7248" i="3"/>
  <c r="J7247" i="3"/>
  <c r="I7247" i="3"/>
  <c r="H7247" i="3"/>
  <c r="E7247" i="3"/>
  <c r="B7247" i="3"/>
  <c r="J7246" i="3"/>
  <c r="I7246" i="3"/>
  <c r="H7246" i="3"/>
  <c r="E7246" i="3"/>
  <c r="B7246" i="3"/>
  <c r="J7245" i="3"/>
  <c r="I7245" i="3"/>
  <c r="H7245" i="3"/>
  <c r="E7245" i="3"/>
  <c r="B7245" i="3"/>
  <c r="J7244" i="3"/>
  <c r="I7244" i="3"/>
  <c r="H7244" i="3"/>
  <c r="E7244" i="3"/>
  <c r="B7244" i="3"/>
  <c r="J7243" i="3"/>
  <c r="I7243" i="3"/>
  <c r="H7243" i="3"/>
  <c r="E7243" i="3"/>
  <c r="B7243" i="3"/>
  <c r="J7242" i="3"/>
  <c r="I7242" i="3"/>
  <c r="H7242" i="3"/>
  <c r="E7242" i="3"/>
  <c r="B7242" i="3"/>
  <c r="J7241" i="3"/>
  <c r="I7241" i="3"/>
  <c r="H7241" i="3"/>
  <c r="E7241" i="3"/>
  <c r="B7241" i="3"/>
  <c r="J7240" i="3"/>
  <c r="I7240" i="3"/>
  <c r="H7240" i="3"/>
  <c r="E7240" i="3"/>
  <c r="B7240" i="3"/>
  <c r="J7239" i="3"/>
  <c r="I7239" i="3"/>
  <c r="H7239" i="3"/>
  <c r="E7239" i="3"/>
  <c r="B7239" i="3"/>
  <c r="J7238" i="3"/>
  <c r="I7238" i="3"/>
  <c r="H7238" i="3"/>
  <c r="E7238" i="3"/>
  <c r="B7238" i="3"/>
  <c r="J7237" i="3"/>
  <c r="I7237" i="3"/>
  <c r="H7237" i="3"/>
  <c r="E7237" i="3"/>
  <c r="B7237" i="3"/>
  <c r="J7236" i="3"/>
  <c r="I7236" i="3"/>
  <c r="H7236" i="3"/>
  <c r="E7236" i="3"/>
  <c r="B7236" i="3"/>
  <c r="J7235" i="3"/>
  <c r="I7235" i="3"/>
  <c r="H7235" i="3"/>
  <c r="E7235" i="3"/>
  <c r="B7235" i="3"/>
  <c r="J7234" i="3"/>
  <c r="I7234" i="3"/>
  <c r="H7234" i="3"/>
  <c r="E7234" i="3"/>
  <c r="B7234" i="3"/>
  <c r="J7233" i="3"/>
  <c r="I7233" i="3"/>
  <c r="H7233" i="3"/>
  <c r="E7233" i="3"/>
  <c r="B7233" i="3"/>
  <c r="J7232" i="3"/>
  <c r="I7232" i="3"/>
  <c r="H7232" i="3"/>
  <c r="E7232" i="3"/>
  <c r="B7232" i="3"/>
  <c r="J7231" i="3"/>
  <c r="I7231" i="3"/>
  <c r="H7231" i="3"/>
  <c r="E7231" i="3"/>
  <c r="B7231" i="3"/>
  <c r="J7230" i="3"/>
  <c r="I7230" i="3"/>
  <c r="H7230" i="3"/>
  <c r="E7230" i="3"/>
  <c r="B7230" i="3"/>
  <c r="J7229" i="3"/>
  <c r="I7229" i="3"/>
  <c r="H7229" i="3"/>
  <c r="E7229" i="3"/>
  <c r="B7229" i="3"/>
  <c r="J7228" i="3"/>
  <c r="I7228" i="3"/>
  <c r="H7228" i="3"/>
  <c r="E7228" i="3"/>
  <c r="B7228" i="3"/>
  <c r="J7227" i="3"/>
  <c r="I7227" i="3"/>
  <c r="H7227" i="3"/>
  <c r="E7227" i="3"/>
  <c r="B7227" i="3"/>
  <c r="J7226" i="3"/>
  <c r="I7226" i="3"/>
  <c r="H7226" i="3"/>
  <c r="E7226" i="3"/>
  <c r="B7226" i="3"/>
  <c r="J7225" i="3"/>
  <c r="I7225" i="3"/>
  <c r="H7225" i="3"/>
  <c r="E7225" i="3"/>
  <c r="B7225" i="3"/>
  <c r="J7224" i="3"/>
  <c r="I7224" i="3"/>
  <c r="H7224" i="3"/>
  <c r="E7224" i="3"/>
  <c r="B7224" i="3"/>
  <c r="J7223" i="3"/>
  <c r="I7223" i="3"/>
  <c r="H7223" i="3"/>
  <c r="E7223" i="3"/>
  <c r="B7223" i="3"/>
  <c r="J7222" i="3"/>
  <c r="I7222" i="3"/>
  <c r="H7222" i="3"/>
  <c r="E7222" i="3"/>
  <c r="B7222" i="3"/>
  <c r="J7221" i="3"/>
  <c r="I7221" i="3"/>
  <c r="H7221" i="3"/>
  <c r="E7221" i="3"/>
  <c r="B7221" i="3"/>
  <c r="J7220" i="3"/>
  <c r="I7220" i="3"/>
  <c r="H7220" i="3"/>
  <c r="E7220" i="3"/>
  <c r="B7220" i="3"/>
  <c r="J7219" i="3"/>
  <c r="I7219" i="3"/>
  <c r="H7219" i="3"/>
  <c r="E7219" i="3"/>
  <c r="B7219" i="3"/>
  <c r="J7218" i="3"/>
  <c r="I7218" i="3"/>
  <c r="H7218" i="3"/>
  <c r="E7218" i="3"/>
  <c r="B7218" i="3"/>
  <c r="J7217" i="3"/>
  <c r="I7217" i="3"/>
  <c r="H7217" i="3"/>
  <c r="E7217" i="3"/>
  <c r="B7217" i="3"/>
  <c r="J7216" i="3"/>
  <c r="I7216" i="3"/>
  <c r="H7216" i="3"/>
  <c r="E7216" i="3"/>
  <c r="B7216" i="3"/>
  <c r="J7215" i="3"/>
  <c r="I7215" i="3"/>
  <c r="H7215" i="3"/>
  <c r="E7215" i="3"/>
  <c r="B7215" i="3"/>
  <c r="J7214" i="3"/>
  <c r="I7214" i="3"/>
  <c r="H7214" i="3"/>
  <c r="E7214" i="3"/>
  <c r="B7214" i="3"/>
  <c r="J7213" i="3"/>
  <c r="I7213" i="3"/>
  <c r="H7213" i="3"/>
  <c r="E7213" i="3"/>
  <c r="B7213" i="3"/>
  <c r="J7212" i="3"/>
  <c r="I7212" i="3"/>
  <c r="H7212" i="3"/>
  <c r="E7212" i="3"/>
  <c r="B7212" i="3"/>
  <c r="J7211" i="3"/>
  <c r="I7211" i="3"/>
  <c r="H7211" i="3"/>
  <c r="E7211" i="3"/>
  <c r="B7211" i="3"/>
  <c r="J7210" i="3"/>
  <c r="I7210" i="3"/>
  <c r="H7210" i="3"/>
  <c r="E7210" i="3"/>
  <c r="B7210" i="3"/>
  <c r="J7209" i="3"/>
  <c r="I7209" i="3"/>
  <c r="H7209" i="3"/>
  <c r="E7209" i="3"/>
  <c r="B7209" i="3"/>
  <c r="J7208" i="3"/>
  <c r="I7208" i="3"/>
  <c r="H7208" i="3"/>
  <c r="E7208" i="3"/>
  <c r="B7208" i="3"/>
  <c r="J7207" i="3"/>
  <c r="I7207" i="3"/>
  <c r="H7207" i="3"/>
  <c r="E7207" i="3"/>
  <c r="B7207" i="3"/>
  <c r="J7206" i="3"/>
  <c r="I7206" i="3"/>
  <c r="H7206" i="3"/>
  <c r="E7206" i="3"/>
  <c r="B7206" i="3"/>
  <c r="J7205" i="3"/>
  <c r="I7205" i="3"/>
  <c r="H7205" i="3"/>
  <c r="E7205" i="3"/>
  <c r="B7205" i="3"/>
  <c r="J7204" i="3"/>
  <c r="I7204" i="3"/>
  <c r="H7204" i="3"/>
  <c r="E7204" i="3"/>
  <c r="B7204" i="3"/>
  <c r="J7203" i="3"/>
  <c r="I7203" i="3"/>
  <c r="H7203" i="3"/>
  <c r="E7203" i="3"/>
  <c r="B7203" i="3"/>
  <c r="J7202" i="3"/>
  <c r="I7202" i="3"/>
  <c r="H7202" i="3"/>
  <c r="E7202" i="3"/>
  <c r="B7202" i="3"/>
  <c r="J7201" i="3"/>
  <c r="I7201" i="3"/>
  <c r="H7201" i="3"/>
  <c r="E7201" i="3"/>
  <c r="B7201" i="3"/>
  <c r="J7200" i="3"/>
  <c r="I7200" i="3"/>
  <c r="H7200" i="3"/>
  <c r="E7200" i="3"/>
  <c r="B7200" i="3"/>
  <c r="J7199" i="3"/>
  <c r="I7199" i="3"/>
  <c r="H7199" i="3"/>
  <c r="E7199" i="3"/>
  <c r="B7199" i="3"/>
  <c r="J7198" i="3"/>
  <c r="I7198" i="3"/>
  <c r="H7198" i="3"/>
  <c r="E7198" i="3"/>
  <c r="B7198" i="3"/>
  <c r="J7197" i="3"/>
  <c r="I7197" i="3"/>
  <c r="H7197" i="3"/>
  <c r="E7197" i="3"/>
  <c r="B7197" i="3"/>
  <c r="J7196" i="3"/>
  <c r="I7196" i="3"/>
  <c r="H7196" i="3"/>
  <c r="E7196" i="3"/>
  <c r="B7196" i="3"/>
  <c r="J7195" i="3"/>
  <c r="I7195" i="3"/>
  <c r="H7195" i="3"/>
  <c r="E7195" i="3"/>
  <c r="B7195" i="3"/>
  <c r="J7194" i="3"/>
  <c r="I7194" i="3"/>
  <c r="H7194" i="3"/>
  <c r="E7194" i="3"/>
  <c r="B7194" i="3"/>
  <c r="J7193" i="3"/>
  <c r="I7193" i="3"/>
  <c r="H7193" i="3"/>
  <c r="E7193" i="3"/>
  <c r="B7193" i="3"/>
  <c r="J7192" i="3"/>
  <c r="I7192" i="3"/>
  <c r="H7192" i="3"/>
  <c r="E7192" i="3"/>
  <c r="B7192" i="3"/>
  <c r="J7191" i="3"/>
  <c r="I7191" i="3"/>
  <c r="H7191" i="3"/>
  <c r="E7191" i="3"/>
  <c r="B7191" i="3"/>
  <c r="J7190" i="3"/>
  <c r="I7190" i="3"/>
  <c r="H7190" i="3"/>
  <c r="E7190" i="3"/>
  <c r="B7190" i="3"/>
  <c r="J7189" i="3"/>
  <c r="I7189" i="3"/>
  <c r="H7189" i="3"/>
  <c r="E7189" i="3"/>
  <c r="B7189" i="3"/>
  <c r="J7188" i="3"/>
  <c r="I7188" i="3"/>
  <c r="H7188" i="3"/>
  <c r="E7188" i="3"/>
  <c r="B7188" i="3"/>
  <c r="J7187" i="3"/>
  <c r="I7187" i="3"/>
  <c r="H7187" i="3"/>
  <c r="E7187" i="3"/>
  <c r="B7187" i="3"/>
  <c r="J7186" i="3"/>
  <c r="I7186" i="3"/>
  <c r="H7186" i="3"/>
  <c r="E7186" i="3"/>
  <c r="B7186" i="3"/>
  <c r="J7185" i="3"/>
  <c r="I7185" i="3"/>
  <c r="H7185" i="3"/>
  <c r="E7185" i="3"/>
  <c r="B7185" i="3"/>
  <c r="J7184" i="3"/>
  <c r="I7184" i="3"/>
  <c r="H7184" i="3"/>
  <c r="E7184" i="3"/>
  <c r="B7184" i="3"/>
  <c r="J7183" i="3"/>
  <c r="I7183" i="3"/>
  <c r="H7183" i="3"/>
  <c r="E7183" i="3"/>
  <c r="B7183" i="3"/>
  <c r="J7182" i="3"/>
  <c r="I7182" i="3"/>
  <c r="H7182" i="3"/>
  <c r="E7182" i="3"/>
  <c r="B7182" i="3"/>
  <c r="J7181" i="3"/>
  <c r="I7181" i="3"/>
  <c r="H7181" i="3"/>
  <c r="E7181" i="3"/>
  <c r="B7181" i="3"/>
  <c r="J7180" i="3"/>
  <c r="I7180" i="3"/>
  <c r="H7180" i="3"/>
  <c r="E7180" i="3"/>
  <c r="B7180" i="3"/>
  <c r="J7179" i="3"/>
  <c r="I7179" i="3"/>
  <c r="H7179" i="3"/>
  <c r="E7179" i="3"/>
  <c r="B7179" i="3"/>
  <c r="J7178" i="3"/>
  <c r="I7178" i="3"/>
  <c r="H7178" i="3"/>
  <c r="E7178" i="3"/>
  <c r="B7178" i="3"/>
  <c r="J7177" i="3"/>
  <c r="I7177" i="3"/>
  <c r="H7177" i="3"/>
  <c r="E7177" i="3"/>
  <c r="B7177" i="3"/>
  <c r="J7176" i="3"/>
  <c r="I7176" i="3"/>
  <c r="H7176" i="3"/>
  <c r="E7176" i="3"/>
  <c r="B7176" i="3"/>
  <c r="J7175" i="3"/>
  <c r="I7175" i="3"/>
  <c r="H7175" i="3"/>
  <c r="E7175" i="3"/>
  <c r="B7175" i="3"/>
  <c r="J7174" i="3"/>
  <c r="I7174" i="3"/>
  <c r="H7174" i="3"/>
  <c r="E7174" i="3"/>
  <c r="B7174" i="3"/>
  <c r="J7173" i="3"/>
  <c r="I7173" i="3"/>
  <c r="H7173" i="3"/>
  <c r="E7173" i="3"/>
  <c r="B7173" i="3"/>
  <c r="J7172" i="3"/>
  <c r="I7172" i="3"/>
  <c r="H7172" i="3"/>
  <c r="E7172" i="3"/>
  <c r="B7172" i="3"/>
  <c r="J7171" i="3"/>
  <c r="I7171" i="3"/>
  <c r="H7171" i="3"/>
  <c r="E7171" i="3"/>
  <c r="B7171" i="3"/>
  <c r="J7170" i="3"/>
  <c r="I7170" i="3"/>
  <c r="H7170" i="3"/>
  <c r="E7170" i="3"/>
  <c r="B7170" i="3"/>
  <c r="J7169" i="3"/>
  <c r="I7169" i="3"/>
  <c r="H7169" i="3"/>
  <c r="E7169" i="3"/>
  <c r="B7169" i="3"/>
  <c r="J7168" i="3"/>
  <c r="I7168" i="3"/>
  <c r="H7168" i="3"/>
  <c r="E7168" i="3"/>
  <c r="B7168" i="3"/>
  <c r="J7167" i="3"/>
  <c r="I7167" i="3"/>
  <c r="H7167" i="3"/>
  <c r="E7167" i="3"/>
  <c r="B7167" i="3"/>
  <c r="J7166" i="3"/>
  <c r="I7166" i="3"/>
  <c r="H7166" i="3"/>
  <c r="E7166" i="3"/>
  <c r="B7166" i="3"/>
  <c r="J7165" i="3"/>
  <c r="I7165" i="3"/>
  <c r="H7165" i="3"/>
  <c r="E7165" i="3"/>
  <c r="B7165" i="3"/>
  <c r="J7164" i="3"/>
  <c r="I7164" i="3"/>
  <c r="H7164" i="3"/>
  <c r="E7164" i="3"/>
  <c r="B7164" i="3"/>
  <c r="J7163" i="3"/>
  <c r="I7163" i="3"/>
  <c r="H7163" i="3"/>
  <c r="E7163" i="3"/>
  <c r="B7163" i="3"/>
  <c r="J7162" i="3"/>
  <c r="I7162" i="3"/>
  <c r="H7162" i="3"/>
  <c r="E7162" i="3"/>
  <c r="B7162" i="3"/>
  <c r="J7161" i="3"/>
  <c r="I7161" i="3"/>
  <c r="H7161" i="3"/>
  <c r="E7161" i="3"/>
  <c r="B7161" i="3"/>
  <c r="J7160" i="3"/>
  <c r="I7160" i="3"/>
  <c r="H7160" i="3"/>
  <c r="E7160" i="3"/>
  <c r="B7160" i="3"/>
  <c r="J7159" i="3"/>
  <c r="I7159" i="3"/>
  <c r="H7159" i="3"/>
  <c r="E7159" i="3"/>
  <c r="B7159" i="3"/>
  <c r="J7158" i="3"/>
  <c r="I7158" i="3"/>
  <c r="H7158" i="3"/>
  <c r="E7158" i="3"/>
  <c r="B7158" i="3"/>
  <c r="J7157" i="3"/>
  <c r="I7157" i="3"/>
  <c r="H7157" i="3"/>
  <c r="E7157" i="3"/>
  <c r="B7157" i="3"/>
  <c r="J7156" i="3"/>
  <c r="I7156" i="3"/>
  <c r="H7156" i="3"/>
  <c r="E7156" i="3"/>
  <c r="B7156" i="3"/>
  <c r="J7155" i="3"/>
  <c r="I7155" i="3"/>
  <c r="H7155" i="3"/>
  <c r="E7155" i="3"/>
  <c r="B7155" i="3"/>
  <c r="J7154" i="3"/>
  <c r="I7154" i="3"/>
  <c r="H7154" i="3"/>
  <c r="E7154" i="3"/>
  <c r="B7154" i="3"/>
  <c r="J7153" i="3"/>
  <c r="I7153" i="3"/>
  <c r="H7153" i="3"/>
  <c r="E7153" i="3"/>
  <c r="B7153" i="3"/>
  <c r="J7152" i="3"/>
  <c r="I7152" i="3"/>
  <c r="H7152" i="3"/>
  <c r="E7152" i="3"/>
  <c r="B7152" i="3"/>
  <c r="J7151" i="3"/>
  <c r="I7151" i="3"/>
  <c r="H7151" i="3"/>
  <c r="E7151" i="3"/>
  <c r="B7151" i="3"/>
  <c r="J7150" i="3"/>
  <c r="I7150" i="3"/>
  <c r="H7150" i="3"/>
  <c r="E7150" i="3"/>
  <c r="B7150" i="3"/>
  <c r="J7149" i="3"/>
  <c r="I7149" i="3"/>
  <c r="H7149" i="3"/>
  <c r="E7149" i="3"/>
  <c r="B7149" i="3"/>
  <c r="J7148" i="3"/>
  <c r="I7148" i="3"/>
  <c r="H7148" i="3"/>
  <c r="E7148" i="3"/>
  <c r="B7148" i="3"/>
  <c r="J7147" i="3"/>
  <c r="I7147" i="3"/>
  <c r="H7147" i="3"/>
  <c r="E7147" i="3"/>
  <c r="B7147" i="3"/>
  <c r="J7146" i="3"/>
  <c r="I7146" i="3"/>
  <c r="H7146" i="3"/>
  <c r="E7146" i="3"/>
  <c r="B7146" i="3"/>
  <c r="J7145" i="3"/>
  <c r="I7145" i="3"/>
  <c r="H7145" i="3"/>
  <c r="E7145" i="3"/>
  <c r="B7145" i="3"/>
  <c r="J7144" i="3"/>
  <c r="I7144" i="3"/>
  <c r="H7144" i="3"/>
  <c r="E7144" i="3"/>
  <c r="B7144" i="3"/>
  <c r="J7143" i="3"/>
  <c r="I7143" i="3"/>
  <c r="H7143" i="3"/>
  <c r="E7143" i="3"/>
  <c r="B7143" i="3"/>
  <c r="J7142" i="3"/>
  <c r="I7142" i="3"/>
  <c r="H7142" i="3"/>
  <c r="E7142" i="3"/>
  <c r="B7142" i="3"/>
  <c r="J7141" i="3"/>
  <c r="I7141" i="3"/>
  <c r="H7141" i="3"/>
  <c r="E7141" i="3"/>
  <c r="B7141" i="3"/>
  <c r="J7140" i="3"/>
  <c r="I7140" i="3"/>
  <c r="H7140" i="3"/>
  <c r="E7140" i="3"/>
  <c r="B7140" i="3"/>
  <c r="J7139" i="3"/>
  <c r="I7139" i="3"/>
  <c r="H7139" i="3"/>
  <c r="E7139" i="3"/>
  <c r="B7139" i="3"/>
  <c r="J7138" i="3"/>
  <c r="I7138" i="3"/>
  <c r="H7138" i="3"/>
  <c r="E7138" i="3"/>
  <c r="B7138" i="3"/>
  <c r="J7137" i="3"/>
  <c r="I7137" i="3"/>
  <c r="H7137" i="3"/>
  <c r="E7137" i="3"/>
  <c r="B7137" i="3"/>
  <c r="J7136" i="3"/>
  <c r="I7136" i="3"/>
  <c r="H7136" i="3"/>
  <c r="E7136" i="3"/>
  <c r="B7136" i="3"/>
  <c r="J7135" i="3"/>
  <c r="I7135" i="3"/>
  <c r="H7135" i="3"/>
  <c r="E7135" i="3"/>
  <c r="B7135" i="3"/>
  <c r="J7134" i="3"/>
  <c r="I7134" i="3"/>
  <c r="H7134" i="3"/>
  <c r="E7134" i="3"/>
  <c r="B7134" i="3"/>
  <c r="J7133" i="3"/>
  <c r="I7133" i="3"/>
  <c r="H7133" i="3"/>
  <c r="E7133" i="3"/>
  <c r="B7133" i="3"/>
  <c r="J7132" i="3"/>
  <c r="I7132" i="3"/>
  <c r="H7132" i="3"/>
  <c r="E7132" i="3"/>
  <c r="B7132" i="3"/>
  <c r="J7131" i="3"/>
  <c r="I7131" i="3"/>
  <c r="H7131" i="3"/>
  <c r="E7131" i="3"/>
  <c r="B7131" i="3"/>
  <c r="J7130" i="3"/>
  <c r="I7130" i="3"/>
  <c r="H7130" i="3"/>
  <c r="E7130" i="3"/>
  <c r="B7130" i="3"/>
  <c r="J7129" i="3"/>
  <c r="I7129" i="3"/>
  <c r="H7129" i="3"/>
  <c r="E7129" i="3"/>
  <c r="B7129" i="3"/>
  <c r="J7128" i="3"/>
  <c r="I7128" i="3"/>
  <c r="H7128" i="3"/>
  <c r="E7128" i="3"/>
  <c r="B7128" i="3"/>
  <c r="J7127" i="3"/>
  <c r="I7127" i="3"/>
  <c r="H7127" i="3"/>
  <c r="E7127" i="3"/>
  <c r="B7127" i="3"/>
  <c r="J7126" i="3"/>
  <c r="I7126" i="3"/>
  <c r="H7126" i="3"/>
  <c r="E7126" i="3"/>
  <c r="B7126" i="3"/>
  <c r="J7125" i="3"/>
  <c r="I7125" i="3"/>
  <c r="H7125" i="3"/>
  <c r="E7125" i="3"/>
  <c r="B7125" i="3"/>
  <c r="J7124" i="3"/>
  <c r="I7124" i="3"/>
  <c r="H7124" i="3"/>
  <c r="E7124" i="3"/>
  <c r="B7124" i="3"/>
  <c r="J7123" i="3"/>
  <c r="I7123" i="3"/>
  <c r="H7123" i="3"/>
  <c r="E7123" i="3"/>
  <c r="B7123" i="3"/>
  <c r="J7122" i="3"/>
  <c r="I7122" i="3"/>
  <c r="H7122" i="3"/>
  <c r="E7122" i="3"/>
  <c r="B7122" i="3"/>
  <c r="J7121" i="3"/>
  <c r="I7121" i="3"/>
  <c r="H7121" i="3"/>
  <c r="E7121" i="3"/>
  <c r="B7121" i="3"/>
  <c r="J7120" i="3"/>
  <c r="I7120" i="3"/>
  <c r="H7120" i="3"/>
  <c r="E7120" i="3"/>
  <c r="B7120" i="3"/>
  <c r="J7119" i="3"/>
  <c r="I7119" i="3"/>
  <c r="H7119" i="3"/>
  <c r="E7119" i="3"/>
  <c r="B7119" i="3"/>
  <c r="J7118" i="3"/>
  <c r="I7118" i="3"/>
  <c r="H7118" i="3"/>
  <c r="E7118" i="3"/>
  <c r="B7118" i="3"/>
  <c r="J7117" i="3"/>
  <c r="I7117" i="3"/>
  <c r="H7117" i="3"/>
  <c r="E7117" i="3"/>
  <c r="B7117" i="3"/>
  <c r="J7116" i="3"/>
  <c r="I7116" i="3"/>
  <c r="H7116" i="3"/>
  <c r="E7116" i="3"/>
  <c r="B7116" i="3"/>
  <c r="J7115" i="3"/>
  <c r="I7115" i="3"/>
  <c r="H7115" i="3"/>
  <c r="E7115" i="3"/>
  <c r="B7115" i="3"/>
  <c r="J7114" i="3"/>
  <c r="I7114" i="3"/>
  <c r="H7114" i="3"/>
  <c r="E7114" i="3"/>
  <c r="B7114" i="3"/>
  <c r="J7113" i="3"/>
  <c r="I7113" i="3"/>
  <c r="H7113" i="3"/>
  <c r="E7113" i="3"/>
  <c r="B7113" i="3"/>
  <c r="J7112" i="3"/>
  <c r="I7112" i="3"/>
  <c r="H7112" i="3"/>
  <c r="E7112" i="3"/>
  <c r="B7112" i="3"/>
  <c r="J7111" i="3"/>
  <c r="I7111" i="3"/>
  <c r="H7111" i="3"/>
  <c r="E7111" i="3"/>
  <c r="B7111" i="3"/>
  <c r="J7110" i="3"/>
  <c r="I7110" i="3"/>
  <c r="H7110" i="3"/>
  <c r="E7110" i="3"/>
  <c r="B7110" i="3"/>
  <c r="J7109" i="3"/>
  <c r="I7109" i="3"/>
  <c r="H7109" i="3"/>
  <c r="E7109" i="3"/>
  <c r="B7109" i="3"/>
  <c r="J7108" i="3"/>
  <c r="I7108" i="3"/>
  <c r="H7108" i="3"/>
  <c r="E7108" i="3"/>
  <c r="B7108" i="3"/>
  <c r="J7107" i="3"/>
  <c r="I7107" i="3"/>
  <c r="H7107" i="3"/>
  <c r="E7107" i="3"/>
  <c r="B7107" i="3"/>
  <c r="J7106" i="3"/>
  <c r="I7106" i="3"/>
  <c r="H7106" i="3"/>
  <c r="E7106" i="3"/>
  <c r="B7106" i="3"/>
  <c r="J7105" i="3"/>
  <c r="I7105" i="3"/>
  <c r="H7105" i="3"/>
  <c r="E7105" i="3"/>
  <c r="B7105" i="3"/>
  <c r="J7104" i="3"/>
  <c r="I7104" i="3"/>
  <c r="H7104" i="3"/>
  <c r="E7104" i="3"/>
  <c r="B7104" i="3"/>
  <c r="J7103" i="3"/>
  <c r="I7103" i="3"/>
  <c r="H7103" i="3"/>
  <c r="E7103" i="3"/>
  <c r="B7103" i="3"/>
  <c r="J7102" i="3"/>
  <c r="I7102" i="3"/>
  <c r="H7102" i="3"/>
  <c r="E7102" i="3"/>
  <c r="B7102" i="3"/>
  <c r="J7101" i="3"/>
  <c r="I7101" i="3"/>
  <c r="H7101" i="3"/>
  <c r="E7101" i="3"/>
  <c r="B7101" i="3"/>
  <c r="J7100" i="3"/>
  <c r="I7100" i="3"/>
  <c r="H7100" i="3"/>
  <c r="E7100" i="3"/>
  <c r="B7100" i="3"/>
  <c r="J7099" i="3"/>
  <c r="I7099" i="3"/>
  <c r="H7099" i="3"/>
  <c r="E7099" i="3"/>
  <c r="B7099" i="3"/>
  <c r="J7098" i="3"/>
  <c r="I7098" i="3"/>
  <c r="H7098" i="3"/>
  <c r="E7098" i="3"/>
  <c r="B7098" i="3"/>
  <c r="J7097" i="3"/>
  <c r="I7097" i="3"/>
  <c r="H7097" i="3"/>
  <c r="E7097" i="3"/>
  <c r="B7097" i="3"/>
  <c r="J7096" i="3"/>
  <c r="I7096" i="3"/>
  <c r="H7096" i="3"/>
  <c r="E7096" i="3"/>
  <c r="B7096" i="3"/>
  <c r="J7095" i="3"/>
  <c r="I7095" i="3"/>
  <c r="H7095" i="3"/>
  <c r="E7095" i="3"/>
  <c r="B7095" i="3"/>
  <c r="J7094" i="3"/>
  <c r="I7094" i="3"/>
  <c r="H7094" i="3"/>
  <c r="E7094" i="3"/>
  <c r="B7094" i="3"/>
  <c r="J7093" i="3"/>
  <c r="I7093" i="3"/>
  <c r="H7093" i="3"/>
  <c r="E7093" i="3"/>
  <c r="B7093" i="3"/>
  <c r="J7092" i="3"/>
  <c r="I7092" i="3"/>
  <c r="H7092" i="3"/>
  <c r="E7092" i="3"/>
  <c r="B7092" i="3"/>
  <c r="J7091" i="3"/>
  <c r="I7091" i="3"/>
  <c r="H7091" i="3"/>
  <c r="E7091" i="3"/>
  <c r="B7091" i="3"/>
  <c r="J7090" i="3"/>
  <c r="I7090" i="3"/>
  <c r="H7090" i="3"/>
  <c r="E7090" i="3"/>
  <c r="B7090" i="3"/>
  <c r="J7089" i="3"/>
  <c r="I7089" i="3"/>
  <c r="H7089" i="3"/>
  <c r="E7089" i="3"/>
  <c r="B7089" i="3"/>
  <c r="J7088" i="3"/>
  <c r="I7088" i="3"/>
  <c r="H7088" i="3"/>
  <c r="E7088" i="3"/>
  <c r="B7088" i="3"/>
  <c r="J7087" i="3"/>
  <c r="I7087" i="3"/>
  <c r="H7087" i="3"/>
  <c r="E7087" i="3"/>
  <c r="B7087" i="3"/>
  <c r="J7086" i="3"/>
  <c r="I7086" i="3"/>
  <c r="H7086" i="3"/>
  <c r="E7086" i="3"/>
  <c r="B7086" i="3"/>
  <c r="J7085" i="3"/>
  <c r="I7085" i="3"/>
  <c r="H7085" i="3"/>
  <c r="E7085" i="3"/>
  <c r="B7085" i="3"/>
  <c r="J7084" i="3"/>
  <c r="I7084" i="3"/>
  <c r="H7084" i="3"/>
  <c r="E7084" i="3"/>
  <c r="B7084" i="3"/>
  <c r="J7083" i="3"/>
  <c r="I7083" i="3"/>
  <c r="H7083" i="3"/>
  <c r="E7083" i="3"/>
  <c r="B7083" i="3"/>
  <c r="J7082" i="3"/>
  <c r="I7082" i="3"/>
  <c r="H7082" i="3"/>
  <c r="E7082" i="3"/>
  <c r="B7082" i="3"/>
  <c r="J7081" i="3"/>
  <c r="I7081" i="3"/>
  <c r="H7081" i="3"/>
  <c r="E7081" i="3"/>
  <c r="B7081" i="3"/>
  <c r="J7080" i="3"/>
  <c r="I7080" i="3"/>
  <c r="H7080" i="3"/>
  <c r="E7080" i="3"/>
  <c r="B7080" i="3"/>
  <c r="J7079" i="3"/>
  <c r="I7079" i="3"/>
  <c r="H7079" i="3"/>
  <c r="E7079" i="3"/>
  <c r="B7079" i="3"/>
  <c r="J7078" i="3"/>
  <c r="I7078" i="3"/>
  <c r="H7078" i="3"/>
  <c r="E7078" i="3"/>
  <c r="B7078" i="3"/>
  <c r="J7077" i="3"/>
  <c r="I7077" i="3"/>
  <c r="H7077" i="3"/>
  <c r="E7077" i="3"/>
  <c r="B7077" i="3"/>
  <c r="J7076" i="3"/>
  <c r="I7076" i="3"/>
  <c r="H7076" i="3"/>
  <c r="E7076" i="3"/>
  <c r="B7076" i="3"/>
  <c r="J7075" i="3"/>
  <c r="I7075" i="3"/>
  <c r="H7075" i="3"/>
  <c r="E7075" i="3"/>
  <c r="B7075" i="3"/>
  <c r="J7074" i="3"/>
  <c r="I7074" i="3"/>
  <c r="H7074" i="3"/>
  <c r="E7074" i="3"/>
  <c r="B7074" i="3"/>
  <c r="J7073" i="3"/>
  <c r="I7073" i="3"/>
  <c r="H7073" i="3"/>
  <c r="E7073" i="3"/>
  <c r="B7073" i="3"/>
  <c r="J7072" i="3"/>
  <c r="I7072" i="3"/>
  <c r="H7072" i="3"/>
  <c r="E7072" i="3"/>
  <c r="B7072" i="3"/>
  <c r="J7071" i="3"/>
  <c r="I7071" i="3"/>
  <c r="H7071" i="3"/>
  <c r="E7071" i="3"/>
  <c r="B7071" i="3"/>
  <c r="J7070" i="3"/>
  <c r="I7070" i="3"/>
  <c r="H7070" i="3"/>
  <c r="E7070" i="3"/>
  <c r="B7070" i="3"/>
  <c r="J7069" i="3"/>
  <c r="I7069" i="3"/>
  <c r="H7069" i="3"/>
  <c r="E7069" i="3"/>
  <c r="B7069" i="3"/>
  <c r="J7068" i="3"/>
  <c r="I7068" i="3"/>
  <c r="H7068" i="3"/>
  <c r="E7068" i="3"/>
  <c r="B7068" i="3"/>
  <c r="J7067" i="3"/>
  <c r="I7067" i="3"/>
  <c r="H7067" i="3"/>
  <c r="E7067" i="3"/>
  <c r="B7067" i="3"/>
  <c r="J7066" i="3"/>
  <c r="I7066" i="3"/>
  <c r="H7066" i="3"/>
  <c r="E7066" i="3"/>
  <c r="B7066" i="3"/>
  <c r="J7065" i="3"/>
  <c r="I7065" i="3"/>
  <c r="H7065" i="3"/>
  <c r="E7065" i="3"/>
  <c r="B7065" i="3"/>
  <c r="J7064" i="3"/>
  <c r="I7064" i="3"/>
  <c r="H7064" i="3"/>
  <c r="E7064" i="3"/>
  <c r="B7064" i="3"/>
  <c r="J7063" i="3"/>
  <c r="I7063" i="3"/>
  <c r="H7063" i="3"/>
  <c r="E7063" i="3"/>
  <c r="B7063" i="3"/>
  <c r="J7062" i="3"/>
  <c r="I7062" i="3"/>
  <c r="H7062" i="3"/>
  <c r="E7062" i="3"/>
  <c r="B7062" i="3"/>
  <c r="J7061" i="3"/>
  <c r="I7061" i="3"/>
  <c r="H7061" i="3"/>
  <c r="E7061" i="3"/>
  <c r="B7061" i="3"/>
  <c r="J7060" i="3"/>
  <c r="I7060" i="3"/>
  <c r="H7060" i="3"/>
  <c r="E7060" i="3"/>
  <c r="B7060" i="3"/>
  <c r="J7059" i="3"/>
  <c r="I7059" i="3"/>
  <c r="H7059" i="3"/>
  <c r="E7059" i="3"/>
  <c r="B7059" i="3"/>
  <c r="J7058" i="3"/>
  <c r="I7058" i="3"/>
  <c r="H7058" i="3"/>
  <c r="E7058" i="3"/>
  <c r="B7058" i="3"/>
  <c r="J7057" i="3"/>
  <c r="I7057" i="3"/>
  <c r="H7057" i="3"/>
  <c r="E7057" i="3"/>
  <c r="B7057" i="3"/>
  <c r="J7056" i="3"/>
  <c r="I7056" i="3"/>
  <c r="H7056" i="3"/>
  <c r="E7056" i="3"/>
  <c r="B7056" i="3"/>
  <c r="J7055" i="3"/>
  <c r="I7055" i="3"/>
  <c r="H7055" i="3"/>
  <c r="E7055" i="3"/>
  <c r="B7055" i="3"/>
  <c r="J7054" i="3"/>
  <c r="I7054" i="3"/>
  <c r="H7054" i="3"/>
  <c r="E7054" i="3"/>
  <c r="B7054" i="3"/>
  <c r="J7053" i="3"/>
  <c r="I7053" i="3"/>
  <c r="H7053" i="3"/>
  <c r="E7053" i="3"/>
  <c r="B7053" i="3"/>
  <c r="J7052" i="3"/>
  <c r="I7052" i="3"/>
  <c r="H7052" i="3"/>
  <c r="E7052" i="3"/>
  <c r="B7052" i="3"/>
  <c r="J7051" i="3"/>
  <c r="I7051" i="3"/>
  <c r="H7051" i="3"/>
  <c r="E7051" i="3"/>
  <c r="B7051" i="3"/>
  <c r="J7050" i="3"/>
  <c r="I7050" i="3"/>
  <c r="H7050" i="3"/>
  <c r="E7050" i="3"/>
  <c r="B7050" i="3"/>
  <c r="J7049" i="3"/>
  <c r="I7049" i="3"/>
  <c r="H7049" i="3"/>
  <c r="E7049" i="3"/>
  <c r="B7049" i="3"/>
  <c r="J7048" i="3"/>
  <c r="I7048" i="3"/>
  <c r="H7048" i="3"/>
  <c r="E7048" i="3"/>
  <c r="B7048" i="3"/>
  <c r="J7047" i="3"/>
  <c r="I7047" i="3"/>
  <c r="H7047" i="3"/>
  <c r="E7047" i="3"/>
  <c r="B7047" i="3"/>
  <c r="J7046" i="3"/>
  <c r="I7046" i="3"/>
  <c r="H7046" i="3"/>
  <c r="E7046" i="3"/>
  <c r="B7046" i="3"/>
  <c r="J7045" i="3"/>
  <c r="I7045" i="3"/>
  <c r="H7045" i="3"/>
  <c r="E7045" i="3"/>
  <c r="B7045" i="3"/>
  <c r="J7044" i="3"/>
  <c r="I7044" i="3"/>
  <c r="H7044" i="3"/>
  <c r="E7044" i="3"/>
  <c r="B7044" i="3"/>
  <c r="J7043" i="3"/>
  <c r="I7043" i="3"/>
  <c r="H7043" i="3"/>
  <c r="E7043" i="3"/>
  <c r="B7043" i="3"/>
  <c r="J7042" i="3"/>
  <c r="I7042" i="3"/>
  <c r="H7042" i="3"/>
  <c r="E7042" i="3"/>
  <c r="B7042" i="3"/>
  <c r="J7041" i="3"/>
  <c r="I7041" i="3"/>
  <c r="H7041" i="3"/>
  <c r="E7041" i="3"/>
  <c r="B7041" i="3"/>
  <c r="J7040" i="3"/>
  <c r="I7040" i="3"/>
  <c r="H7040" i="3"/>
  <c r="E7040" i="3"/>
  <c r="B7040" i="3"/>
  <c r="J7039" i="3"/>
  <c r="I7039" i="3"/>
  <c r="H7039" i="3"/>
  <c r="E7039" i="3"/>
  <c r="B7039" i="3"/>
  <c r="J7038" i="3"/>
  <c r="I7038" i="3"/>
  <c r="H7038" i="3"/>
  <c r="E7038" i="3"/>
  <c r="B7038" i="3"/>
  <c r="J7037" i="3"/>
  <c r="I7037" i="3"/>
  <c r="H7037" i="3"/>
  <c r="E7037" i="3"/>
  <c r="B7037" i="3"/>
  <c r="J7036" i="3"/>
  <c r="I7036" i="3"/>
  <c r="H7036" i="3"/>
  <c r="E7036" i="3"/>
  <c r="B7036" i="3"/>
  <c r="J7035" i="3"/>
  <c r="I7035" i="3"/>
  <c r="H7035" i="3"/>
  <c r="E7035" i="3"/>
  <c r="B7035" i="3"/>
  <c r="J7034" i="3"/>
  <c r="I7034" i="3"/>
  <c r="H7034" i="3"/>
  <c r="E7034" i="3"/>
  <c r="B7034" i="3"/>
  <c r="J7033" i="3"/>
  <c r="I7033" i="3"/>
  <c r="H7033" i="3"/>
  <c r="E7033" i="3"/>
  <c r="B7033" i="3"/>
  <c r="J7032" i="3"/>
  <c r="I7032" i="3"/>
  <c r="H7032" i="3"/>
  <c r="E7032" i="3"/>
  <c r="B7032" i="3"/>
  <c r="J7031" i="3"/>
  <c r="I7031" i="3"/>
  <c r="H7031" i="3"/>
  <c r="E7031" i="3"/>
  <c r="B7031" i="3"/>
  <c r="J7030" i="3"/>
  <c r="I7030" i="3"/>
  <c r="H7030" i="3"/>
  <c r="E7030" i="3"/>
  <c r="B7030" i="3"/>
  <c r="J7029" i="3"/>
  <c r="I7029" i="3"/>
  <c r="H7029" i="3"/>
  <c r="E7029" i="3"/>
  <c r="B7029" i="3"/>
  <c r="J7028" i="3"/>
  <c r="I7028" i="3"/>
  <c r="H7028" i="3"/>
  <c r="E7028" i="3"/>
  <c r="B7028" i="3"/>
  <c r="J7027" i="3"/>
  <c r="I7027" i="3"/>
  <c r="H7027" i="3"/>
  <c r="E7027" i="3"/>
  <c r="B7027" i="3"/>
  <c r="J7026" i="3"/>
  <c r="I7026" i="3"/>
  <c r="H7026" i="3"/>
  <c r="E7026" i="3"/>
  <c r="B7026" i="3"/>
  <c r="J7025" i="3"/>
  <c r="I7025" i="3"/>
  <c r="H7025" i="3"/>
  <c r="E7025" i="3"/>
  <c r="B7025" i="3"/>
  <c r="J7024" i="3"/>
  <c r="I7024" i="3"/>
  <c r="H7024" i="3"/>
  <c r="E7024" i="3"/>
  <c r="B7024" i="3"/>
  <c r="J7023" i="3"/>
  <c r="I7023" i="3"/>
  <c r="H7023" i="3"/>
  <c r="E7023" i="3"/>
  <c r="B7023" i="3"/>
  <c r="J7022" i="3"/>
  <c r="I7022" i="3"/>
  <c r="H7022" i="3"/>
  <c r="E7022" i="3"/>
  <c r="B7022" i="3"/>
  <c r="J7021" i="3"/>
  <c r="I7021" i="3"/>
  <c r="H7021" i="3"/>
  <c r="E7021" i="3"/>
  <c r="B7021" i="3"/>
  <c r="J7020" i="3"/>
  <c r="I7020" i="3"/>
  <c r="H7020" i="3"/>
  <c r="E7020" i="3"/>
  <c r="B7020" i="3"/>
  <c r="J7019" i="3"/>
  <c r="I7019" i="3"/>
  <c r="H7019" i="3"/>
  <c r="E7019" i="3"/>
  <c r="B7019" i="3"/>
  <c r="J7018" i="3"/>
  <c r="I7018" i="3"/>
  <c r="H7018" i="3"/>
  <c r="E7018" i="3"/>
  <c r="B7018" i="3"/>
  <c r="J7017" i="3"/>
  <c r="I7017" i="3"/>
  <c r="H7017" i="3"/>
  <c r="E7017" i="3"/>
  <c r="B7017" i="3"/>
  <c r="J7016" i="3"/>
  <c r="I7016" i="3"/>
  <c r="H7016" i="3"/>
  <c r="E7016" i="3"/>
  <c r="B7016" i="3"/>
  <c r="J7015" i="3"/>
  <c r="I7015" i="3"/>
  <c r="H7015" i="3"/>
  <c r="E7015" i="3"/>
  <c r="B7015" i="3"/>
  <c r="J7014" i="3"/>
  <c r="I7014" i="3"/>
  <c r="H7014" i="3"/>
  <c r="E7014" i="3"/>
  <c r="B7014" i="3"/>
  <c r="J7013" i="3"/>
  <c r="I7013" i="3"/>
  <c r="H7013" i="3"/>
  <c r="E7013" i="3"/>
  <c r="B7013" i="3"/>
  <c r="J7012" i="3"/>
  <c r="I7012" i="3"/>
  <c r="H7012" i="3"/>
  <c r="E7012" i="3"/>
  <c r="B7012" i="3"/>
  <c r="J7011" i="3"/>
  <c r="I7011" i="3"/>
  <c r="H7011" i="3"/>
  <c r="E7011" i="3"/>
  <c r="B7011" i="3"/>
  <c r="J7010" i="3"/>
  <c r="I7010" i="3"/>
  <c r="H7010" i="3"/>
  <c r="E7010" i="3"/>
  <c r="B7010" i="3"/>
  <c r="J7009" i="3"/>
  <c r="I7009" i="3"/>
  <c r="H7009" i="3"/>
  <c r="E7009" i="3"/>
  <c r="B7009" i="3"/>
  <c r="J7008" i="3"/>
  <c r="I7008" i="3"/>
  <c r="H7008" i="3"/>
  <c r="E7008" i="3"/>
  <c r="B7008" i="3"/>
  <c r="J7007" i="3"/>
  <c r="I7007" i="3"/>
  <c r="H7007" i="3"/>
  <c r="E7007" i="3"/>
  <c r="B7007" i="3"/>
  <c r="J7006" i="3"/>
  <c r="I7006" i="3"/>
  <c r="H7006" i="3"/>
  <c r="E7006" i="3"/>
  <c r="B7006" i="3"/>
  <c r="J7005" i="3"/>
  <c r="I7005" i="3"/>
  <c r="H7005" i="3"/>
  <c r="E7005" i="3"/>
  <c r="B7005" i="3"/>
  <c r="J7004" i="3"/>
  <c r="I7004" i="3"/>
  <c r="H7004" i="3"/>
  <c r="E7004" i="3"/>
  <c r="B7004" i="3"/>
  <c r="J7003" i="3"/>
  <c r="I7003" i="3"/>
  <c r="H7003" i="3"/>
  <c r="E7003" i="3"/>
  <c r="B7003" i="3"/>
  <c r="J7002" i="3"/>
  <c r="I7002" i="3"/>
  <c r="H7002" i="3"/>
  <c r="E7002" i="3"/>
  <c r="B7002" i="3"/>
  <c r="J7001" i="3"/>
  <c r="I7001" i="3"/>
  <c r="H7001" i="3"/>
  <c r="E7001" i="3"/>
  <c r="B7001" i="3"/>
  <c r="J7000" i="3"/>
  <c r="I7000" i="3"/>
  <c r="H7000" i="3"/>
  <c r="E7000" i="3"/>
  <c r="B7000" i="3"/>
  <c r="J6999" i="3"/>
  <c r="I6999" i="3"/>
  <c r="H6999" i="3"/>
  <c r="E6999" i="3"/>
  <c r="B6999" i="3"/>
  <c r="J6998" i="3"/>
  <c r="I6998" i="3"/>
  <c r="H6998" i="3"/>
  <c r="E6998" i="3"/>
  <c r="B6998" i="3"/>
  <c r="J6997" i="3"/>
  <c r="I6997" i="3"/>
  <c r="H6997" i="3"/>
  <c r="E6997" i="3"/>
  <c r="B6997" i="3"/>
  <c r="J6996" i="3"/>
  <c r="I6996" i="3"/>
  <c r="H6996" i="3"/>
  <c r="E6996" i="3"/>
  <c r="B6996" i="3"/>
  <c r="J6995" i="3"/>
  <c r="I6995" i="3"/>
  <c r="H6995" i="3"/>
  <c r="E6995" i="3"/>
  <c r="B6995" i="3"/>
  <c r="J6994" i="3"/>
  <c r="I6994" i="3"/>
  <c r="H6994" i="3"/>
  <c r="E6994" i="3"/>
  <c r="B6994" i="3"/>
  <c r="J6993" i="3"/>
  <c r="I6993" i="3"/>
  <c r="H6993" i="3"/>
  <c r="E6993" i="3"/>
  <c r="B6993" i="3"/>
  <c r="J6992" i="3"/>
  <c r="I6992" i="3"/>
  <c r="H6992" i="3"/>
  <c r="E6992" i="3"/>
  <c r="B6992" i="3"/>
  <c r="J6991" i="3"/>
  <c r="I6991" i="3"/>
  <c r="H6991" i="3"/>
  <c r="E6991" i="3"/>
  <c r="B6991" i="3"/>
  <c r="J6990" i="3"/>
  <c r="I6990" i="3"/>
  <c r="H6990" i="3"/>
  <c r="E6990" i="3"/>
  <c r="B6990" i="3"/>
  <c r="J6989" i="3"/>
  <c r="I6989" i="3"/>
  <c r="H6989" i="3"/>
  <c r="E6989" i="3"/>
  <c r="B6989" i="3"/>
  <c r="J6988" i="3"/>
  <c r="I6988" i="3"/>
  <c r="H6988" i="3"/>
  <c r="E6988" i="3"/>
  <c r="B6988" i="3"/>
  <c r="J6987" i="3"/>
  <c r="I6987" i="3"/>
  <c r="H6987" i="3"/>
  <c r="E6987" i="3"/>
  <c r="B6987" i="3"/>
  <c r="J6986" i="3"/>
  <c r="I6986" i="3"/>
  <c r="H6986" i="3"/>
  <c r="E6986" i="3"/>
  <c r="B6986" i="3"/>
  <c r="J6985" i="3"/>
  <c r="I6985" i="3"/>
  <c r="H6985" i="3"/>
  <c r="E6985" i="3"/>
  <c r="B6985" i="3"/>
  <c r="J6984" i="3"/>
  <c r="I6984" i="3"/>
  <c r="H6984" i="3"/>
  <c r="E6984" i="3"/>
  <c r="B6984" i="3"/>
  <c r="J6983" i="3"/>
  <c r="I6983" i="3"/>
  <c r="H6983" i="3"/>
  <c r="E6983" i="3"/>
  <c r="B6983" i="3"/>
  <c r="J6982" i="3"/>
  <c r="I6982" i="3"/>
  <c r="H6982" i="3"/>
  <c r="E6982" i="3"/>
  <c r="B6982" i="3"/>
  <c r="J6981" i="3"/>
  <c r="I6981" i="3"/>
  <c r="H6981" i="3"/>
  <c r="E6981" i="3"/>
  <c r="B6981" i="3"/>
  <c r="J6980" i="3"/>
  <c r="I6980" i="3"/>
  <c r="H6980" i="3"/>
  <c r="E6980" i="3"/>
  <c r="B6980" i="3"/>
  <c r="J6979" i="3"/>
  <c r="I6979" i="3"/>
  <c r="H6979" i="3"/>
  <c r="E6979" i="3"/>
  <c r="B6979" i="3"/>
  <c r="J6978" i="3"/>
  <c r="I6978" i="3"/>
  <c r="H6978" i="3"/>
  <c r="E6978" i="3"/>
  <c r="B6978" i="3"/>
  <c r="J6977" i="3"/>
  <c r="I6977" i="3"/>
  <c r="H6977" i="3"/>
  <c r="E6977" i="3"/>
  <c r="B6977" i="3"/>
  <c r="J6976" i="3"/>
  <c r="I6976" i="3"/>
  <c r="H6976" i="3"/>
  <c r="E6976" i="3"/>
  <c r="B6976" i="3"/>
  <c r="J6975" i="3"/>
  <c r="I6975" i="3"/>
  <c r="H6975" i="3"/>
  <c r="E6975" i="3"/>
  <c r="B6975" i="3"/>
  <c r="J6974" i="3"/>
  <c r="I6974" i="3"/>
  <c r="H6974" i="3"/>
  <c r="E6974" i="3"/>
  <c r="B6974" i="3"/>
  <c r="J6973" i="3"/>
  <c r="I6973" i="3"/>
  <c r="H6973" i="3"/>
  <c r="E6973" i="3"/>
  <c r="B6973" i="3"/>
  <c r="J6972" i="3"/>
  <c r="I6972" i="3"/>
  <c r="H6972" i="3"/>
  <c r="E6972" i="3"/>
  <c r="B6972" i="3"/>
  <c r="J6971" i="3"/>
  <c r="I6971" i="3"/>
  <c r="H6971" i="3"/>
  <c r="E6971" i="3"/>
  <c r="B6971" i="3"/>
  <c r="J6970" i="3"/>
  <c r="I6970" i="3"/>
  <c r="H6970" i="3"/>
  <c r="E6970" i="3"/>
  <c r="B6970" i="3"/>
  <c r="J6969" i="3"/>
  <c r="I6969" i="3"/>
  <c r="H6969" i="3"/>
  <c r="E6969" i="3"/>
  <c r="B6969" i="3"/>
  <c r="J6968" i="3"/>
  <c r="I6968" i="3"/>
  <c r="H6968" i="3"/>
  <c r="E6968" i="3"/>
  <c r="B6968" i="3"/>
  <c r="J6967" i="3"/>
  <c r="I6967" i="3"/>
  <c r="H6967" i="3"/>
  <c r="E6967" i="3"/>
  <c r="B6967" i="3"/>
  <c r="J6966" i="3"/>
  <c r="I6966" i="3"/>
  <c r="H6966" i="3"/>
  <c r="E6966" i="3"/>
  <c r="B6966" i="3"/>
  <c r="J6965" i="3"/>
  <c r="I6965" i="3"/>
  <c r="H6965" i="3"/>
  <c r="E6965" i="3"/>
  <c r="B6965" i="3"/>
  <c r="J6964" i="3"/>
  <c r="I6964" i="3"/>
  <c r="H6964" i="3"/>
  <c r="E6964" i="3"/>
  <c r="B6964" i="3"/>
  <c r="J6963" i="3"/>
  <c r="I6963" i="3"/>
  <c r="H6963" i="3"/>
  <c r="E6963" i="3"/>
  <c r="B6963" i="3"/>
  <c r="J6962" i="3"/>
  <c r="I6962" i="3"/>
  <c r="H6962" i="3"/>
  <c r="E6962" i="3"/>
  <c r="B6962" i="3"/>
  <c r="J6961" i="3"/>
  <c r="I6961" i="3"/>
  <c r="H6961" i="3"/>
  <c r="E6961" i="3"/>
  <c r="B6961" i="3"/>
  <c r="J6960" i="3"/>
  <c r="I6960" i="3"/>
  <c r="H6960" i="3"/>
  <c r="E6960" i="3"/>
  <c r="B6960" i="3"/>
  <c r="J6959" i="3"/>
  <c r="I6959" i="3"/>
  <c r="H6959" i="3"/>
  <c r="E6959" i="3"/>
  <c r="B6959" i="3"/>
  <c r="J6958" i="3"/>
  <c r="I6958" i="3"/>
  <c r="H6958" i="3"/>
  <c r="E6958" i="3"/>
  <c r="B6958" i="3"/>
  <c r="J6957" i="3"/>
  <c r="I6957" i="3"/>
  <c r="H6957" i="3"/>
  <c r="E6957" i="3"/>
  <c r="B6957" i="3"/>
  <c r="J6956" i="3"/>
  <c r="I6956" i="3"/>
  <c r="H6956" i="3"/>
  <c r="E6956" i="3"/>
  <c r="B6956" i="3"/>
  <c r="J6955" i="3"/>
  <c r="I6955" i="3"/>
  <c r="H6955" i="3"/>
  <c r="E6955" i="3"/>
  <c r="B6955" i="3"/>
  <c r="J6954" i="3"/>
  <c r="I6954" i="3"/>
  <c r="H6954" i="3"/>
  <c r="E6954" i="3"/>
  <c r="B6954" i="3"/>
  <c r="J6953" i="3"/>
  <c r="I6953" i="3"/>
  <c r="H6953" i="3"/>
  <c r="E6953" i="3"/>
  <c r="B6953" i="3"/>
  <c r="J6952" i="3"/>
  <c r="I6952" i="3"/>
  <c r="H6952" i="3"/>
  <c r="E6952" i="3"/>
  <c r="B6952" i="3"/>
  <c r="J6951" i="3"/>
  <c r="I6951" i="3"/>
  <c r="H6951" i="3"/>
  <c r="E6951" i="3"/>
  <c r="B6951" i="3"/>
  <c r="J6950" i="3"/>
  <c r="I6950" i="3"/>
  <c r="H6950" i="3"/>
  <c r="E6950" i="3"/>
  <c r="B6950" i="3"/>
  <c r="J6949" i="3"/>
  <c r="I6949" i="3"/>
  <c r="H6949" i="3"/>
  <c r="E6949" i="3"/>
  <c r="B6949" i="3"/>
  <c r="J6948" i="3"/>
  <c r="I6948" i="3"/>
  <c r="H6948" i="3"/>
  <c r="E6948" i="3"/>
  <c r="B6948" i="3"/>
  <c r="J6947" i="3"/>
  <c r="I6947" i="3"/>
  <c r="H6947" i="3"/>
  <c r="E6947" i="3"/>
  <c r="B6947" i="3"/>
  <c r="J6946" i="3"/>
  <c r="I6946" i="3"/>
  <c r="H6946" i="3"/>
  <c r="E6946" i="3"/>
  <c r="B6946" i="3"/>
  <c r="J6945" i="3"/>
  <c r="I6945" i="3"/>
  <c r="H6945" i="3"/>
  <c r="E6945" i="3"/>
  <c r="B6945" i="3"/>
  <c r="J6944" i="3"/>
  <c r="I6944" i="3"/>
  <c r="H6944" i="3"/>
  <c r="E6944" i="3"/>
  <c r="B6944" i="3"/>
  <c r="J6943" i="3"/>
  <c r="I6943" i="3"/>
  <c r="H6943" i="3"/>
  <c r="E6943" i="3"/>
  <c r="B6943" i="3"/>
  <c r="J6942" i="3"/>
  <c r="I6942" i="3"/>
  <c r="H6942" i="3"/>
  <c r="E6942" i="3"/>
  <c r="B6942" i="3"/>
  <c r="J6941" i="3"/>
  <c r="I6941" i="3"/>
  <c r="H6941" i="3"/>
  <c r="E6941" i="3"/>
  <c r="B6941" i="3"/>
  <c r="J6940" i="3"/>
  <c r="I6940" i="3"/>
  <c r="H6940" i="3"/>
  <c r="E6940" i="3"/>
  <c r="B6940" i="3"/>
  <c r="J6939" i="3"/>
  <c r="I6939" i="3"/>
  <c r="H6939" i="3"/>
  <c r="E6939" i="3"/>
  <c r="B6939" i="3"/>
  <c r="J6938" i="3"/>
  <c r="I6938" i="3"/>
  <c r="H6938" i="3"/>
  <c r="E6938" i="3"/>
  <c r="B6938" i="3"/>
  <c r="J6937" i="3"/>
  <c r="I6937" i="3"/>
  <c r="H6937" i="3"/>
  <c r="E6937" i="3"/>
  <c r="B6937" i="3"/>
  <c r="J6936" i="3"/>
  <c r="I6936" i="3"/>
  <c r="H6936" i="3"/>
  <c r="E6936" i="3"/>
  <c r="B6936" i="3"/>
  <c r="J6935" i="3"/>
  <c r="I6935" i="3"/>
  <c r="H6935" i="3"/>
  <c r="E6935" i="3"/>
  <c r="B6935" i="3"/>
  <c r="J6934" i="3"/>
  <c r="I6934" i="3"/>
  <c r="H6934" i="3"/>
  <c r="E6934" i="3"/>
  <c r="B6934" i="3"/>
  <c r="J6933" i="3"/>
  <c r="I6933" i="3"/>
  <c r="H6933" i="3"/>
  <c r="E6933" i="3"/>
  <c r="B6933" i="3"/>
  <c r="J6932" i="3"/>
  <c r="I6932" i="3"/>
  <c r="H6932" i="3"/>
  <c r="E6932" i="3"/>
  <c r="B6932" i="3"/>
  <c r="J6931" i="3"/>
  <c r="I6931" i="3"/>
  <c r="H6931" i="3"/>
  <c r="E6931" i="3"/>
  <c r="B6931" i="3"/>
  <c r="J6930" i="3"/>
  <c r="I6930" i="3"/>
  <c r="H6930" i="3"/>
  <c r="E6930" i="3"/>
  <c r="B6930" i="3"/>
  <c r="J6929" i="3"/>
  <c r="I6929" i="3"/>
  <c r="H6929" i="3"/>
  <c r="E6929" i="3"/>
  <c r="B6929" i="3"/>
  <c r="J6928" i="3"/>
  <c r="I6928" i="3"/>
  <c r="H6928" i="3"/>
  <c r="E6928" i="3"/>
  <c r="B6928" i="3"/>
  <c r="J6927" i="3"/>
  <c r="I6927" i="3"/>
  <c r="H6927" i="3"/>
  <c r="E6927" i="3"/>
  <c r="B6927" i="3"/>
  <c r="J6926" i="3"/>
  <c r="I6926" i="3"/>
  <c r="H6926" i="3"/>
  <c r="E6926" i="3"/>
  <c r="B6926" i="3"/>
  <c r="J6925" i="3"/>
  <c r="I6925" i="3"/>
  <c r="H6925" i="3"/>
  <c r="E6925" i="3"/>
  <c r="B6925" i="3"/>
  <c r="J6924" i="3"/>
  <c r="I6924" i="3"/>
  <c r="H6924" i="3"/>
  <c r="E6924" i="3"/>
  <c r="B6924" i="3"/>
  <c r="J6923" i="3"/>
  <c r="I6923" i="3"/>
  <c r="H6923" i="3"/>
  <c r="E6923" i="3"/>
  <c r="B6923" i="3"/>
  <c r="J6922" i="3"/>
  <c r="I6922" i="3"/>
  <c r="H6922" i="3"/>
  <c r="E6922" i="3"/>
  <c r="B6922" i="3"/>
  <c r="J6921" i="3"/>
  <c r="I6921" i="3"/>
  <c r="H6921" i="3"/>
  <c r="E6921" i="3"/>
  <c r="B6921" i="3"/>
  <c r="J6920" i="3"/>
  <c r="I6920" i="3"/>
  <c r="H6920" i="3"/>
  <c r="E6920" i="3"/>
  <c r="B6920" i="3"/>
  <c r="J6919" i="3"/>
  <c r="I6919" i="3"/>
  <c r="H6919" i="3"/>
  <c r="E6919" i="3"/>
  <c r="B6919" i="3"/>
  <c r="J6918" i="3"/>
  <c r="I6918" i="3"/>
  <c r="H6918" i="3"/>
  <c r="E6918" i="3"/>
  <c r="B6918" i="3"/>
  <c r="J6917" i="3"/>
  <c r="I6917" i="3"/>
  <c r="H6917" i="3"/>
  <c r="E6917" i="3"/>
  <c r="B6917" i="3"/>
  <c r="J6916" i="3"/>
  <c r="I6916" i="3"/>
  <c r="H6916" i="3"/>
  <c r="E6916" i="3"/>
  <c r="B6916" i="3"/>
  <c r="J6915" i="3"/>
  <c r="I6915" i="3"/>
  <c r="H6915" i="3"/>
  <c r="E6915" i="3"/>
  <c r="B6915" i="3"/>
  <c r="J6914" i="3"/>
  <c r="I6914" i="3"/>
  <c r="H6914" i="3"/>
  <c r="E6914" i="3"/>
  <c r="B6914" i="3"/>
  <c r="J6913" i="3"/>
  <c r="I6913" i="3"/>
  <c r="H6913" i="3"/>
  <c r="E6913" i="3"/>
  <c r="B6913" i="3"/>
  <c r="J6912" i="3"/>
  <c r="I6912" i="3"/>
  <c r="H6912" i="3"/>
  <c r="E6912" i="3"/>
  <c r="B6912" i="3"/>
  <c r="J6911" i="3"/>
  <c r="I6911" i="3"/>
  <c r="H6911" i="3"/>
  <c r="E6911" i="3"/>
  <c r="B6911" i="3"/>
  <c r="J6910" i="3"/>
  <c r="I6910" i="3"/>
  <c r="H6910" i="3"/>
  <c r="E6910" i="3"/>
  <c r="B6910" i="3"/>
  <c r="J6909" i="3"/>
  <c r="I6909" i="3"/>
  <c r="H6909" i="3"/>
  <c r="E6909" i="3"/>
  <c r="B6909" i="3"/>
  <c r="J6908" i="3"/>
  <c r="I6908" i="3"/>
  <c r="H6908" i="3"/>
  <c r="E6908" i="3"/>
  <c r="B6908" i="3"/>
  <c r="J6907" i="3"/>
  <c r="I6907" i="3"/>
  <c r="H6907" i="3"/>
  <c r="E6907" i="3"/>
  <c r="B6907" i="3"/>
  <c r="J6906" i="3"/>
  <c r="I6906" i="3"/>
  <c r="H6906" i="3"/>
  <c r="E6906" i="3"/>
  <c r="B6906" i="3"/>
  <c r="J6905" i="3"/>
  <c r="I6905" i="3"/>
  <c r="H6905" i="3"/>
  <c r="E6905" i="3"/>
  <c r="B6905" i="3"/>
  <c r="J6904" i="3"/>
  <c r="I6904" i="3"/>
  <c r="H6904" i="3"/>
  <c r="E6904" i="3"/>
  <c r="B6904" i="3"/>
  <c r="J6903" i="3"/>
  <c r="I6903" i="3"/>
  <c r="H6903" i="3"/>
  <c r="E6903" i="3"/>
  <c r="B6903" i="3"/>
  <c r="J6902" i="3"/>
  <c r="I6902" i="3"/>
  <c r="H6902" i="3"/>
  <c r="E6902" i="3"/>
  <c r="B6902" i="3"/>
  <c r="J6901" i="3"/>
  <c r="I6901" i="3"/>
  <c r="H6901" i="3"/>
  <c r="E6901" i="3"/>
  <c r="B6901" i="3"/>
  <c r="J6900" i="3"/>
  <c r="I6900" i="3"/>
  <c r="H6900" i="3"/>
  <c r="E6900" i="3"/>
  <c r="B6900" i="3"/>
  <c r="J6899" i="3"/>
  <c r="I6899" i="3"/>
  <c r="H6899" i="3"/>
  <c r="E6899" i="3"/>
  <c r="B6899" i="3"/>
  <c r="J6898" i="3"/>
  <c r="I6898" i="3"/>
  <c r="H6898" i="3"/>
  <c r="E6898" i="3"/>
  <c r="B6898" i="3"/>
  <c r="J6897" i="3"/>
  <c r="I6897" i="3"/>
  <c r="H6897" i="3"/>
  <c r="E6897" i="3"/>
  <c r="B6897" i="3"/>
  <c r="J6896" i="3"/>
  <c r="I6896" i="3"/>
  <c r="H6896" i="3"/>
  <c r="E6896" i="3"/>
  <c r="B6896" i="3"/>
  <c r="J6895" i="3"/>
  <c r="I6895" i="3"/>
  <c r="H6895" i="3"/>
  <c r="E6895" i="3"/>
  <c r="B6895" i="3"/>
  <c r="J6894" i="3"/>
  <c r="I6894" i="3"/>
  <c r="H6894" i="3"/>
  <c r="E6894" i="3"/>
  <c r="B6894" i="3"/>
  <c r="J6893" i="3"/>
  <c r="I6893" i="3"/>
  <c r="H6893" i="3"/>
  <c r="E6893" i="3"/>
  <c r="B6893" i="3"/>
  <c r="J6892" i="3"/>
  <c r="I6892" i="3"/>
  <c r="H6892" i="3"/>
  <c r="E6892" i="3"/>
  <c r="B6892" i="3"/>
  <c r="J6891" i="3"/>
  <c r="I6891" i="3"/>
  <c r="H6891" i="3"/>
  <c r="E6891" i="3"/>
  <c r="B6891" i="3"/>
  <c r="J6890" i="3"/>
  <c r="I6890" i="3"/>
  <c r="H6890" i="3"/>
  <c r="E6890" i="3"/>
  <c r="B6890" i="3"/>
  <c r="J6889" i="3"/>
  <c r="I6889" i="3"/>
  <c r="H6889" i="3"/>
  <c r="E6889" i="3"/>
  <c r="B6889" i="3"/>
  <c r="J6888" i="3"/>
  <c r="I6888" i="3"/>
  <c r="H6888" i="3"/>
  <c r="E6888" i="3"/>
  <c r="B6888" i="3"/>
  <c r="J6887" i="3"/>
  <c r="I6887" i="3"/>
  <c r="H6887" i="3"/>
  <c r="E6887" i="3"/>
  <c r="B6887" i="3"/>
  <c r="J6886" i="3"/>
  <c r="I6886" i="3"/>
  <c r="H6886" i="3"/>
  <c r="E6886" i="3"/>
  <c r="B6886" i="3"/>
  <c r="J6885" i="3"/>
  <c r="I6885" i="3"/>
  <c r="H6885" i="3"/>
  <c r="E6885" i="3"/>
  <c r="B6885" i="3"/>
  <c r="J6884" i="3"/>
  <c r="I6884" i="3"/>
  <c r="H6884" i="3"/>
  <c r="E6884" i="3"/>
  <c r="B6884" i="3"/>
  <c r="J6883" i="3"/>
  <c r="I6883" i="3"/>
  <c r="H6883" i="3"/>
  <c r="E6883" i="3"/>
  <c r="B6883" i="3"/>
  <c r="J6882" i="3"/>
  <c r="I6882" i="3"/>
  <c r="H6882" i="3"/>
  <c r="E6882" i="3"/>
  <c r="B6882" i="3"/>
  <c r="J6881" i="3"/>
  <c r="I6881" i="3"/>
  <c r="H6881" i="3"/>
  <c r="E6881" i="3"/>
  <c r="B6881" i="3"/>
  <c r="J6880" i="3"/>
  <c r="I6880" i="3"/>
  <c r="H6880" i="3"/>
  <c r="E6880" i="3"/>
  <c r="B6880" i="3"/>
  <c r="J6879" i="3"/>
  <c r="I6879" i="3"/>
  <c r="H6879" i="3"/>
  <c r="E6879" i="3"/>
  <c r="B6879" i="3"/>
  <c r="J6878" i="3"/>
  <c r="I6878" i="3"/>
  <c r="H6878" i="3"/>
  <c r="E6878" i="3"/>
  <c r="B6878" i="3"/>
  <c r="J6877" i="3"/>
  <c r="I6877" i="3"/>
  <c r="H6877" i="3"/>
  <c r="E6877" i="3"/>
  <c r="B6877" i="3"/>
  <c r="J6876" i="3"/>
  <c r="I6876" i="3"/>
  <c r="H6876" i="3"/>
  <c r="E6876" i="3"/>
  <c r="B6876" i="3"/>
  <c r="J6875" i="3"/>
  <c r="I6875" i="3"/>
  <c r="H6875" i="3"/>
  <c r="E6875" i="3"/>
  <c r="B6875" i="3"/>
  <c r="J6874" i="3"/>
  <c r="I6874" i="3"/>
  <c r="H6874" i="3"/>
  <c r="E6874" i="3"/>
  <c r="B6874" i="3"/>
  <c r="J6873" i="3"/>
  <c r="I6873" i="3"/>
  <c r="H6873" i="3"/>
  <c r="E6873" i="3"/>
  <c r="B6873" i="3"/>
  <c r="J6872" i="3"/>
  <c r="I6872" i="3"/>
  <c r="H6872" i="3"/>
  <c r="E6872" i="3"/>
  <c r="B6872" i="3"/>
  <c r="J6871" i="3"/>
  <c r="I6871" i="3"/>
  <c r="H6871" i="3"/>
  <c r="E6871" i="3"/>
  <c r="B6871" i="3"/>
  <c r="J6870" i="3"/>
  <c r="I6870" i="3"/>
  <c r="H6870" i="3"/>
  <c r="E6870" i="3"/>
  <c r="B6870" i="3"/>
  <c r="J6869" i="3"/>
  <c r="I6869" i="3"/>
  <c r="H6869" i="3"/>
  <c r="E6869" i="3"/>
  <c r="B6869" i="3"/>
  <c r="J6868" i="3"/>
  <c r="I6868" i="3"/>
  <c r="H6868" i="3"/>
  <c r="E6868" i="3"/>
  <c r="B6868" i="3"/>
  <c r="J6867" i="3"/>
  <c r="I6867" i="3"/>
  <c r="H6867" i="3"/>
  <c r="E6867" i="3"/>
  <c r="B6867" i="3"/>
  <c r="J6866" i="3"/>
  <c r="I6866" i="3"/>
  <c r="H6866" i="3"/>
  <c r="E6866" i="3"/>
  <c r="B6866" i="3"/>
  <c r="J6865" i="3"/>
  <c r="I6865" i="3"/>
  <c r="H6865" i="3"/>
  <c r="E6865" i="3"/>
  <c r="B6865" i="3"/>
  <c r="J6864" i="3"/>
  <c r="I6864" i="3"/>
  <c r="H6864" i="3"/>
  <c r="E6864" i="3"/>
  <c r="B6864" i="3"/>
  <c r="J6863" i="3"/>
  <c r="I6863" i="3"/>
  <c r="H6863" i="3"/>
  <c r="E6863" i="3"/>
  <c r="B6863" i="3"/>
  <c r="J6862" i="3"/>
  <c r="I6862" i="3"/>
  <c r="H6862" i="3"/>
  <c r="E6862" i="3"/>
  <c r="B6862" i="3"/>
  <c r="J6861" i="3"/>
  <c r="I6861" i="3"/>
  <c r="H6861" i="3"/>
  <c r="E6861" i="3"/>
  <c r="B6861" i="3"/>
  <c r="J6860" i="3"/>
  <c r="I6860" i="3"/>
  <c r="H6860" i="3"/>
  <c r="E6860" i="3"/>
  <c r="B6860" i="3"/>
  <c r="J6859" i="3"/>
  <c r="I6859" i="3"/>
  <c r="H6859" i="3"/>
  <c r="E6859" i="3"/>
  <c r="B6859" i="3"/>
  <c r="J6858" i="3"/>
  <c r="I6858" i="3"/>
  <c r="H6858" i="3"/>
  <c r="E6858" i="3"/>
  <c r="B6858" i="3"/>
  <c r="J6857" i="3"/>
  <c r="I6857" i="3"/>
  <c r="H6857" i="3"/>
  <c r="E6857" i="3"/>
  <c r="B6857" i="3"/>
  <c r="J6856" i="3"/>
  <c r="I6856" i="3"/>
  <c r="H6856" i="3"/>
  <c r="E6856" i="3"/>
  <c r="B6856" i="3"/>
  <c r="J6855" i="3"/>
  <c r="I6855" i="3"/>
  <c r="H6855" i="3"/>
  <c r="E6855" i="3"/>
  <c r="B6855" i="3"/>
  <c r="J6854" i="3"/>
  <c r="I6854" i="3"/>
  <c r="H6854" i="3"/>
  <c r="E6854" i="3"/>
  <c r="B6854" i="3"/>
  <c r="J6853" i="3"/>
  <c r="I6853" i="3"/>
  <c r="H6853" i="3"/>
  <c r="E6853" i="3"/>
  <c r="B6853" i="3"/>
  <c r="J6852" i="3"/>
  <c r="I6852" i="3"/>
  <c r="H6852" i="3"/>
  <c r="E6852" i="3"/>
  <c r="B6852" i="3"/>
  <c r="J6851" i="3"/>
  <c r="I6851" i="3"/>
  <c r="H6851" i="3"/>
  <c r="E6851" i="3"/>
  <c r="B6851" i="3"/>
  <c r="J6850" i="3"/>
  <c r="I6850" i="3"/>
  <c r="H6850" i="3"/>
  <c r="E6850" i="3"/>
  <c r="B6850" i="3"/>
  <c r="J6849" i="3"/>
  <c r="I6849" i="3"/>
  <c r="H6849" i="3"/>
  <c r="E6849" i="3"/>
  <c r="B6849" i="3"/>
  <c r="J6848" i="3"/>
  <c r="I6848" i="3"/>
  <c r="H6848" i="3"/>
  <c r="E6848" i="3"/>
  <c r="B6848" i="3"/>
  <c r="J6847" i="3"/>
  <c r="I6847" i="3"/>
  <c r="H6847" i="3"/>
  <c r="E6847" i="3"/>
  <c r="B6847" i="3"/>
  <c r="J6846" i="3"/>
  <c r="I6846" i="3"/>
  <c r="H6846" i="3"/>
  <c r="E6846" i="3"/>
  <c r="B6846" i="3"/>
  <c r="J6845" i="3"/>
  <c r="I6845" i="3"/>
  <c r="H6845" i="3"/>
  <c r="E6845" i="3"/>
  <c r="B6845" i="3"/>
  <c r="J6844" i="3"/>
  <c r="I6844" i="3"/>
  <c r="H6844" i="3"/>
  <c r="E6844" i="3"/>
  <c r="B6844" i="3"/>
  <c r="J6843" i="3"/>
  <c r="I6843" i="3"/>
  <c r="H6843" i="3"/>
  <c r="E6843" i="3"/>
  <c r="B6843" i="3"/>
  <c r="J6842" i="3"/>
  <c r="I6842" i="3"/>
  <c r="H6842" i="3"/>
  <c r="E6842" i="3"/>
  <c r="B6842" i="3"/>
  <c r="J6841" i="3"/>
  <c r="I6841" i="3"/>
  <c r="H6841" i="3"/>
  <c r="E6841" i="3"/>
  <c r="B6841" i="3"/>
  <c r="J6840" i="3"/>
  <c r="I6840" i="3"/>
  <c r="H6840" i="3"/>
  <c r="E6840" i="3"/>
  <c r="B6840" i="3"/>
  <c r="J6839" i="3"/>
  <c r="I6839" i="3"/>
  <c r="H6839" i="3"/>
  <c r="E6839" i="3"/>
  <c r="B6839" i="3"/>
  <c r="J6838" i="3"/>
  <c r="I6838" i="3"/>
  <c r="H6838" i="3"/>
  <c r="E6838" i="3"/>
  <c r="B6838" i="3"/>
  <c r="J6837" i="3"/>
  <c r="I6837" i="3"/>
  <c r="H6837" i="3"/>
  <c r="E6837" i="3"/>
  <c r="B6837" i="3"/>
  <c r="J6836" i="3"/>
  <c r="I6836" i="3"/>
  <c r="H6836" i="3"/>
  <c r="E6836" i="3"/>
  <c r="B6836" i="3"/>
  <c r="J6835" i="3"/>
  <c r="I6835" i="3"/>
  <c r="H6835" i="3"/>
  <c r="E6835" i="3"/>
  <c r="B6835" i="3"/>
  <c r="J6834" i="3"/>
  <c r="I6834" i="3"/>
  <c r="H6834" i="3"/>
  <c r="E6834" i="3"/>
  <c r="B6834" i="3"/>
  <c r="J6833" i="3"/>
  <c r="I6833" i="3"/>
  <c r="H6833" i="3"/>
  <c r="E6833" i="3"/>
  <c r="B6833" i="3"/>
  <c r="J6832" i="3"/>
  <c r="I6832" i="3"/>
  <c r="H6832" i="3"/>
  <c r="E6832" i="3"/>
  <c r="B6832" i="3"/>
  <c r="J6831" i="3"/>
  <c r="I6831" i="3"/>
  <c r="H6831" i="3"/>
  <c r="E6831" i="3"/>
  <c r="B6831" i="3"/>
  <c r="J6830" i="3"/>
  <c r="I6830" i="3"/>
  <c r="H6830" i="3"/>
  <c r="E6830" i="3"/>
  <c r="B6830" i="3"/>
  <c r="J6829" i="3"/>
  <c r="I6829" i="3"/>
  <c r="H6829" i="3"/>
  <c r="E6829" i="3"/>
  <c r="B6829" i="3"/>
  <c r="J6828" i="3"/>
  <c r="I6828" i="3"/>
  <c r="H6828" i="3"/>
  <c r="E6828" i="3"/>
  <c r="B6828" i="3"/>
  <c r="J6827" i="3"/>
  <c r="I6827" i="3"/>
  <c r="H6827" i="3"/>
  <c r="E6827" i="3"/>
  <c r="B6827" i="3"/>
  <c r="J6826" i="3"/>
  <c r="I6826" i="3"/>
  <c r="H6826" i="3"/>
  <c r="E6826" i="3"/>
  <c r="B6826" i="3"/>
  <c r="J6825" i="3"/>
  <c r="I6825" i="3"/>
  <c r="H6825" i="3"/>
  <c r="E6825" i="3"/>
  <c r="B6825" i="3"/>
  <c r="J6824" i="3"/>
  <c r="I6824" i="3"/>
  <c r="H6824" i="3"/>
  <c r="E6824" i="3"/>
  <c r="B6824" i="3"/>
  <c r="J6823" i="3"/>
  <c r="I6823" i="3"/>
  <c r="H6823" i="3"/>
  <c r="E6823" i="3"/>
  <c r="B6823" i="3"/>
  <c r="J6822" i="3"/>
  <c r="I6822" i="3"/>
  <c r="H6822" i="3"/>
  <c r="E6822" i="3"/>
  <c r="B6822" i="3"/>
  <c r="J6821" i="3"/>
  <c r="I6821" i="3"/>
  <c r="H6821" i="3"/>
  <c r="E6821" i="3"/>
  <c r="B6821" i="3"/>
  <c r="J6820" i="3"/>
  <c r="I6820" i="3"/>
  <c r="H6820" i="3"/>
  <c r="E6820" i="3"/>
  <c r="B6820" i="3"/>
  <c r="J6819" i="3"/>
  <c r="I6819" i="3"/>
  <c r="H6819" i="3"/>
  <c r="E6819" i="3"/>
  <c r="B6819" i="3"/>
  <c r="J6818" i="3"/>
  <c r="I6818" i="3"/>
  <c r="H6818" i="3"/>
  <c r="E6818" i="3"/>
  <c r="B6818" i="3"/>
  <c r="J6817" i="3"/>
  <c r="I6817" i="3"/>
  <c r="H6817" i="3"/>
  <c r="E6817" i="3"/>
  <c r="B6817" i="3"/>
  <c r="J6816" i="3"/>
  <c r="I6816" i="3"/>
  <c r="H6816" i="3"/>
  <c r="E6816" i="3"/>
  <c r="B6816" i="3"/>
  <c r="J6815" i="3"/>
  <c r="I6815" i="3"/>
  <c r="H6815" i="3"/>
  <c r="E6815" i="3"/>
  <c r="B6815" i="3"/>
  <c r="J6814" i="3"/>
  <c r="I6814" i="3"/>
  <c r="H6814" i="3"/>
  <c r="E6814" i="3"/>
  <c r="B6814" i="3"/>
  <c r="J6813" i="3"/>
  <c r="I6813" i="3"/>
  <c r="H6813" i="3"/>
  <c r="E6813" i="3"/>
  <c r="B6813" i="3"/>
  <c r="J6812" i="3"/>
  <c r="I6812" i="3"/>
  <c r="H6812" i="3"/>
  <c r="E6812" i="3"/>
  <c r="B6812" i="3"/>
  <c r="J6811" i="3"/>
  <c r="I6811" i="3"/>
  <c r="H6811" i="3"/>
  <c r="E6811" i="3"/>
  <c r="B6811" i="3"/>
  <c r="J6810" i="3"/>
  <c r="I6810" i="3"/>
  <c r="H6810" i="3"/>
  <c r="E6810" i="3"/>
  <c r="B6810" i="3"/>
  <c r="J6809" i="3"/>
  <c r="I6809" i="3"/>
  <c r="H6809" i="3"/>
  <c r="E6809" i="3"/>
  <c r="B6809" i="3"/>
  <c r="J6808" i="3"/>
  <c r="I6808" i="3"/>
  <c r="H6808" i="3"/>
  <c r="E6808" i="3"/>
  <c r="B6808" i="3"/>
  <c r="J6807" i="3"/>
  <c r="I6807" i="3"/>
  <c r="H6807" i="3"/>
  <c r="E6807" i="3"/>
  <c r="B6807" i="3"/>
  <c r="J6806" i="3"/>
  <c r="I6806" i="3"/>
  <c r="H6806" i="3"/>
  <c r="E6806" i="3"/>
  <c r="B6806" i="3"/>
  <c r="J6805" i="3"/>
  <c r="I6805" i="3"/>
  <c r="H6805" i="3"/>
  <c r="E6805" i="3"/>
  <c r="B6805" i="3"/>
  <c r="J6804" i="3"/>
  <c r="I6804" i="3"/>
  <c r="H6804" i="3"/>
  <c r="E6804" i="3"/>
  <c r="B6804" i="3"/>
  <c r="J6803" i="3"/>
  <c r="I6803" i="3"/>
  <c r="H6803" i="3"/>
  <c r="E6803" i="3"/>
  <c r="B6803" i="3"/>
  <c r="J6802" i="3"/>
  <c r="I6802" i="3"/>
  <c r="H6802" i="3"/>
  <c r="E6802" i="3"/>
  <c r="B6802" i="3"/>
  <c r="J6801" i="3"/>
  <c r="I6801" i="3"/>
  <c r="H6801" i="3"/>
  <c r="E6801" i="3"/>
  <c r="B6801" i="3"/>
  <c r="J6800" i="3"/>
  <c r="I6800" i="3"/>
  <c r="H6800" i="3"/>
  <c r="E6800" i="3"/>
  <c r="B6800" i="3"/>
  <c r="J6799" i="3"/>
  <c r="I6799" i="3"/>
  <c r="H6799" i="3"/>
  <c r="E6799" i="3"/>
  <c r="B6799" i="3"/>
  <c r="J6798" i="3"/>
  <c r="I6798" i="3"/>
  <c r="H6798" i="3"/>
  <c r="E6798" i="3"/>
  <c r="B6798" i="3"/>
  <c r="J6797" i="3"/>
  <c r="I6797" i="3"/>
  <c r="H6797" i="3"/>
  <c r="E6797" i="3"/>
  <c r="B6797" i="3"/>
  <c r="J6796" i="3"/>
  <c r="I6796" i="3"/>
  <c r="H6796" i="3"/>
  <c r="E6796" i="3"/>
  <c r="B6796" i="3"/>
  <c r="J6795" i="3"/>
  <c r="I6795" i="3"/>
  <c r="H6795" i="3"/>
  <c r="E6795" i="3"/>
  <c r="B6795" i="3"/>
  <c r="J6794" i="3"/>
  <c r="I6794" i="3"/>
  <c r="H6794" i="3"/>
  <c r="E6794" i="3"/>
  <c r="B6794" i="3"/>
  <c r="J6793" i="3"/>
  <c r="I6793" i="3"/>
  <c r="H6793" i="3"/>
  <c r="E6793" i="3"/>
  <c r="B6793" i="3"/>
  <c r="J6792" i="3"/>
  <c r="I6792" i="3"/>
  <c r="H6792" i="3"/>
  <c r="E6792" i="3"/>
  <c r="B6792" i="3"/>
  <c r="J6791" i="3"/>
  <c r="I6791" i="3"/>
  <c r="H6791" i="3"/>
  <c r="E6791" i="3"/>
  <c r="B6791" i="3"/>
  <c r="J6790" i="3"/>
  <c r="I6790" i="3"/>
  <c r="H6790" i="3"/>
  <c r="E6790" i="3"/>
  <c r="B6790" i="3"/>
  <c r="J6789" i="3"/>
  <c r="I6789" i="3"/>
  <c r="H6789" i="3"/>
  <c r="E6789" i="3"/>
  <c r="B6789" i="3"/>
  <c r="J6788" i="3"/>
  <c r="I6788" i="3"/>
  <c r="H6788" i="3"/>
  <c r="E6788" i="3"/>
  <c r="B6788" i="3"/>
  <c r="J6787" i="3"/>
  <c r="I6787" i="3"/>
  <c r="H6787" i="3"/>
  <c r="E6787" i="3"/>
  <c r="B6787" i="3"/>
  <c r="J6786" i="3"/>
  <c r="I6786" i="3"/>
  <c r="H6786" i="3"/>
  <c r="E6786" i="3"/>
  <c r="B6786" i="3"/>
  <c r="J6785" i="3"/>
  <c r="I6785" i="3"/>
  <c r="H6785" i="3"/>
  <c r="E6785" i="3"/>
  <c r="B6785" i="3"/>
  <c r="J6784" i="3"/>
  <c r="I6784" i="3"/>
  <c r="H6784" i="3"/>
  <c r="E6784" i="3"/>
  <c r="B6784" i="3"/>
  <c r="J6783" i="3"/>
  <c r="I6783" i="3"/>
  <c r="H6783" i="3"/>
  <c r="E6783" i="3"/>
  <c r="B6783" i="3"/>
  <c r="J6782" i="3"/>
  <c r="I6782" i="3"/>
  <c r="H6782" i="3"/>
  <c r="E6782" i="3"/>
  <c r="B6782" i="3"/>
  <c r="J6781" i="3"/>
  <c r="I6781" i="3"/>
  <c r="H6781" i="3"/>
  <c r="E6781" i="3"/>
  <c r="B6781" i="3"/>
  <c r="J6780" i="3"/>
  <c r="I6780" i="3"/>
  <c r="H6780" i="3"/>
  <c r="E6780" i="3"/>
  <c r="B6780" i="3"/>
  <c r="J6779" i="3"/>
  <c r="I6779" i="3"/>
  <c r="H6779" i="3"/>
  <c r="E6779" i="3"/>
  <c r="B6779" i="3"/>
  <c r="J6778" i="3"/>
  <c r="I6778" i="3"/>
  <c r="H6778" i="3"/>
  <c r="E6778" i="3"/>
  <c r="B6778" i="3"/>
  <c r="J6777" i="3"/>
  <c r="I6777" i="3"/>
  <c r="H6777" i="3"/>
  <c r="E6777" i="3"/>
  <c r="B6777" i="3"/>
  <c r="J6776" i="3"/>
  <c r="I6776" i="3"/>
  <c r="H6776" i="3"/>
  <c r="E6776" i="3"/>
  <c r="B6776" i="3"/>
  <c r="J6775" i="3"/>
  <c r="I6775" i="3"/>
  <c r="H6775" i="3"/>
  <c r="E6775" i="3"/>
  <c r="B6775" i="3"/>
  <c r="J6774" i="3"/>
  <c r="I6774" i="3"/>
  <c r="H6774" i="3"/>
  <c r="E6774" i="3"/>
  <c r="B6774" i="3"/>
  <c r="J6773" i="3"/>
  <c r="I6773" i="3"/>
  <c r="H6773" i="3"/>
  <c r="E6773" i="3"/>
  <c r="B6773" i="3"/>
  <c r="J6772" i="3"/>
  <c r="I6772" i="3"/>
  <c r="H6772" i="3"/>
  <c r="E6772" i="3"/>
  <c r="B6772" i="3"/>
  <c r="J6771" i="3"/>
  <c r="I6771" i="3"/>
  <c r="H6771" i="3"/>
  <c r="E6771" i="3"/>
  <c r="B6771" i="3"/>
  <c r="J6770" i="3"/>
  <c r="I6770" i="3"/>
  <c r="H6770" i="3"/>
  <c r="E6770" i="3"/>
  <c r="B6770" i="3"/>
  <c r="J6769" i="3"/>
  <c r="I6769" i="3"/>
  <c r="H6769" i="3"/>
  <c r="E6769" i="3"/>
  <c r="B6769" i="3"/>
  <c r="J6768" i="3"/>
  <c r="I6768" i="3"/>
  <c r="H6768" i="3"/>
  <c r="E6768" i="3"/>
  <c r="B6768" i="3"/>
  <c r="J6767" i="3"/>
  <c r="I6767" i="3"/>
  <c r="H6767" i="3"/>
  <c r="E6767" i="3"/>
  <c r="B6767" i="3"/>
  <c r="J6766" i="3"/>
  <c r="I6766" i="3"/>
  <c r="H6766" i="3"/>
  <c r="E6766" i="3"/>
  <c r="B6766" i="3"/>
  <c r="J6765" i="3"/>
  <c r="I6765" i="3"/>
  <c r="H6765" i="3"/>
  <c r="E6765" i="3"/>
  <c r="B6765" i="3"/>
  <c r="J6764" i="3"/>
  <c r="I6764" i="3"/>
  <c r="H6764" i="3"/>
  <c r="E6764" i="3"/>
  <c r="B6764" i="3"/>
  <c r="J6763" i="3"/>
  <c r="I6763" i="3"/>
  <c r="H6763" i="3"/>
  <c r="E6763" i="3"/>
  <c r="B6763" i="3"/>
  <c r="J6762" i="3"/>
  <c r="I6762" i="3"/>
  <c r="H6762" i="3"/>
  <c r="E6762" i="3"/>
  <c r="B6762" i="3"/>
  <c r="J6761" i="3"/>
  <c r="I6761" i="3"/>
  <c r="H6761" i="3"/>
  <c r="E6761" i="3"/>
  <c r="B6761" i="3"/>
  <c r="J6760" i="3"/>
  <c r="I6760" i="3"/>
  <c r="H6760" i="3"/>
  <c r="E6760" i="3"/>
  <c r="B6760" i="3"/>
  <c r="J6759" i="3"/>
  <c r="I6759" i="3"/>
  <c r="H6759" i="3"/>
  <c r="E6759" i="3"/>
  <c r="B6759" i="3"/>
  <c r="J6758" i="3"/>
  <c r="I6758" i="3"/>
  <c r="H6758" i="3"/>
  <c r="E6758" i="3"/>
  <c r="B6758" i="3"/>
  <c r="J6757" i="3"/>
  <c r="I6757" i="3"/>
  <c r="H6757" i="3"/>
  <c r="E6757" i="3"/>
  <c r="B6757" i="3"/>
  <c r="J6756" i="3"/>
  <c r="I6756" i="3"/>
  <c r="H6756" i="3"/>
  <c r="E6756" i="3"/>
  <c r="B6756" i="3"/>
  <c r="J6755" i="3"/>
  <c r="I6755" i="3"/>
  <c r="H6755" i="3"/>
  <c r="E6755" i="3"/>
  <c r="B6755" i="3"/>
  <c r="J6754" i="3"/>
  <c r="I6754" i="3"/>
  <c r="H6754" i="3"/>
  <c r="E6754" i="3"/>
  <c r="B6754" i="3"/>
  <c r="J6753" i="3"/>
  <c r="I6753" i="3"/>
  <c r="H6753" i="3"/>
  <c r="E6753" i="3"/>
  <c r="B6753" i="3"/>
  <c r="J6752" i="3"/>
  <c r="I6752" i="3"/>
  <c r="H6752" i="3"/>
  <c r="E6752" i="3"/>
  <c r="B6752" i="3"/>
  <c r="J6751" i="3"/>
  <c r="I6751" i="3"/>
  <c r="H6751" i="3"/>
  <c r="E6751" i="3"/>
  <c r="B6751" i="3"/>
  <c r="J6750" i="3"/>
  <c r="I6750" i="3"/>
  <c r="H6750" i="3"/>
  <c r="E6750" i="3"/>
  <c r="B6750" i="3"/>
  <c r="J6749" i="3"/>
  <c r="I6749" i="3"/>
  <c r="H6749" i="3"/>
  <c r="E6749" i="3"/>
  <c r="B6749" i="3"/>
  <c r="J6748" i="3"/>
  <c r="I6748" i="3"/>
  <c r="H6748" i="3"/>
  <c r="E6748" i="3"/>
  <c r="B6748" i="3"/>
  <c r="J6747" i="3"/>
  <c r="I6747" i="3"/>
  <c r="H6747" i="3"/>
  <c r="E6747" i="3"/>
  <c r="B6747" i="3"/>
  <c r="J6746" i="3"/>
  <c r="I6746" i="3"/>
  <c r="H6746" i="3"/>
  <c r="E6746" i="3"/>
  <c r="B6746" i="3"/>
  <c r="J6745" i="3"/>
  <c r="I6745" i="3"/>
  <c r="H6745" i="3"/>
  <c r="E6745" i="3"/>
  <c r="B6745" i="3"/>
  <c r="J6744" i="3"/>
  <c r="I6744" i="3"/>
  <c r="H6744" i="3"/>
  <c r="E6744" i="3"/>
  <c r="B6744" i="3"/>
  <c r="J6743" i="3"/>
  <c r="I6743" i="3"/>
  <c r="H6743" i="3"/>
  <c r="E6743" i="3"/>
  <c r="B6743" i="3"/>
  <c r="J6742" i="3"/>
  <c r="I6742" i="3"/>
  <c r="H6742" i="3"/>
  <c r="E6742" i="3"/>
  <c r="B6742" i="3"/>
  <c r="J6741" i="3"/>
  <c r="I6741" i="3"/>
  <c r="H6741" i="3"/>
  <c r="E6741" i="3"/>
  <c r="B6741" i="3"/>
  <c r="J6740" i="3"/>
  <c r="I6740" i="3"/>
  <c r="H6740" i="3"/>
  <c r="E6740" i="3"/>
  <c r="B6740" i="3"/>
  <c r="J6739" i="3"/>
  <c r="I6739" i="3"/>
  <c r="H6739" i="3"/>
  <c r="E6739" i="3"/>
  <c r="B6739" i="3"/>
  <c r="J6738" i="3"/>
  <c r="I6738" i="3"/>
  <c r="H6738" i="3"/>
  <c r="E6738" i="3"/>
  <c r="B6738" i="3"/>
  <c r="J6737" i="3"/>
  <c r="I6737" i="3"/>
  <c r="H6737" i="3"/>
  <c r="E6737" i="3"/>
  <c r="B6737" i="3"/>
  <c r="J6736" i="3"/>
  <c r="I6736" i="3"/>
  <c r="H6736" i="3"/>
  <c r="E6736" i="3"/>
  <c r="B6736" i="3"/>
  <c r="J6735" i="3"/>
  <c r="I6735" i="3"/>
  <c r="H6735" i="3"/>
  <c r="E6735" i="3"/>
  <c r="B6735" i="3"/>
  <c r="J6734" i="3"/>
  <c r="I6734" i="3"/>
  <c r="H6734" i="3"/>
  <c r="E6734" i="3"/>
  <c r="B6734" i="3"/>
  <c r="J6733" i="3"/>
  <c r="I6733" i="3"/>
  <c r="H6733" i="3"/>
  <c r="E6733" i="3"/>
  <c r="B6733" i="3"/>
  <c r="J6732" i="3"/>
  <c r="I6732" i="3"/>
  <c r="H6732" i="3"/>
  <c r="E6732" i="3"/>
  <c r="B6732" i="3"/>
  <c r="J6731" i="3"/>
  <c r="I6731" i="3"/>
  <c r="H6731" i="3"/>
  <c r="E6731" i="3"/>
  <c r="B6731" i="3"/>
  <c r="J6730" i="3"/>
  <c r="I6730" i="3"/>
  <c r="H6730" i="3"/>
  <c r="E6730" i="3"/>
  <c r="B6730" i="3"/>
  <c r="J6729" i="3"/>
  <c r="I6729" i="3"/>
  <c r="H6729" i="3"/>
  <c r="E6729" i="3"/>
  <c r="B6729" i="3"/>
  <c r="J6728" i="3"/>
  <c r="I6728" i="3"/>
  <c r="H6728" i="3"/>
  <c r="E6728" i="3"/>
  <c r="B6728" i="3"/>
  <c r="J6727" i="3"/>
  <c r="I6727" i="3"/>
  <c r="H6727" i="3"/>
  <c r="E6727" i="3"/>
  <c r="B6727" i="3"/>
  <c r="J6726" i="3"/>
  <c r="I6726" i="3"/>
  <c r="H6726" i="3"/>
  <c r="E6726" i="3"/>
  <c r="B6726" i="3"/>
  <c r="J6725" i="3"/>
  <c r="I6725" i="3"/>
  <c r="H6725" i="3"/>
  <c r="E6725" i="3"/>
  <c r="B6725" i="3"/>
  <c r="J6724" i="3"/>
  <c r="I6724" i="3"/>
  <c r="H6724" i="3"/>
  <c r="E6724" i="3"/>
  <c r="B6724" i="3"/>
  <c r="J6723" i="3"/>
  <c r="I6723" i="3"/>
  <c r="H6723" i="3"/>
  <c r="E6723" i="3"/>
  <c r="B6723" i="3"/>
  <c r="J6722" i="3"/>
  <c r="I6722" i="3"/>
  <c r="H6722" i="3"/>
  <c r="E6722" i="3"/>
  <c r="B6722" i="3"/>
  <c r="J6721" i="3"/>
  <c r="I6721" i="3"/>
  <c r="H6721" i="3"/>
  <c r="E6721" i="3"/>
  <c r="B6721" i="3"/>
  <c r="J6720" i="3"/>
  <c r="I6720" i="3"/>
  <c r="H6720" i="3"/>
  <c r="E6720" i="3"/>
  <c r="B6720" i="3"/>
  <c r="J6719" i="3"/>
  <c r="I6719" i="3"/>
  <c r="H6719" i="3"/>
  <c r="E6719" i="3"/>
  <c r="B6719" i="3"/>
  <c r="J6718" i="3"/>
  <c r="I6718" i="3"/>
  <c r="H6718" i="3"/>
  <c r="E6718" i="3"/>
  <c r="B6718" i="3"/>
  <c r="J6717" i="3"/>
  <c r="I6717" i="3"/>
  <c r="H6717" i="3"/>
  <c r="E6717" i="3"/>
  <c r="B6717" i="3"/>
  <c r="J6716" i="3"/>
  <c r="I6716" i="3"/>
  <c r="H6716" i="3"/>
  <c r="E6716" i="3"/>
  <c r="B6716" i="3"/>
  <c r="J6715" i="3"/>
  <c r="I6715" i="3"/>
  <c r="H6715" i="3"/>
  <c r="E6715" i="3"/>
  <c r="B6715" i="3"/>
  <c r="J6714" i="3"/>
  <c r="I6714" i="3"/>
  <c r="H6714" i="3"/>
  <c r="E6714" i="3"/>
  <c r="B6714" i="3"/>
  <c r="J6713" i="3"/>
  <c r="I6713" i="3"/>
  <c r="H6713" i="3"/>
  <c r="E6713" i="3"/>
  <c r="B6713" i="3"/>
  <c r="J6712" i="3"/>
  <c r="I6712" i="3"/>
  <c r="H6712" i="3"/>
  <c r="E6712" i="3"/>
  <c r="B6712" i="3"/>
  <c r="J6711" i="3"/>
  <c r="I6711" i="3"/>
  <c r="H6711" i="3"/>
  <c r="E6711" i="3"/>
  <c r="B6711" i="3"/>
  <c r="J6710" i="3"/>
  <c r="I6710" i="3"/>
  <c r="H6710" i="3"/>
  <c r="E6710" i="3"/>
  <c r="B6710" i="3"/>
  <c r="J6709" i="3"/>
  <c r="I6709" i="3"/>
  <c r="H6709" i="3"/>
  <c r="E6709" i="3"/>
  <c r="B6709" i="3"/>
  <c r="J6708" i="3"/>
  <c r="I6708" i="3"/>
  <c r="H6708" i="3"/>
  <c r="E6708" i="3"/>
  <c r="B6708" i="3"/>
  <c r="J6707" i="3"/>
  <c r="I6707" i="3"/>
  <c r="H6707" i="3"/>
  <c r="E6707" i="3"/>
  <c r="B6707" i="3"/>
  <c r="J6706" i="3"/>
  <c r="I6706" i="3"/>
  <c r="H6706" i="3"/>
  <c r="E6706" i="3"/>
  <c r="B6706" i="3"/>
  <c r="J6705" i="3"/>
  <c r="I6705" i="3"/>
  <c r="H6705" i="3"/>
  <c r="E6705" i="3"/>
  <c r="B6705" i="3"/>
  <c r="J6704" i="3"/>
  <c r="I6704" i="3"/>
  <c r="H6704" i="3"/>
  <c r="E6704" i="3"/>
  <c r="B6704" i="3"/>
  <c r="J6703" i="3"/>
  <c r="I6703" i="3"/>
  <c r="H6703" i="3"/>
  <c r="E6703" i="3"/>
  <c r="B6703" i="3"/>
  <c r="J6702" i="3"/>
  <c r="I6702" i="3"/>
  <c r="H6702" i="3"/>
  <c r="E6702" i="3"/>
  <c r="B6702" i="3"/>
  <c r="J6701" i="3"/>
  <c r="I6701" i="3"/>
  <c r="H6701" i="3"/>
  <c r="E6701" i="3"/>
  <c r="B6701" i="3"/>
  <c r="J6700" i="3"/>
  <c r="I6700" i="3"/>
  <c r="H6700" i="3"/>
  <c r="E6700" i="3"/>
  <c r="B6700" i="3"/>
  <c r="J6699" i="3"/>
  <c r="I6699" i="3"/>
  <c r="H6699" i="3"/>
  <c r="E6699" i="3"/>
  <c r="B6699" i="3"/>
  <c r="J6698" i="3"/>
  <c r="I6698" i="3"/>
  <c r="H6698" i="3"/>
  <c r="E6698" i="3"/>
  <c r="B6698" i="3"/>
  <c r="J6697" i="3"/>
  <c r="I6697" i="3"/>
  <c r="H6697" i="3"/>
  <c r="E6697" i="3"/>
  <c r="B6697" i="3"/>
  <c r="J6696" i="3"/>
  <c r="I6696" i="3"/>
  <c r="H6696" i="3"/>
  <c r="E6696" i="3"/>
  <c r="B6696" i="3"/>
  <c r="J6695" i="3"/>
  <c r="I6695" i="3"/>
  <c r="H6695" i="3"/>
  <c r="E6695" i="3"/>
  <c r="B6695" i="3"/>
  <c r="J6694" i="3"/>
  <c r="I6694" i="3"/>
  <c r="H6694" i="3"/>
  <c r="E6694" i="3"/>
  <c r="B6694" i="3"/>
  <c r="J6693" i="3"/>
  <c r="I6693" i="3"/>
  <c r="H6693" i="3"/>
  <c r="E6693" i="3"/>
  <c r="B6693" i="3"/>
  <c r="J6692" i="3"/>
  <c r="I6692" i="3"/>
  <c r="H6692" i="3"/>
  <c r="E6692" i="3"/>
  <c r="B6692" i="3"/>
  <c r="J6691" i="3"/>
  <c r="I6691" i="3"/>
  <c r="H6691" i="3"/>
  <c r="E6691" i="3"/>
  <c r="B6691" i="3"/>
  <c r="J6690" i="3"/>
  <c r="I6690" i="3"/>
  <c r="H6690" i="3"/>
  <c r="E6690" i="3"/>
  <c r="B6690" i="3"/>
  <c r="J6689" i="3"/>
  <c r="I6689" i="3"/>
  <c r="H6689" i="3"/>
  <c r="E6689" i="3"/>
  <c r="B6689" i="3"/>
  <c r="J6688" i="3"/>
  <c r="I6688" i="3"/>
  <c r="H6688" i="3"/>
  <c r="E6688" i="3"/>
  <c r="B6688" i="3"/>
  <c r="J6687" i="3"/>
  <c r="I6687" i="3"/>
  <c r="H6687" i="3"/>
  <c r="E6687" i="3"/>
  <c r="B6687" i="3"/>
  <c r="J6686" i="3"/>
  <c r="I6686" i="3"/>
  <c r="H6686" i="3"/>
  <c r="E6686" i="3"/>
  <c r="B6686" i="3"/>
  <c r="J6685" i="3"/>
  <c r="I6685" i="3"/>
  <c r="H6685" i="3"/>
  <c r="E6685" i="3"/>
  <c r="B6685" i="3"/>
  <c r="J6684" i="3"/>
  <c r="I6684" i="3"/>
  <c r="H6684" i="3"/>
  <c r="E6684" i="3"/>
  <c r="B6684" i="3"/>
  <c r="J6683" i="3"/>
  <c r="I6683" i="3"/>
  <c r="H6683" i="3"/>
  <c r="E6683" i="3"/>
  <c r="B6683" i="3"/>
  <c r="J6682" i="3"/>
  <c r="I6682" i="3"/>
  <c r="H6682" i="3"/>
  <c r="E6682" i="3"/>
  <c r="B6682" i="3"/>
  <c r="J6681" i="3"/>
  <c r="I6681" i="3"/>
  <c r="H6681" i="3"/>
  <c r="E6681" i="3"/>
  <c r="B6681" i="3"/>
  <c r="J6680" i="3"/>
  <c r="I6680" i="3"/>
  <c r="H6680" i="3"/>
  <c r="E6680" i="3"/>
  <c r="B6680" i="3"/>
  <c r="J6679" i="3"/>
  <c r="I6679" i="3"/>
  <c r="H6679" i="3"/>
  <c r="E6679" i="3"/>
  <c r="B6679" i="3"/>
  <c r="J6678" i="3"/>
  <c r="I6678" i="3"/>
  <c r="H6678" i="3"/>
  <c r="E6678" i="3"/>
  <c r="B6678" i="3"/>
  <c r="J6677" i="3"/>
  <c r="I6677" i="3"/>
  <c r="H6677" i="3"/>
  <c r="E6677" i="3"/>
  <c r="B6677" i="3"/>
  <c r="J6676" i="3"/>
  <c r="I6676" i="3"/>
  <c r="H6676" i="3"/>
  <c r="E6676" i="3"/>
  <c r="B6676" i="3"/>
  <c r="J6675" i="3"/>
  <c r="I6675" i="3"/>
  <c r="H6675" i="3"/>
  <c r="E6675" i="3"/>
  <c r="B6675" i="3"/>
  <c r="J6674" i="3"/>
  <c r="I6674" i="3"/>
  <c r="H6674" i="3"/>
  <c r="E6674" i="3"/>
  <c r="B6674" i="3"/>
  <c r="J6673" i="3"/>
  <c r="I6673" i="3"/>
  <c r="H6673" i="3"/>
  <c r="E6673" i="3"/>
  <c r="B6673" i="3"/>
  <c r="J6672" i="3"/>
  <c r="I6672" i="3"/>
  <c r="H6672" i="3"/>
  <c r="E6672" i="3"/>
  <c r="B6672" i="3"/>
  <c r="J6671" i="3"/>
  <c r="I6671" i="3"/>
  <c r="H6671" i="3"/>
  <c r="E6671" i="3"/>
  <c r="B6671" i="3"/>
  <c r="J6670" i="3"/>
  <c r="I6670" i="3"/>
  <c r="H6670" i="3"/>
  <c r="E6670" i="3"/>
  <c r="B6670" i="3"/>
  <c r="J6669" i="3"/>
  <c r="I6669" i="3"/>
  <c r="H6669" i="3"/>
  <c r="E6669" i="3"/>
  <c r="B6669" i="3"/>
  <c r="J6668" i="3"/>
  <c r="I6668" i="3"/>
  <c r="H6668" i="3"/>
  <c r="E6668" i="3"/>
  <c r="B6668" i="3"/>
  <c r="J6667" i="3"/>
  <c r="I6667" i="3"/>
  <c r="H6667" i="3"/>
  <c r="E6667" i="3"/>
  <c r="B6667" i="3"/>
  <c r="J6666" i="3"/>
  <c r="I6666" i="3"/>
  <c r="H6666" i="3"/>
  <c r="E6666" i="3"/>
  <c r="B6666" i="3"/>
  <c r="J6665" i="3"/>
  <c r="I6665" i="3"/>
  <c r="H6665" i="3"/>
  <c r="E6665" i="3"/>
  <c r="B6665" i="3"/>
  <c r="J6664" i="3"/>
  <c r="I6664" i="3"/>
  <c r="H6664" i="3"/>
  <c r="E6664" i="3"/>
  <c r="B6664" i="3"/>
  <c r="J6663" i="3"/>
  <c r="I6663" i="3"/>
  <c r="H6663" i="3"/>
  <c r="E6663" i="3"/>
  <c r="B6663" i="3"/>
  <c r="J6662" i="3"/>
  <c r="I6662" i="3"/>
  <c r="H6662" i="3"/>
  <c r="E6662" i="3"/>
  <c r="B6662" i="3"/>
  <c r="J6661" i="3"/>
  <c r="I6661" i="3"/>
  <c r="H6661" i="3"/>
  <c r="E6661" i="3"/>
  <c r="B6661" i="3"/>
  <c r="J6660" i="3"/>
  <c r="I6660" i="3"/>
  <c r="H6660" i="3"/>
  <c r="E6660" i="3"/>
  <c r="B6660" i="3"/>
  <c r="J6659" i="3"/>
  <c r="I6659" i="3"/>
  <c r="H6659" i="3"/>
  <c r="E6659" i="3"/>
  <c r="B6659" i="3"/>
  <c r="J6658" i="3"/>
  <c r="I6658" i="3"/>
  <c r="H6658" i="3"/>
  <c r="E6658" i="3"/>
  <c r="B6658" i="3"/>
  <c r="J6657" i="3"/>
  <c r="I6657" i="3"/>
  <c r="H6657" i="3"/>
  <c r="E6657" i="3"/>
  <c r="B6657" i="3"/>
  <c r="J6656" i="3"/>
  <c r="I6656" i="3"/>
  <c r="H6656" i="3"/>
  <c r="E6656" i="3"/>
  <c r="B6656" i="3"/>
  <c r="J6655" i="3"/>
  <c r="I6655" i="3"/>
  <c r="H6655" i="3"/>
  <c r="E6655" i="3"/>
  <c r="B6655" i="3"/>
  <c r="J6654" i="3"/>
  <c r="I6654" i="3"/>
  <c r="H6654" i="3"/>
  <c r="E6654" i="3"/>
  <c r="B6654" i="3"/>
  <c r="J6653" i="3"/>
  <c r="I6653" i="3"/>
  <c r="H6653" i="3"/>
  <c r="E6653" i="3"/>
  <c r="B6653" i="3"/>
  <c r="J6652" i="3"/>
  <c r="I6652" i="3"/>
  <c r="H6652" i="3"/>
  <c r="E6652" i="3"/>
  <c r="B6652" i="3"/>
  <c r="J6651" i="3"/>
  <c r="I6651" i="3"/>
  <c r="H6651" i="3"/>
  <c r="E6651" i="3"/>
  <c r="B6651" i="3"/>
  <c r="J6650" i="3"/>
  <c r="I6650" i="3"/>
  <c r="H6650" i="3"/>
  <c r="E6650" i="3"/>
  <c r="B6650" i="3"/>
  <c r="J6649" i="3"/>
  <c r="I6649" i="3"/>
  <c r="H6649" i="3"/>
  <c r="E6649" i="3"/>
  <c r="B6649" i="3"/>
  <c r="J6648" i="3"/>
  <c r="I6648" i="3"/>
  <c r="H6648" i="3"/>
  <c r="E6648" i="3"/>
  <c r="B6648" i="3"/>
  <c r="J6647" i="3"/>
  <c r="I6647" i="3"/>
  <c r="H6647" i="3"/>
  <c r="E6647" i="3"/>
  <c r="B6647" i="3"/>
  <c r="J6646" i="3"/>
  <c r="I6646" i="3"/>
  <c r="H6646" i="3"/>
  <c r="E6646" i="3"/>
  <c r="B6646" i="3"/>
  <c r="J6645" i="3"/>
  <c r="I6645" i="3"/>
  <c r="H6645" i="3"/>
  <c r="E6645" i="3"/>
  <c r="B6645" i="3"/>
  <c r="J6644" i="3"/>
  <c r="I6644" i="3"/>
  <c r="H6644" i="3"/>
  <c r="E6644" i="3"/>
  <c r="B6644" i="3"/>
  <c r="J6643" i="3"/>
  <c r="I6643" i="3"/>
  <c r="H6643" i="3"/>
  <c r="E6643" i="3"/>
  <c r="B6643" i="3"/>
  <c r="J6642" i="3"/>
  <c r="I6642" i="3"/>
  <c r="H6642" i="3"/>
  <c r="E6642" i="3"/>
  <c r="B6642" i="3"/>
  <c r="J6641" i="3"/>
  <c r="I6641" i="3"/>
  <c r="H6641" i="3"/>
  <c r="E6641" i="3"/>
  <c r="B6641" i="3"/>
  <c r="J6640" i="3"/>
  <c r="I6640" i="3"/>
  <c r="H6640" i="3"/>
  <c r="E6640" i="3"/>
  <c r="B6640" i="3"/>
  <c r="J6639" i="3"/>
  <c r="I6639" i="3"/>
  <c r="H6639" i="3"/>
  <c r="E6639" i="3"/>
  <c r="B6639" i="3"/>
  <c r="J6638" i="3"/>
  <c r="I6638" i="3"/>
  <c r="H6638" i="3"/>
  <c r="E6638" i="3"/>
  <c r="B6638" i="3"/>
  <c r="J6637" i="3"/>
  <c r="I6637" i="3"/>
  <c r="H6637" i="3"/>
  <c r="E6637" i="3"/>
  <c r="B6637" i="3"/>
  <c r="J6636" i="3"/>
  <c r="I6636" i="3"/>
  <c r="H6636" i="3"/>
  <c r="E6636" i="3"/>
  <c r="B6636" i="3"/>
  <c r="J6635" i="3"/>
  <c r="I6635" i="3"/>
  <c r="H6635" i="3"/>
  <c r="E6635" i="3"/>
  <c r="B6635" i="3"/>
  <c r="J6634" i="3"/>
  <c r="I6634" i="3"/>
  <c r="H6634" i="3"/>
  <c r="E6634" i="3"/>
  <c r="B6634" i="3"/>
  <c r="J6633" i="3"/>
  <c r="I6633" i="3"/>
  <c r="H6633" i="3"/>
  <c r="E6633" i="3"/>
  <c r="B6633" i="3"/>
  <c r="J6632" i="3"/>
  <c r="I6632" i="3"/>
  <c r="H6632" i="3"/>
  <c r="E6632" i="3"/>
  <c r="B6632" i="3"/>
  <c r="J6631" i="3"/>
  <c r="I6631" i="3"/>
  <c r="H6631" i="3"/>
  <c r="E6631" i="3"/>
  <c r="B6631" i="3"/>
  <c r="J6630" i="3"/>
  <c r="I6630" i="3"/>
  <c r="H6630" i="3"/>
  <c r="E6630" i="3"/>
  <c r="B6630" i="3"/>
  <c r="J6629" i="3"/>
  <c r="I6629" i="3"/>
  <c r="H6629" i="3"/>
  <c r="E6629" i="3"/>
  <c r="B6629" i="3"/>
  <c r="J6628" i="3"/>
  <c r="I6628" i="3"/>
  <c r="H6628" i="3"/>
  <c r="E6628" i="3"/>
  <c r="B6628" i="3"/>
  <c r="J6627" i="3"/>
  <c r="I6627" i="3"/>
  <c r="H6627" i="3"/>
  <c r="E6627" i="3"/>
  <c r="B6627" i="3"/>
  <c r="J6626" i="3"/>
  <c r="I6626" i="3"/>
  <c r="H6626" i="3"/>
  <c r="E6626" i="3"/>
  <c r="B6626" i="3"/>
  <c r="J6625" i="3"/>
  <c r="I6625" i="3"/>
  <c r="H6625" i="3"/>
  <c r="E6625" i="3"/>
  <c r="B6625" i="3"/>
  <c r="J6624" i="3"/>
  <c r="I6624" i="3"/>
  <c r="H6624" i="3"/>
  <c r="E6624" i="3"/>
  <c r="B6624" i="3"/>
  <c r="J6623" i="3"/>
  <c r="I6623" i="3"/>
  <c r="H6623" i="3"/>
  <c r="E6623" i="3"/>
  <c r="B6623" i="3"/>
  <c r="J6622" i="3"/>
  <c r="I6622" i="3"/>
  <c r="H6622" i="3"/>
  <c r="E6622" i="3"/>
  <c r="B6622" i="3"/>
  <c r="J6621" i="3"/>
  <c r="I6621" i="3"/>
  <c r="H6621" i="3"/>
  <c r="E6621" i="3"/>
  <c r="B6621" i="3"/>
  <c r="J6620" i="3"/>
  <c r="I6620" i="3"/>
  <c r="H6620" i="3"/>
  <c r="E6620" i="3"/>
  <c r="B6620" i="3"/>
  <c r="J6619" i="3"/>
  <c r="I6619" i="3"/>
  <c r="H6619" i="3"/>
  <c r="E6619" i="3"/>
  <c r="B6619" i="3"/>
  <c r="J6618" i="3"/>
  <c r="I6618" i="3"/>
  <c r="H6618" i="3"/>
  <c r="E6618" i="3"/>
  <c r="B6618" i="3"/>
  <c r="J6617" i="3"/>
  <c r="I6617" i="3"/>
  <c r="H6617" i="3"/>
  <c r="E6617" i="3"/>
  <c r="B6617" i="3"/>
  <c r="J6616" i="3"/>
  <c r="I6616" i="3"/>
  <c r="H6616" i="3"/>
  <c r="E6616" i="3"/>
  <c r="B6616" i="3"/>
  <c r="J6615" i="3"/>
  <c r="I6615" i="3"/>
  <c r="H6615" i="3"/>
  <c r="E6615" i="3"/>
  <c r="B6615" i="3"/>
  <c r="J6614" i="3"/>
  <c r="I6614" i="3"/>
  <c r="H6614" i="3"/>
  <c r="E6614" i="3"/>
  <c r="B6614" i="3"/>
  <c r="J6613" i="3"/>
  <c r="I6613" i="3"/>
  <c r="H6613" i="3"/>
  <c r="E6613" i="3"/>
  <c r="B6613" i="3"/>
  <c r="J6612" i="3"/>
  <c r="I6612" i="3"/>
  <c r="H6612" i="3"/>
  <c r="E6612" i="3"/>
  <c r="B6612" i="3"/>
  <c r="J6611" i="3"/>
  <c r="I6611" i="3"/>
  <c r="H6611" i="3"/>
  <c r="E6611" i="3"/>
  <c r="B6611" i="3"/>
  <c r="J6610" i="3"/>
  <c r="I6610" i="3"/>
  <c r="H6610" i="3"/>
  <c r="E6610" i="3"/>
  <c r="B6610" i="3"/>
  <c r="J6609" i="3"/>
  <c r="I6609" i="3"/>
  <c r="H6609" i="3"/>
  <c r="E6609" i="3"/>
  <c r="B6609" i="3"/>
  <c r="J6608" i="3"/>
  <c r="I6608" i="3"/>
  <c r="H6608" i="3"/>
  <c r="E6608" i="3"/>
  <c r="B6608" i="3"/>
  <c r="J6607" i="3"/>
  <c r="I6607" i="3"/>
  <c r="H6607" i="3"/>
  <c r="E6607" i="3"/>
  <c r="B6607" i="3"/>
  <c r="J6606" i="3"/>
  <c r="I6606" i="3"/>
  <c r="H6606" i="3"/>
  <c r="E6606" i="3"/>
  <c r="B6606" i="3"/>
  <c r="J6605" i="3"/>
  <c r="I6605" i="3"/>
  <c r="H6605" i="3"/>
  <c r="E6605" i="3"/>
  <c r="B6605" i="3"/>
  <c r="J6604" i="3"/>
  <c r="I6604" i="3"/>
  <c r="H6604" i="3"/>
  <c r="E6604" i="3"/>
  <c r="B6604" i="3"/>
  <c r="J6603" i="3"/>
  <c r="I6603" i="3"/>
  <c r="H6603" i="3"/>
  <c r="E6603" i="3"/>
  <c r="B6603" i="3"/>
  <c r="J6602" i="3"/>
  <c r="I6602" i="3"/>
  <c r="H6602" i="3"/>
  <c r="E6602" i="3"/>
  <c r="B6602" i="3"/>
  <c r="J6601" i="3"/>
  <c r="I6601" i="3"/>
  <c r="H6601" i="3"/>
  <c r="E6601" i="3"/>
  <c r="B6601" i="3"/>
  <c r="J6600" i="3"/>
  <c r="I6600" i="3"/>
  <c r="H6600" i="3"/>
  <c r="E6600" i="3"/>
  <c r="B6600" i="3"/>
  <c r="J6599" i="3"/>
  <c r="I6599" i="3"/>
  <c r="H6599" i="3"/>
  <c r="E6599" i="3"/>
  <c r="B6599" i="3"/>
  <c r="J6598" i="3"/>
  <c r="I6598" i="3"/>
  <c r="H6598" i="3"/>
  <c r="E6598" i="3"/>
  <c r="B6598" i="3"/>
  <c r="J6597" i="3"/>
  <c r="I6597" i="3"/>
  <c r="H6597" i="3"/>
  <c r="E6597" i="3"/>
  <c r="B6597" i="3"/>
  <c r="J6596" i="3"/>
  <c r="I6596" i="3"/>
  <c r="H6596" i="3"/>
  <c r="E6596" i="3"/>
  <c r="B6596" i="3"/>
  <c r="J6595" i="3"/>
  <c r="I6595" i="3"/>
  <c r="H6595" i="3"/>
  <c r="E6595" i="3"/>
  <c r="B6595" i="3"/>
  <c r="J6594" i="3"/>
  <c r="I6594" i="3"/>
  <c r="H6594" i="3"/>
  <c r="E6594" i="3"/>
  <c r="B6594" i="3"/>
  <c r="J6593" i="3"/>
  <c r="I6593" i="3"/>
  <c r="H6593" i="3"/>
  <c r="E6593" i="3"/>
  <c r="B6593" i="3"/>
  <c r="J6592" i="3"/>
  <c r="I6592" i="3"/>
  <c r="H6592" i="3"/>
  <c r="E6592" i="3"/>
  <c r="B6592" i="3"/>
  <c r="J6591" i="3"/>
  <c r="I6591" i="3"/>
  <c r="H6591" i="3"/>
  <c r="E6591" i="3"/>
  <c r="B6591" i="3"/>
  <c r="J6590" i="3"/>
  <c r="I6590" i="3"/>
  <c r="H6590" i="3"/>
  <c r="E6590" i="3"/>
  <c r="B6590" i="3"/>
  <c r="J6589" i="3"/>
  <c r="I6589" i="3"/>
  <c r="H6589" i="3"/>
  <c r="E6589" i="3"/>
  <c r="B6589" i="3"/>
  <c r="J6588" i="3"/>
  <c r="I6588" i="3"/>
  <c r="H6588" i="3"/>
  <c r="E6588" i="3"/>
  <c r="B6588" i="3"/>
  <c r="J6587" i="3"/>
  <c r="I6587" i="3"/>
  <c r="H6587" i="3"/>
  <c r="E6587" i="3"/>
  <c r="B6587" i="3"/>
  <c r="J6586" i="3"/>
  <c r="I6586" i="3"/>
  <c r="H6586" i="3"/>
  <c r="E6586" i="3"/>
  <c r="B6586" i="3"/>
  <c r="J6585" i="3"/>
  <c r="I6585" i="3"/>
  <c r="H6585" i="3"/>
  <c r="E6585" i="3"/>
  <c r="B6585" i="3"/>
  <c r="J6584" i="3"/>
  <c r="I6584" i="3"/>
  <c r="H6584" i="3"/>
  <c r="E6584" i="3"/>
  <c r="B6584" i="3"/>
  <c r="J6583" i="3"/>
  <c r="I6583" i="3"/>
  <c r="H6583" i="3"/>
  <c r="E6583" i="3"/>
  <c r="B6583" i="3"/>
  <c r="J6582" i="3"/>
  <c r="I6582" i="3"/>
  <c r="H6582" i="3"/>
  <c r="E6582" i="3"/>
  <c r="B6582" i="3"/>
  <c r="J6581" i="3"/>
  <c r="I6581" i="3"/>
  <c r="H6581" i="3"/>
  <c r="E6581" i="3"/>
  <c r="B6581" i="3"/>
  <c r="J6580" i="3"/>
  <c r="I6580" i="3"/>
  <c r="H6580" i="3"/>
  <c r="E6580" i="3"/>
  <c r="B6580" i="3"/>
  <c r="J6579" i="3"/>
  <c r="I6579" i="3"/>
  <c r="H6579" i="3"/>
  <c r="E6579" i="3"/>
  <c r="B6579" i="3"/>
  <c r="J6578" i="3"/>
  <c r="I6578" i="3"/>
  <c r="H6578" i="3"/>
  <c r="E6578" i="3"/>
  <c r="B6578" i="3"/>
  <c r="J6577" i="3"/>
  <c r="I6577" i="3"/>
  <c r="H6577" i="3"/>
  <c r="E6577" i="3"/>
  <c r="B6577" i="3"/>
  <c r="J6576" i="3"/>
  <c r="I6576" i="3"/>
  <c r="H6576" i="3"/>
  <c r="E6576" i="3"/>
  <c r="B6576" i="3"/>
  <c r="J6575" i="3"/>
  <c r="I6575" i="3"/>
  <c r="H6575" i="3"/>
  <c r="E6575" i="3"/>
  <c r="B6575" i="3"/>
  <c r="J6574" i="3"/>
  <c r="I6574" i="3"/>
  <c r="H6574" i="3"/>
  <c r="E6574" i="3"/>
  <c r="B6574" i="3"/>
  <c r="J6573" i="3"/>
  <c r="I6573" i="3"/>
  <c r="H6573" i="3"/>
  <c r="E6573" i="3"/>
  <c r="B6573" i="3"/>
  <c r="J6572" i="3"/>
  <c r="I6572" i="3"/>
  <c r="H6572" i="3"/>
  <c r="E6572" i="3"/>
  <c r="B6572" i="3"/>
  <c r="J6571" i="3"/>
  <c r="I6571" i="3"/>
  <c r="H6571" i="3"/>
  <c r="E6571" i="3"/>
  <c r="B6571" i="3"/>
  <c r="J6570" i="3"/>
  <c r="I6570" i="3"/>
  <c r="H6570" i="3"/>
  <c r="E6570" i="3"/>
  <c r="B6570" i="3"/>
  <c r="J6569" i="3"/>
  <c r="I6569" i="3"/>
  <c r="H6569" i="3"/>
  <c r="E6569" i="3"/>
  <c r="B6569" i="3"/>
  <c r="J6568" i="3"/>
  <c r="I6568" i="3"/>
  <c r="H6568" i="3"/>
  <c r="E6568" i="3"/>
  <c r="B6568" i="3"/>
  <c r="J6567" i="3"/>
  <c r="I6567" i="3"/>
  <c r="H6567" i="3"/>
  <c r="E6567" i="3"/>
  <c r="B6567" i="3"/>
  <c r="J6566" i="3"/>
  <c r="I6566" i="3"/>
  <c r="H6566" i="3"/>
  <c r="E6566" i="3"/>
  <c r="B6566" i="3"/>
  <c r="J6565" i="3"/>
  <c r="I6565" i="3"/>
  <c r="H6565" i="3"/>
  <c r="E6565" i="3"/>
  <c r="B6565" i="3"/>
  <c r="J6564" i="3"/>
  <c r="I6564" i="3"/>
  <c r="H6564" i="3"/>
  <c r="E6564" i="3"/>
  <c r="B6564" i="3"/>
  <c r="J6563" i="3"/>
  <c r="I6563" i="3"/>
  <c r="H6563" i="3"/>
  <c r="E6563" i="3"/>
  <c r="B6563" i="3"/>
  <c r="J6562" i="3"/>
  <c r="I6562" i="3"/>
  <c r="H6562" i="3"/>
  <c r="E6562" i="3"/>
  <c r="B6562" i="3"/>
  <c r="J6561" i="3"/>
  <c r="I6561" i="3"/>
  <c r="H6561" i="3"/>
  <c r="E6561" i="3"/>
  <c r="B6561" i="3"/>
  <c r="J6560" i="3"/>
  <c r="I6560" i="3"/>
  <c r="H6560" i="3"/>
  <c r="E6560" i="3"/>
  <c r="B6560" i="3"/>
  <c r="J6559" i="3"/>
  <c r="I6559" i="3"/>
  <c r="H6559" i="3"/>
  <c r="E6559" i="3"/>
  <c r="B6559" i="3"/>
  <c r="J6558" i="3"/>
  <c r="I6558" i="3"/>
  <c r="H6558" i="3"/>
  <c r="E6558" i="3"/>
  <c r="B6558" i="3"/>
  <c r="J6557" i="3"/>
  <c r="I6557" i="3"/>
  <c r="H6557" i="3"/>
  <c r="E6557" i="3"/>
  <c r="B6557" i="3"/>
  <c r="J6556" i="3"/>
  <c r="I6556" i="3"/>
  <c r="H6556" i="3"/>
  <c r="E6556" i="3"/>
  <c r="B6556" i="3"/>
  <c r="J6555" i="3"/>
  <c r="I6555" i="3"/>
  <c r="H6555" i="3"/>
  <c r="E6555" i="3"/>
  <c r="B6555" i="3"/>
  <c r="J6554" i="3"/>
  <c r="I6554" i="3"/>
  <c r="H6554" i="3"/>
  <c r="E6554" i="3"/>
  <c r="B6554" i="3"/>
  <c r="J6553" i="3"/>
  <c r="I6553" i="3"/>
  <c r="H6553" i="3"/>
  <c r="E6553" i="3"/>
  <c r="B6553" i="3"/>
  <c r="J6552" i="3"/>
  <c r="I6552" i="3"/>
  <c r="H6552" i="3"/>
  <c r="E6552" i="3"/>
  <c r="B6552" i="3"/>
  <c r="J6551" i="3"/>
  <c r="I6551" i="3"/>
  <c r="H6551" i="3"/>
  <c r="E6551" i="3"/>
  <c r="B6551" i="3"/>
  <c r="J6550" i="3"/>
  <c r="I6550" i="3"/>
  <c r="H6550" i="3"/>
  <c r="E6550" i="3"/>
  <c r="B6550" i="3"/>
  <c r="J6549" i="3"/>
  <c r="I6549" i="3"/>
  <c r="H6549" i="3"/>
  <c r="E6549" i="3"/>
  <c r="B6549" i="3"/>
  <c r="J6548" i="3"/>
  <c r="I6548" i="3"/>
  <c r="H6548" i="3"/>
  <c r="E6548" i="3"/>
  <c r="B6548" i="3"/>
  <c r="J6547" i="3"/>
  <c r="I6547" i="3"/>
  <c r="H6547" i="3"/>
  <c r="E6547" i="3"/>
  <c r="B6547" i="3"/>
  <c r="J6546" i="3"/>
  <c r="I6546" i="3"/>
  <c r="H6546" i="3"/>
  <c r="E6546" i="3"/>
  <c r="B6546" i="3"/>
  <c r="J6545" i="3"/>
  <c r="I6545" i="3"/>
  <c r="H6545" i="3"/>
  <c r="E6545" i="3"/>
  <c r="B6545" i="3"/>
  <c r="J6544" i="3"/>
  <c r="I6544" i="3"/>
  <c r="H6544" i="3"/>
  <c r="E6544" i="3"/>
  <c r="B6544" i="3"/>
  <c r="J6543" i="3"/>
  <c r="I6543" i="3"/>
  <c r="H6543" i="3"/>
  <c r="E6543" i="3"/>
  <c r="B6543" i="3"/>
  <c r="J6542" i="3"/>
  <c r="I6542" i="3"/>
  <c r="H6542" i="3"/>
  <c r="E6542" i="3"/>
  <c r="B6542" i="3"/>
  <c r="J6541" i="3"/>
  <c r="I6541" i="3"/>
  <c r="H6541" i="3"/>
  <c r="E6541" i="3"/>
  <c r="B6541" i="3"/>
  <c r="J6540" i="3"/>
  <c r="I6540" i="3"/>
  <c r="H6540" i="3"/>
  <c r="E6540" i="3"/>
  <c r="B6540" i="3"/>
  <c r="J6539" i="3"/>
  <c r="I6539" i="3"/>
  <c r="H6539" i="3"/>
  <c r="E6539" i="3"/>
  <c r="B6539" i="3"/>
  <c r="J6538" i="3"/>
  <c r="I6538" i="3"/>
  <c r="H6538" i="3"/>
  <c r="E6538" i="3"/>
  <c r="B6538" i="3"/>
  <c r="J6537" i="3"/>
  <c r="I6537" i="3"/>
  <c r="H6537" i="3"/>
  <c r="E6537" i="3"/>
  <c r="B6537" i="3"/>
  <c r="J6536" i="3"/>
  <c r="I6536" i="3"/>
  <c r="H6536" i="3"/>
  <c r="E6536" i="3"/>
  <c r="B6536" i="3"/>
  <c r="J6535" i="3"/>
  <c r="I6535" i="3"/>
  <c r="H6535" i="3"/>
  <c r="E6535" i="3"/>
  <c r="B6535" i="3"/>
  <c r="J6534" i="3"/>
  <c r="I6534" i="3"/>
  <c r="H6534" i="3"/>
  <c r="E6534" i="3"/>
  <c r="B6534" i="3"/>
  <c r="J6533" i="3"/>
  <c r="I6533" i="3"/>
  <c r="H6533" i="3"/>
  <c r="E6533" i="3"/>
  <c r="B6533" i="3"/>
  <c r="J6532" i="3"/>
  <c r="I6532" i="3"/>
  <c r="H6532" i="3"/>
  <c r="E6532" i="3"/>
  <c r="B6532" i="3"/>
  <c r="J6531" i="3"/>
  <c r="I6531" i="3"/>
  <c r="H6531" i="3"/>
  <c r="E6531" i="3"/>
  <c r="B6531" i="3"/>
  <c r="J6530" i="3"/>
  <c r="I6530" i="3"/>
  <c r="H6530" i="3"/>
  <c r="E6530" i="3"/>
  <c r="B6530" i="3"/>
  <c r="J6529" i="3"/>
  <c r="I6529" i="3"/>
  <c r="H6529" i="3"/>
  <c r="E6529" i="3"/>
  <c r="B6529" i="3"/>
  <c r="J6528" i="3"/>
  <c r="I6528" i="3"/>
  <c r="H6528" i="3"/>
  <c r="E6528" i="3"/>
  <c r="B6528" i="3"/>
  <c r="J6527" i="3"/>
  <c r="I6527" i="3"/>
  <c r="H6527" i="3"/>
  <c r="E6527" i="3"/>
  <c r="B6527" i="3"/>
  <c r="J6526" i="3"/>
  <c r="I6526" i="3"/>
  <c r="H6526" i="3"/>
  <c r="E6526" i="3"/>
  <c r="B6526" i="3"/>
  <c r="J6525" i="3"/>
  <c r="I6525" i="3"/>
  <c r="H6525" i="3"/>
  <c r="E6525" i="3"/>
  <c r="B6525" i="3"/>
  <c r="J6524" i="3"/>
  <c r="I6524" i="3"/>
  <c r="H6524" i="3"/>
  <c r="E6524" i="3"/>
  <c r="B6524" i="3"/>
  <c r="J6523" i="3"/>
  <c r="I6523" i="3"/>
  <c r="H6523" i="3"/>
  <c r="E6523" i="3"/>
  <c r="B6523" i="3"/>
  <c r="J6522" i="3"/>
  <c r="I6522" i="3"/>
  <c r="H6522" i="3"/>
  <c r="E6522" i="3"/>
  <c r="B6522" i="3"/>
  <c r="J6521" i="3"/>
  <c r="I6521" i="3"/>
  <c r="H6521" i="3"/>
  <c r="E6521" i="3"/>
  <c r="B6521" i="3"/>
  <c r="J6520" i="3"/>
  <c r="I6520" i="3"/>
  <c r="H6520" i="3"/>
  <c r="E6520" i="3"/>
  <c r="B6520" i="3"/>
  <c r="J6519" i="3"/>
  <c r="I6519" i="3"/>
  <c r="H6519" i="3"/>
  <c r="E6519" i="3"/>
  <c r="B6519" i="3"/>
  <c r="J6518" i="3"/>
  <c r="I6518" i="3"/>
  <c r="H6518" i="3"/>
  <c r="E6518" i="3"/>
  <c r="B6518" i="3"/>
  <c r="J6517" i="3"/>
  <c r="I6517" i="3"/>
  <c r="H6517" i="3"/>
  <c r="E6517" i="3"/>
  <c r="B6517" i="3"/>
  <c r="J6516" i="3"/>
  <c r="I6516" i="3"/>
  <c r="H6516" i="3"/>
  <c r="E6516" i="3"/>
  <c r="B6516" i="3"/>
  <c r="J6515" i="3"/>
  <c r="I6515" i="3"/>
  <c r="H6515" i="3"/>
  <c r="E6515" i="3"/>
  <c r="B6515" i="3"/>
  <c r="J6514" i="3"/>
  <c r="I6514" i="3"/>
  <c r="H6514" i="3"/>
  <c r="E6514" i="3"/>
  <c r="B6514" i="3"/>
  <c r="J6513" i="3"/>
  <c r="I6513" i="3"/>
  <c r="H6513" i="3"/>
  <c r="E6513" i="3"/>
  <c r="B6513" i="3"/>
  <c r="J6512" i="3"/>
  <c r="I6512" i="3"/>
  <c r="H6512" i="3"/>
  <c r="E6512" i="3"/>
  <c r="B6512" i="3"/>
  <c r="J6511" i="3"/>
  <c r="I6511" i="3"/>
  <c r="H6511" i="3"/>
  <c r="E6511" i="3"/>
  <c r="B6511" i="3"/>
  <c r="J6510" i="3"/>
  <c r="I6510" i="3"/>
  <c r="H6510" i="3"/>
  <c r="E6510" i="3"/>
  <c r="B6510" i="3"/>
  <c r="J6509" i="3"/>
  <c r="I6509" i="3"/>
  <c r="H6509" i="3"/>
  <c r="E6509" i="3"/>
  <c r="B6509" i="3"/>
  <c r="J6508" i="3"/>
  <c r="I6508" i="3"/>
  <c r="H6508" i="3"/>
  <c r="E6508" i="3"/>
  <c r="B6508" i="3"/>
  <c r="J6507" i="3"/>
  <c r="I6507" i="3"/>
  <c r="H6507" i="3"/>
  <c r="E6507" i="3"/>
  <c r="B6507" i="3"/>
  <c r="J6506" i="3"/>
  <c r="I6506" i="3"/>
  <c r="H6506" i="3"/>
  <c r="E6506" i="3"/>
  <c r="B6506" i="3"/>
  <c r="J6505" i="3"/>
  <c r="I6505" i="3"/>
  <c r="H6505" i="3"/>
  <c r="E6505" i="3"/>
  <c r="B6505" i="3"/>
  <c r="J6504" i="3"/>
  <c r="I6504" i="3"/>
  <c r="H6504" i="3"/>
  <c r="E6504" i="3"/>
  <c r="B6504" i="3"/>
  <c r="J6503" i="3"/>
  <c r="I6503" i="3"/>
  <c r="H6503" i="3"/>
  <c r="E6503" i="3"/>
  <c r="B6503" i="3"/>
  <c r="J6502" i="3"/>
  <c r="I6502" i="3"/>
  <c r="H6502" i="3"/>
  <c r="E6502" i="3"/>
  <c r="B6502" i="3"/>
  <c r="J6501" i="3"/>
  <c r="I6501" i="3"/>
  <c r="H6501" i="3"/>
  <c r="E6501" i="3"/>
  <c r="B6501" i="3"/>
  <c r="J6500" i="3"/>
  <c r="I6500" i="3"/>
  <c r="H6500" i="3"/>
  <c r="E6500" i="3"/>
  <c r="B6500" i="3"/>
  <c r="J6499" i="3"/>
  <c r="I6499" i="3"/>
  <c r="H6499" i="3"/>
  <c r="E6499" i="3"/>
  <c r="B6499" i="3"/>
  <c r="J6498" i="3"/>
  <c r="I6498" i="3"/>
  <c r="H6498" i="3"/>
  <c r="E6498" i="3"/>
  <c r="B6498" i="3"/>
  <c r="J6497" i="3"/>
  <c r="I6497" i="3"/>
  <c r="H6497" i="3"/>
  <c r="E6497" i="3"/>
  <c r="B6497" i="3"/>
  <c r="J6496" i="3"/>
  <c r="I6496" i="3"/>
  <c r="H6496" i="3"/>
  <c r="E6496" i="3"/>
  <c r="B6496" i="3"/>
  <c r="J6495" i="3"/>
  <c r="I6495" i="3"/>
  <c r="H6495" i="3"/>
  <c r="E6495" i="3"/>
  <c r="B6495" i="3"/>
  <c r="J6494" i="3"/>
  <c r="I6494" i="3"/>
  <c r="H6494" i="3"/>
  <c r="E6494" i="3"/>
  <c r="B6494" i="3"/>
  <c r="J6493" i="3"/>
  <c r="I6493" i="3"/>
  <c r="H6493" i="3"/>
  <c r="E6493" i="3"/>
  <c r="B6493" i="3"/>
  <c r="J6492" i="3"/>
  <c r="I6492" i="3"/>
  <c r="H6492" i="3"/>
  <c r="E6492" i="3"/>
  <c r="B6492" i="3"/>
  <c r="J6491" i="3"/>
  <c r="I6491" i="3"/>
  <c r="H6491" i="3"/>
  <c r="E6491" i="3"/>
  <c r="B6491" i="3"/>
  <c r="J6490" i="3"/>
  <c r="I6490" i="3"/>
  <c r="H6490" i="3"/>
  <c r="E6490" i="3"/>
  <c r="B6490" i="3"/>
  <c r="J6489" i="3"/>
  <c r="I6489" i="3"/>
  <c r="H6489" i="3"/>
  <c r="E6489" i="3"/>
  <c r="B6489" i="3"/>
  <c r="J6488" i="3"/>
  <c r="I6488" i="3"/>
  <c r="H6488" i="3"/>
  <c r="E6488" i="3"/>
  <c r="B6488" i="3"/>
  <c r="J6487" i="3"/>
  <c r="I6487" i="3"/>
  <c r="H6487" i="3"/>
  <c r="E6487" i="3"/>
  <c r="B6487" i="3"/>
  <c r="J6486" i="3"/>
  <c r="I6486" i="3"/>
  <c r="H6486" i="3"/>
  <c r="E6486" i="3"/>
  <c r="B6486" i="3"/>
  <c r="J6485" i="3"/>
  <c r="I6485" i="3"/>
  <c r="H6485" i="3"/>
  <c r="E6485" i="3"/>
  <c r="B6485" i="3"/>
  <c r="J6484" i="3"/>
  <c r="I6484" i="3"/>
  <c r="H6484" i="3"/>
  <c r="E6484" i="3"/>
  <c r="B6484" i="3"/>
  <c r="J6483" i="3"/>
  <c r="I6483" i="3"/>
  <c r="H6483" i="3"/>
  <c r="E6483" i="3"/>
  <c r="B6483" i="3"/>
  <c r="J6482" i="3"/>
  <c r="I6482" i="3"/>
  <c r="H6482" i="3"/>
  <c r="E6482" i="3"/>
  <c r="B6482" i="3"/>
  <c r="J6481" i="3"/>
  <c r="I6481" i="3"/>
  <c r="H6481" i="3"/>
  <c r="E6481" i="3"/>
  <c r="B6481" i="3"/>
  <c r="J6480" i="3"/>
  <c r="I6480" i="3"/>
  <c r="H6480" i="3"/>
  <c r="E6480" i="3"/>
  <c r="B6480" i="3"/>
  <c r="J6479" i="3"/>
  <c r="I6479" i="3"/>
  <c r="H6479" i="3"/>
  <c r="E6479" i="3"/>
  <c r="B6479" i="3"/>
  <c r="J6478" i="3"/>
  <c r="I6478" i="3"/>
  <c r="H6478" i="3"/>
  <c r="E6478" i="3"/>
  <c r="B6478" i="3"/>
  <c r="J6477" i="3"/>
  <c r="I6477" i="3"/>
  <c r="H6477" i="3"/>
  <c r="E6477" i="3"/>
  <c r="B6477" i="3"/>
  <c r="J6476" i="3"/>
  <c r="I6476" i="3"/>
  <c r="H6476" i="3"/>
  <c r="E6476" i="3"/>
  <c r="B6476" i="3"/>
  <c r="J6475" i="3"/>
  <c r="I6475" i="3"/>
  <c r="H6475" i="3"/>
  <c r="E6475" i="3"/>
  <c r="B6475" i="3"/>
  <c r="J6474" i="3"/>
  <c r="I6474" i="3"/>
  <c r="H6474" i="3"/>
  <c r="E6474" i="3"/>
  <c r="B6474" i="3"/>
  <c r="J6473" i="3"/>
  <c r="I6473" i="3"/>
  <c r="H6473" i="3"/>
  <c r="E6473" i="3"/>
  <c r="B6473" i="3"/>
  <c r="J6472" i="3"/>
  <c r="I6472" i="3"/>
  <c r="H6472" i="3"/>
  <c r="E6472" i="3"/>
  <c r="B6472" i="3"/>
  <c r="J6471" i="3"/>
  <c r="I6471" i="3"/>
  <c r="H6471" i="3"/>
  <c r="E6471" i="3"/>
  <c r="B6471" i="3"/>
  <c r="J6470" i="3"/>
  <c r="I6470" i="3"/>
  <c r="H6470" i="3"/>
  <c r="E6470" i="3"/>
  <c r="B6470" i="3"/>
  <c r="J6469" i="3"/>
  <c r="I6469" i="3"/>
  <c r="H6469" i="3"/>
  <c r="E6469" i="3"/>
  <c r="B6469" i="3"/>
  <c r="J6468" i="3"/>
  <c r="I6468" i="3"/>
  <c r="H6468" i="3"/>
  <c r="E6468" i="3"/>
  <c r="B6468" i="3"/>
  <c r="J6467" i="3"/>
  <c r="I6467" i="3"/>
  <c r="H6467" i="3"/>
  <c r="E6467" i="3"/>
  <c r="B6467" i="3"/>
  <c r="J6466" i="3"/>
  <c r="I6466" i="3"/>
  <c r="H6466" i="3"/>
  <c r="E6466" i="3"/>
  <c r="B6466" i="3"/>
  <c r="J6465" i="3"/>
  <c r="I6465" i="3"/>
  <c r="H6465" i="3"/>
  <c r="E6465" i="3"/>
  <c r="B6465" i="3"/>
  <c r="J6464" i="3"/>
  <c r="I6464" i="3"/>
  <c r="H6464" i="3"/>
  <c r="E6464" i="3"/>
  <c r="B6464" i="3"/>
  <c r="J6463" i="3"/>
  <c r="I6463" i="3"/>
  <c r="H6463" i="3"/>
  <c r="E6463" i="3"/>
  <c r="B6463" i="3"/>
  <c r="J6462" i="3"/>
  <c r="I6462" i="3"/>
  <c r="H6462" i="3"/>
  <c r="E6462" i="3"/>
  <c r="B6462" i="3"/>
  <c r="J6461" i="3"/>
  <c r="I6461" i="3"/>
  <c r="H6461" i="3"/>
  <c r="E6461" i="3"/>
  <c r="B6461" i="3"/>
  <c r="J6460" i="3"/>
  <c r="I6460" i="3"/>
  <c r="H6460" i="3"/>
  <c r="E6460" i="3"/>
  <c r="B6460" i="3"/>
  <c r="J6459" i="3"/>
  <c r="I6459" i="3"/>
  <c r="H6459" i="3"/>
  <c r="E6459" i="3"/>
  <c r="B6459" i="3"/>
  <c r="J6458" i="3"/>
  <c r="I6458" i="3"/>
  <c r="H6458" i="3"/>
  <c r="E6458" i="3"/>
  <c r="B6458" i="3"/>
  <c r="J6457" i="3"/>
  <c r="I6457" i="3"/>
  <c r="H6457" i="3"/>
  <c r="E6457" i="3"/>
  <c r="B6457" i="3"/>
  <c r="J6456" i="3"/>
  <c r="I6456" i="3"/>
  <c r="H6456" i="3"/>
  <c r="E6456" i="3"/>
  <c r="B6456" i="3"/>
  <c r="J6455" i="3"/>
  <c r="I6455" i="3"/>
  <c r="H6455" i="3"/>
  <c r="E6455" i="3"/>
  <c r="B6455" i="3"/>
  <c r="J6454" i="3"/>
  <c r="I6454" i="3"/>
  <c r="H6454" i="3"/>
  <c r="E6454" i="3"/>
  <c r="B6454" i="3"/>
  <c r="J6453" i="3"/>
  <c r="I6453" i="3"/>
  <c r="H6453" i="3"/>
  <c r="E6453" i="3"/>
  <c r="B6453" i="3"/>
  <c r="J6452" i="3"/>
  <c r="I6452" i="3"/>
  <c r="H6452" i="3"/>
  <c r="E6452" i="3"/>
  <c r="B6452" i="3"/>
  <c r="J6451" i="3"/>
  <c r="I6451" i="3"/>
  <c r="H6451" i="3"/>
  <c r="E6451" i="3"/>
  <c r="B6451" i="3"/>
  <c r="J6450" i="3"/>
  <c r="I6450" i="3"/>
  <c r="H6450" i="3"/>
  <c r="E6450" i="3"/>
  <c r="B6450" i="3"/>
  <c r="J6449" i="3"/>
  <c r="I6449" i="3"/>
  <c r="H6449" i="3"/>
  <c r="E6449" i="3"/>
  <c r="B6449" i="3"/>
  <c r="J6448" i="3"/>
  <c r="I6448" i="3"/>
  <c r="H6448" i="3"/>
  <c r="E6448" i="3"/>
  <c r="B6448" i="3"/>
  <c r="J6447" i="3"/>
  <c r="I6447" i="3"/>
  <c r="H6447" i="3"/>
  <c r="E6447" i="3"/>
  <c r="B6447" i="3"/>
  <c r="J6446" i="3"/>
  <c r="I6446" i="3"/>
  <c r="H6446" i="3"/>
  <c r="E6446" i="3"/>
  <c r="B6446" i="3"/>
  <c r="J6445" i="3"/>
  <c r="I6445" i="3"/>
  <c r="H6445" i="3"/>
  <c r="E6445" i="3"/>
  <c r="B6445" i="3"/>
  <c r="J6444" i="3"/>
  <c r="I6444" i="3"/>
  <c r="H6444" i="3"/>
  <c r="E6444" i="3"/>
  <c r="B6444" i="3"/>
  <c r="J6443" i="3"/>
  <c r="I6443" i="3"/>
  <c r="H6443" i="3"/>
  <c r="E6443" i="3"/>
  <c r="B6443" i="3"/>
  <c r="J6442" i="3"/>
  <c r="I6442" i="3"/>
  <c r="H6442" i="3"/>
  <c r="E6442" i="3"/>
  <c r="B6442" i="3"/>
  <c r="J6441" i="3"/>
  <c r="I6441" i="3"/>
  <c r="H6441" i="3"/>
  <c r="E6441" i="3"/>
  <c r="B6441" i="3"/>
  <c r="J6440" i="3"/>
  <c r="I6440" i="3"/>
  <c r="H6440" i="3"/>
  <c r="E6440" i="3"/>
  <c r="B6440" i="3"/>
  <c r="J6439" i="3"/>
  <c r="I6439" i="3"/>
  <c r="H6439" i="3"/>
  <c r="E6439" i="3"/>
  <c r="B6439" i="3"/>
  <c r="J6438" i="3"/>
  <c r="I6438" i="3"/>
  <c r="H6438" i="3"/>
  <c r="E6438" i="3"/>
  <c r="B6438" i="3"/>
  <c r="J6437" i="3"/>
  <c r="I6437" i="3"/>
  <c r="H6437" i="3"/>
  <c r="E6437" i="3"/>
  <c r="B6437" i="3"/>
  <c r="J6436" i="3"/>
  <c r="I6436" i="3"/>
  <c r="H6436" i="3"/>
  <c r="E6436" i="3"/>
  <c r="B6436" i="3"/>
  <c r="J6435" i="3"/>
  <c r="I6435" i="3"/>
  <c r="H6435" i="3"/>
  <c r="E6435" i="3"/>
  <c r="B6435" i="3"/>
  <c r="J6434" i="3"/>
  <c r="I6434" i="3"/>
  <c r="H6434" i="3"/>
  <c r="E6434" i="3"/>
  <c r="B6434" i="3"/>
  <c r="J6433" i="3"/>
  <c r="I6433" i="3"/>
  <c r="H6433" i="3"/>
  <c r="E6433" i="3"/>
  <c r="B6433" i="3"/>
  <c r="J6432" i="3"/>
  <c r="I6432" i="3"/>
  <c r="H6432" i="3"/>
  <c r="E6432" i="3"/>
  <c r="B6432" i="3"/>
  <c r="J6431" i="3"/>
  <c r="I6431" i="3"/>
  <c r="H6431" i="3"/>
  <c r="E6431" i="3"/>
  <c r="B6431" i="3"/>
  <c r="J6430" i="3"/>
  <c r="I6430" i="3"/>
  <c r="H6430" i="3"/>
  <c r="E6430" i="3"/>
  <c r="B6430" i="3"/>
  <c r="J6429" i="3"/>
  <c r="I6429" i="3"/>
  <c r="H6429" i="3"/>
  <c r="E6429" i="3"/>
  <c r="B6429" i="3"/>
  <c r="J6428" i="3"/>
  <c r="I6428" i="3"/>
  <c r="H6428" i="3"/>
  <c r="E6428" i="3"/>
  <c r="B6428" i="3"/>
  <c r="J6427" i="3"/>
  <c r="I6427" i="3"/>
  <c r="H6427" i="3"/>
  <c r="E6427" i="3"/>
  <c r="B6427" i="3"/>
  <c r="J6426" i="3"/>
  <c r="I6426" i="3"/>
  <c r="H6426" i="3"/>
  <c r="E6426" i="3"/>
  <c r="B6426" i="3"/>
  <c r="J6425" i="3"/>
  <c r="I6425" i="3"/>
  <c r="H6425" i="3"/>
  <c r="E6425" i="3"/>
  <c r="B6425" i="3"/>
  <c r="J6424" i="3"/>
  <c r="I6424" i="3"/>
  <c r="H6424" i="3"/>
  <c r="E6424" i="3"/>
  <c r="B6424" i="3"/>
  <c r="J6423" i="3"/>
  <c r="I6423" i="3"/>
  <c r="H6423" i="3"/>
  <c r="E6423" i="3"/>
  <c r="B6423" i="3"/>
  <c r="J6422" i="3"/>
  <c r="I6422" i="3"/>
  <c r="H6422" i="3"/>
  <c r="E6422" i="3"/>
  <c r="B6422" i="3"/>
  <c r="J6421" i="3"/>
  <c r="I6421" i="3"/>
  <c r="H6421" i="3"/>
  <c r="E6421" i="3"/>
  <c r="B6421" i="3"/>
  <c r="J6420" i="3"/>
  <c r="I6420" i="3"/>
  <c r="H6420" i="3"/>
  <c r="E6420" i="3"/>
  <c r="B6420" i="3"/>
  <c r="J6419" i="3"/>
  <c r="I6419" i="3"/>
  <c r="H6419" i="3"/>
  <c r="E6419" i="3"/>
  <c r="B6419" i="3"/>
  <c r="J6418" i="3"/>
  <c r="I6418" i="3"/>
  <c r="H6418" i="3"/>
  <c r="E6418" i="3"/>
  <c r="B6418" i="3"/>
  <c r="J6417" i="3"/>
  <c r="I6417" i="3"/>
  <c r="H6417" i="3"/>
  <c r="E6417" i="3"/>
  <c r="B6417" i="3"/>
  <c r="J6416" i="3"/>
  <c r="I6416" i="3"/>
  <c r="H6416" i="3"/>
  <c r="E6416" i="3"/>
  <c r="B6416" i="3"/>
  <c r="J6415" i="3"/>
  <c r="I6415" i="3"/>
  <c r="H6415" i="3"/>
  <c r="E6415" i="3"/>
  <c r="B6415" i="3"/>
  <c r="J6414" i="3"/>
  <c r="I6414" i="3"/>
  <c r="H6414" i="3"/>
  <c r="E6414" i="3"/>
  <c r="B6414" i="3"/>
  <c r="J6413" i="3"/>
  <c r="I6413" i="3"/>
  <c r="H6413" i="3"/>
  <c r="E6413" i="3"/>
  <c r="B6413" i="3"/>
  <c r="J6412" i="3"/>
  <c r="I6412" i="3"/>
  <c r="H6412" i="3"/>
  <c r="E6412" i="3"/>
  <c r="B6412" i="3"/>
  <c r="J6411" i="3"/>
  <c r="I6411" i="3"/>
  <c r="H6411" i="3"/>
  <c r="E6411" i="3"/>
  <c r="B6411" i="3"/>
  <c r="J6410" i="3"/>
  <c r="I6410" i="3"/>
  <c r="H6410" i="3"/>
  <c r="E6410" i="3"/>
  <c r="B6410" i="3"/>
  <c r="J6409" i="3"/>
  <c r="I6409" i="3"/>
  <c r="H6409" i="3"/>
  <c r="E6409" i="3"/>
  <c r="B6409" i="3"/>
  <c r="J6408" i="3"/>
  <c r="I6408" i="3"/>
  <c r="H6408" i="3"/>
  <c r="E6408" i="3"/>
  <c r="B6408" i="3"/>
  <c r="J6407" i="3"/>
  <c r="I6407" i="3"/>
  <c r="H6407" i="3"/>
  <c r="E6407" i="3"/>
  <c r="B6407" i="3"/>
  <c r="J6406" i="3"/>
  <c r="I6406" i="3"/>
  <c r="H6406" i="3"/>
  <c r="E6406" i="3"/>
  <c r="B6406" i="3"/>
  <c r="J6405" i="3"/>
  <c r="I6405" i="3"/>
  <c r="H6405" i="3"/>
  <c r="E6405" i="3"/>
  <c r="B6405" i="3"/>
  <c r="J6404" i="3"/>
  <c r="I6404" i="3"/>
  <c r="H6404" i="3"/>
  <c r="E6404" i="3"/>
  <c r="B6404" i="3"/>
  <c r="J6403" i="3"/>
  <c r="I6403" i="3"/>
  <c r="H6403" i="3"/>
  <c r="E6403" i="3"/>
  <c r="B6403" i="3"/>
  <c r="J6402" i="3"/>
  <c r="I6402" i="3"/>
  <c r="H6402" i="3"/>
  <c r="E6402" i="3"/>
  <c r="B6402" i="3"/>
  <c r="J6401" i="3"/>
  <c r="I6401" i="3"/>
  <c r="H6401" i="3"/>
  <c r="E6401" i="3"/>
  <c r="B6401" i="3"/>
  <c r="J6400" i="3"/>
  <c r="I6400" i="3"/>
  <c r="H6400" i="3"/>
  <c r="E6400" i="3"/>
  <c r="B6400" i="3"/>
  <c r="J6399" i="3"/>
  <c r="I6399" i="3"/>
  <c r="H6399" i="3"/>
  <c r="E6399" i="3"/>
  <c r="B6399" i="3"/>
  <c r="J6398" i="3"/>
  <c r="I6398" i="3"/>
  <c r="H6398" i="3"/>
  <c r="E6398" i="3"/>
  <c r="B6398" i="3"/>
  <c r="J6397" i="3"/>
  <c r="I6397" i="3"/>
  <c r="H6397" i="3"/>
  <c r="E6397" i="3"/>
  <c r="B6397" i="3"/>
  <c r="J6396" i="3"/>
  <c r="I6396" i="3"/>
  <c r="H6396" i="3"/>
  <c r="E6396" i="3"/>
  <c r="B6396" i="3"/>
  <c r="J6395" i="3"/>
  <c r="I6395" i="3"/>
  <c r="H6395" i="3"/>
  <c r="E6395" i="3"/>
  <c r="B6395" i="3"/>
  <c r="J6394" i="3"/>
  <c r="I6394" i="3"/>
  <c r="H6394" i="3"/>
  <c r="E6394" i="3"/>
  <c r="B6394" i="3"/>
  <c r="J6393" i="3"/>
  <c r="I6393" i="3"/>
  <c r="H6393" i="3"/>
  <c r="E6393" i="3"/>
  <c r="B6393" i="3"/>
  <c r="J6392" i="3"/>
  <c r="I6392" i="3"/>
  <c r="H6392" i="3"/>
  <c r="E6392" i="3"/>
  <c r="B6392" i="3"/>
  <c r="J6391" i="3"/>
  <c r="I6391" i="3"/>
  <c r="H6391" i="3"/>
  <c r="E6391" i="3"/>
  <c r="B6391" i="3"/>
  <c r="J6390" i="3"/>
  <c r="I6390" i="3"/>
  <c r="H6390" i="3"/>
  <c r="E6390" i="3"/>
  <c r="B6390" i="3"/>
  <c r="J6389" i="3"/>
  <c r="I6389" i="3"/>
  <c r="H6389" i="3"/>
  <c r="E6389" i="3"/>
  <c r="B6389" i="3"/>
  <c r="J6388" i="3"/>
  <c r="I6388" i="3"/>
  <c r="H6388" i="3"/>
  <c r="E6388" i="3"/>
  <c r="B6388" i="3"/>
  <c r="J6387" i="3"/>
  <c r="I6387" i="3"/>
  <c r="H6387" i="3"/>
  <c r="E6387" i="3"/>
  <c r="B6387" i="3"/>
  <c r="J6386" i="3"/>
  <c r="I6386" i="3"/>
  <c r="H6386" i="3"/>
  <c r="E6386" i="3"/>
  <c r="B6386" i="3"/>
  <c r="J6385" i="3"/>
  <c r="I6385" i="3"/>
  <c r="H6385" i="3"/>
  <c r="E6385" i="3"/>
  <c r="B6385" i="3"/>
  <c r="J6384" i="3"/>
  <c r="I6384" i="3"/>
  <c r="H6384" i="3"/>
  <c r="E6384" i="3"/>
  <c r="B6384" i="3"/>
  <c r="J6383" i="3"/>
  <c r="I6383" i="3"/>
  <c r="H6383" i="3"/>
  <c r="E6383" i="3"/>
  <c r="B6383" i="3"/>
  <c r="J6382" i="3"/>
  <c r="I6382" i="3"/>
  <c r="H6382" i="3"/>
  <c r="E6382" i="3"/>
  <c r="B6382" i="3"/>
  <c r="J6381" i="3"/>
  <c r="I6381" i="3"/>
  <c r="H6381" i="3"/>
  <c r="E6381" i="3"/>
  <c r="B6381" i="3"/>
  <c r="J6380" i="3"/>
  <c r="I6380" i="3"/>
  <c r="H6380" i="3"/>
  <c r="E6380" i="3"/>
  <c r="B6380" i="3"/>
  <c r="J6379" i="3"/>
  <c r="I6379" i="3"/>
  <c r="H6379" i="3"/>
  <c r="E6379" i="3"/>
  <c r="B6379" i="3"/>
  <c r="J6378" i="3"/>
  <c r="I6378" i="3"/>
  <c r="H6378" i="3"/>
  <c r="E6378" i="3"/>
  <c r="B6378" i="3"/>
  <c r="J6377" i="3"/>
  <c r="I6377" i="3"/>
  <c r="H6377" i="3"/>
  <c r="E6377" i="3"/>
  <c r="B6377" i="3"/>
  <c r="J6376" i="3"/>
  <c r="I6376" i="3"/>
  <c r="H6376" i="3"/>
  <c r="E6376" i="3"/>
  <c r="B6376" i="3"/>
  <c r="J6375" i="3"/>
  <c r="I6375" i="3"/>
  <c r="H6375" i="3"/>
  <c r="E6375" i="3"/>
  <c r="B6375" i="3"/>
  <c r="J6374" i="3"/>
  <c r="I6374" i="3"/>
  <c r="H6374" i="3"/>
  <c r="E6374" i="3"/>
  <c r="B6374" i="3"/>
  <c r="J6373" i="3"/>
  <c r="I6373" i="3"/>
  <c r="H6373" i="3"/>
  <c r="E6373" i="3"/>
  <c r="B6373" i="3"/>
  <c r="J6372" i="3"/>
  <c r="I6372" i="3"/>
  <c r="H6372" i="3"/>
  <c r="E6372" i="3"/>
  <c r="B6372" i="3"/>
  <c r="J6371" i="3"/>
  <c r="I6371" i="3"/>
  <c r="H6371" i="3"/>
  <c r="E6371" i="3"/>
  <c r="B6371" i="3"/>
  <c r="J6370" i="3"/>
  <c r="I6370" i="3"/>
  <c r="H6370" i="3"/>
  <c r="E6370" i="3"/>
  <c r="B6370" i="3"/>
  <c r="J6369" i="3"/>
  <c r="I6369" i="3"/>
  <c r="H6369" i="3"/>
  <c r="E6369" i="3"/>
  <c r="B6369" i="3"/>
  <c r="J6368" i="3"/>
  <c r="I6368" i="3"/>
  <c r="H6368" i="3"/>
  <c r="E6368" i="3"/>
  <c r="B6368" i="3"/>
  <c r="J6367" i="3"/>
  <c r="I6367" i="3"/>
  <c r="H6367" i="3"/>
  <c r="E6367" i="3"/>
  <c r="B6367" i="3"/>
  <c r="J6366" i="3"/>
  <c r="I6366" i="3"/>
  <c r="H6366" i="3"/>
  <c r="E6366" i="3"/>
  <c r="B6366" i="3"/>
  <c r="J6365" i="3"/>
  <c r="I6365" i="3"/>
  <c r="H6365" i="3"/>
  <c r="E6365" i="3"/>
  <c r="B6365" i="3"/>
  <c r="J6364" i="3"/>
  <c r="I6364" i="3"/>
  <c r="H6364" i="3"/>
  <c r="E6364" i="3"/>
  <c r="B6364" i="3"/>
  <c r="J6363" i="3"/>
  <c r="I6363" i="3"/>
  <c r="H6363" i="3"/>
  <c r="E6363" i="3"/>
  <c r="B6363" i="3"/>
  <c r="J6362" i="3"/>
  <c r="I6362" i="3"/>
  <c r="H6362" i="3"/>
  <c r="E6362" i="3"/>
  <c r="B6362" i="3"/>
  <c r="J6361" i="3"/>
  <c r="I6361" i="3"/>
  <c r="H6361" i="3"/>
  <c r="E6361" i="3"/>
  <c r="B6361" i="3"/>
  <c r="J6360" i="3"/>
  <c r="I6360" i="3"/>
  <c r="H6360" i="3"/>
  <c r="E6360" i="3"/>
  <c r="B6360" i="3"/>
  <c r="J6359" i="3"/>
  <c r="I6359" i="3"/>
  <c r="H6359" i="3"/>
  <c r="E6359" i="3"/>
  <c r="B6359" i="3"/>
  <c r="J6358" i="3"/>
  <c r="I6358" i="3"/>
  <c r="H6358" i="3"/>
  <c r="E6358" i="3"/>
  <c r="B6358" i="3"/>
  <c r="J6357" i="3"/>
  <c r="I6357" i="3"/>
  <c r="H6357" i="3"/>
  <c r="E6357" i="3"/>
  <c r="B6357" i="3"/>
  <c r="J6356" i="3"/>
  <c r="I6356" i="3"/>
  <c r="H6356" i="3"/>
  <c r="E6356" i="3"/>
  <c r="B6356" i="3"/>
  <c r="J6355" i="3"/>
  <c r="I6355" i="3"/>
  <c r="H6355" i="3"/>
  <c r="E6355" i="3"/>
  <c r="B6355" i="3"/>
  <c r="J6354" i="3"/>
  <c r="I6354" i="3"/>
  <c r="H6354" i="3"/>
  <c r="E6354" i="3"/>
  <c r="B6354" i="3"/>
  <c r="J6353" i="3"/>
  <c r="I6353" i="3"/>
  <c r="H6353" i="3"/>
  <c r="E6353" i="3"/>
  <c r="B6353" i="3"/>
  <c r="J6352" i="3"/>
  <c r="I6352" i="3"/>
  <c r="H6352" i="3"/>
  <c r="E6352" i="3"/>
  <c r="B6352" i="3"/>
  <c r="J6351" i="3"/>
  <c r="I6351" i="3"/>
  <c r="H6351" i="3"/>
  <c r="E6351" i="3"/>
  <c r="B6351" i="3"/>
  <c r="J6350" i="3"/>
  <c r="I6350" i="3"/>
  <c r="H6350" i="3"/>
  <c r="E6350" i="3"/>
  <c r="B6350" i="3"/>
  <c r="J6349" i="3"/>
  <c r="I6349" i="3"/>
  <c r="H6349" i="3"/>
  <c r="E6349" i="3"/>
  <c r="B6349" i="3"/>
  <c r="J6348" i="3"/>
  <c r="I6348" i="3"/>
  <c r="H6348" i="3"/>
  <c r="E6348" i="3"/>
  <c r="B6348" i="3"/>
  <c r="J6347" i="3"/>
  <c r="I6347" i="3"/>
  <c r="H6347" i="3"/>
  <c r="E6347" i="3"/>
  <c r="B6347" i="3"/>
  <c r="J6346" i="3"/>
  <c r="I6346" i="3"/>
  <c r="H6346" i="3"/>
  <c r="E6346" i="3"/>
  <c r="B6346" i="3"/>
  <c r="J6345" i="3"/>
  <c r="I6345" i="3"/>
  <c r="H6345" i="3"/>
  <c r="E6345" i="3"/>
  <c r="B6345" i="3"/>
  <c r="J6344" i="3"/>
  <c r="I6344" i="3"/>
  <c r="H6344" i="3"/>
  <c r="E6344" i="3"/>
  <c r="B6344" i="3"/>
  <c r="J6343" i="3"/>
  <c r="I6343" i="3"/>
  <c r="H6343" i="3"/>
  <c r="E6343" i="3"/>
  <c r="B6343" i="3"/>
  <c r="J6342" i="3"/>
  <c r="I6342" i="3"/>
  <c r="H6342" i="3"/>
  <c r="E6342" i="3"/>
  <c r="B6342" i="3"/>
  <c r="J6341" i="3"/>
  <c r="I6341" i="3"/>
  <c r="H6341" i="3"/>
  <c r="E6341" i="3"/>
  <c r="B6341" i="3"/>
  <c r="J6340" i="3"/>
  <c r="I6340" i="3"/>
  <c r="H6340" i="3"/>
  <c r="E6340" i="3"/>
  <c r="B6340" i="3"/>
  <c r="J6339" i="3"/>
  <c r="I6339" i="3"/>
  <c r="H6339" i="3"/>
  <c r="E6339" i="3"/>
  <c r="B6339" i="3"/>
  <c r="J6338" i="3"/>
  <c r="I6338" i="3"/>
  <c r="H6338" i="3"/>
  <c r="E6338" i="3"/>
  <c r="B6338" i="3"/>
  <c r="J6337" i="3"/>
  <c r="I6337" i="3"/>
  <c r="H6337" i="3"/>
  <c r="E6337" i="3"/>
  <c r="B6337" i="3"/>
  <c r="J6336" i="3"/>
  <c r="I6336" i="3"/>
  <c r="H6336" i="3"/>
  <c r="E6336" i="3"/>
  <c r="B6336" i="3"/>
  <c r="J6335" i="3"/>
  <c r="I6335" i="3"/>
  <c r="H6335" i="3"/>
  <c r="E6335" i="3"/>
  <c r="B6335" i="3"/>
  <c r="J6334" i="3"/>
  <c r="I6334" i="3"/>
  <c r="H6334" i="3"/>
  <c r="E6334" i="3"/>
  <c r="B6334" i="3"/>
  <c r="J6333" i="3"/>
  <c r="I6333" i="3"/>
  <c r="H6333" i="3"/>
  <c r="E6333" i="3"/>
  <c r="B6333" i="3"/>
  <c r="J6332" i="3"/>
  <c r="I6332" i="3"/>
  <c r="H6332" i="3"/>
  <c r="E6332" i="3"/>
  <c r="B6332" i="3"/>
  <c r="J6331" i="3"/>
  <c r="I6331" i="3"/>
  <c r="H6331" i="3"/>
  <c r="E6331" i="3"/>
  <c r="B6331" i="3"/>
  <c r="J6330" i="3"/>
  <c r="I6330" i="3"/>
  <c r="H6330" i="3"/>
  <c r="E6330" i="3"/>
  <c r="B6330" i="3"/>
  <c r="J6329" i="3"/>
  <c r="I6329" i="3"/>
  <c r="H6329" i="3"/>
  <c r="E6329" i="3"/>
  <c r="B6329" i="3"/>
  <c r="J6328" i="3"/>
  <c r="I6328" i="3"/>
  <c r="H6328" i="3"/>
  <c r="E6328" i="3"/>
  <c r="B6328" i="3"/>
  <c r="J6327" i="3"/>
  <c r="I6327" i="3"/>
  <c r="H6327" i="3"/>
  <c r="E6327" i="3"/>
  <c r="B6327" i="3"/>
  <c r="J6326" i="3"/>
  <c r="I6326" i="3"/>
  <c r="H6326" i="3"/>
  <c r="E6326" i="3"/>
  <c r="B6326" i="3"/>
  <c r="J6325" i="3"/>
  <c r="I6325" i="3"/>
  <c r="H6325" i="3"/>
  <c r="E6325" i="3"/>
  <c r="B6325" i="3"/>
  <c r="J6324" i="3"/>
  <c r="I6324" i="3"/>
  <c r="H6324" i="3"/>
  <c r="E6324" i="3"/>
  <c r="B6324" i="3"/>
  <c r="J6323" i="3"/>
  <c r="I6323" i="3"/>
  <c r="H6323" i="3"/>
  <c r="E6323" i="3"/>
  <c r="B6323" i="3"/>
  <c r="J6322" i="3"/>
  <c r="I6322" i="3"/>
  <c r="H6322" i="3"/>
  <c r="E6322" i="3"/>
  <c r="B6322" i="3"/>
  <c r="J6321" i="3"/>
  <c r="I6321" i="3"/>
  <c r="H6321" i="3"/>
  <c r="E6321" i="3"/>
  <c r="B6321" i="3"/>
  <c r="J6320" i="3"/>
  <c r="I6320" i="3"/>
  <c r="H6320" i="3"/>
  <c r="E6320" i="3"/>
  <c r="B6320" i="3"/>
  <c r="J6319" i="3"/>
  <c r="I6319" i="3"/>
  <c r="H6319" i="3"/>
  <c r="E6319" i="3"/>
  <c r="B6319" i="3"/>
  <c r="J6318" i="3"/>
  <c r="I6318" i="3"/>
  <c r="H6318" i="3"/>
  <c r="E6318" i="3"/>
  <c r="B6318" i="3"/>
  <c r="J6317" i="3"/>
  <c r="I6317" i="3"/>
  <c r="H6317" i="3"/>
  <c r="E6317" i="3"/>
  <c r="B6317" i="3"/>
  <c r="J6316" i="3"/>
  <c r="I6316" i="3"/>
  <c r="H6316" i="3"/>
  <c r="E6316" i="3"/>
  <c r="B6316" i="3"/>
  <c r="J6315" i="3"/>
  <c r="I6315" i="3"/>
  <c r="H6315" i="3"/>
  <c r="E6315" i="3"/>
  <c r="B6315" i="3"/>
  <c r="J6314" i="3"/>
  <c r="I6314" i="3"/>
  <c r="H6314" i="3"/>
  <c r="E6314" i="3"/>
  <c r="B6314" i="3"/>
  <c r="J6313" i="3"/>
  <c r="I6313" i="3"/>
  <c r="H6313" i="3"/>
  <c r="E6313" i="3"/>
  <c r="B6313" i="3"/>
  <c r="J6312" i="3"/>
  <c r="I6312" i="3"/>
  <c r="H6312" i="3"/>
  <c r="E6312" i="3"/>
  <c r="B6312" i="3"/>
  <c r="J6311" i="3"/>
  <c r="I6311" i="3"/>
  <c r="H6311" i="3"/>
  <c r="E6311" i="3"/>
  <c r="B6311" i="3"/>
  <c r="J6310" i="3"/>
  <c r="I6310" i="3"/>
  <c r="H6310" i="3"/>
  <c r="E6310" i="3"/>
  <c r="B6310" i="3"/>
  <c r="J6309" i="3"/>
  <c r="I6309" i="3"/>
  <c r="H6309" i="3"/>
  <c r="E6309" i="3"/>
  <c r="B6309" i="3"/>
  <c r="J6308" i="3"/>
  <c r="I6308" i="3"/>
  <c r="H6308" i="3"/>
  <c r="E6308" i="3"/>
  <c r="B6308" i="3"/>
  <c r="J6307" i="3"/>
  <c r="I6307" i="3"/>
  <c r="H6307" i="3"/>
  <c r="E6307" i="3"/>
  <c r="B6307" i="3"/>
  <c r="J6306" i="3"/>
  <c r="I6306" i="3"/>
  <c r="H6306" i="3"/>
  <c r="E6306" i="3"/>
  <c r="B6306" i="3"/>
  <c r="J6305" i="3"/>
  <c r="I6305" i="3"/>
  <c r="H6305" i="3"/>
  <c r="E6305" i="3"/>
  <c r="B6305" i="3"/>
  <c r="J6304" i="3"/>
  <c r="I6304" i="3"/>
  <c r="H6304" i="3"/>
  <c r="E6304" i="3"/>
  <c r="B6304" i="3"/>
  <c r="J6303" i="3"/>
  <c r="I6303" i="3"/>
  <c r="H6303" i="3"/>
  <c r="E6303" i="3"/>
  <c r="B6303" i="3"/>
  <c r="J6302" i="3"/>
  <c r="I6302" i="3"/>
  <c r="H6302" i="3"/>
  <c r="E6302" i="3"/>
  <c r="B6302" i="3"/>
  <c r="J6301" i="3"/>
  <c r="I6301" i="3"/>
  <c r="H6301" i="3"/>
  <c r="E6301" i="3"/>
  <c r="B6301" i="3"/>
  <c r="J6300" i="3"/>
  <c r="I6300" i="3"/>
  <c r="H6300" i="3"/>
  <c r="E6300" i="3"/>
  <c r="B6300" i="3"/>
  <c r="J6299" i="3"/>
  <c r="I6299" i="3"/>
  <c r="H6299" i="3"/>
  <c r="E6299" i="3"/>
  <c r="B6299" i="3"/>
  <c r="J6298" i="3"/>
  <c r="I6298" i="3"/>
  <c r="H6298" i="3"/>
  <c r="E6298" i="3"/>
  <c r="B6298" i="3"/>
  <c r="J6297" i="3"/>
  <c r="I6297" i="3"/>
  <c r="H6297" i="3"/>
  <c r="E6297" i="3"/>
  <c r="B6297" i="3"/>
  <c r="J6296" i="3"/>
  <c r="I6296" i="3"/>
  <c r="H6296" i="3"/>
  <c r="E6296" i="3"/>
  <c r="B6296" i="3"/>
  <c r="J6295" i="3"/>
  <c r="I6295" i="3"/>
  <c r="H6295" i="3"/>
  <c r="E6295" i="3"/>
  <c r="B6295" i="3"/>
  <c r="J6294" i="3"/>
  <c r="I6294" i="3"/>
  <c r="H6294" i="3"/>
  <c r="E6294" i="3"/>
  <c r="B6294" i="3"/>
  <c r="J6293" i="3"/>
  <c r="I6293" i="3"/>
  <c r="H6293" i="3"/>
  <c r="E6293" i="3"/>
  <c r="B6293" i="3"/>
  <c r="J6292" i="3"/>
  <c r="I6292" i="3"/>
  <c r="H6292" i="3"/>
  <c r="E6292" i="3"/>
  <c r="B6292" i="3"/>
  <c r="J6291" i="3"/>
  <c r="I6291" i="3"/>
  <c r="H6291" i="3"/>
  <c r="E6291" i="3"/>
  <c r="B6291" i="3"/>
  <c r="J6290" i="3"/>
  <c r="I6290" i="3"/>
  <c r="H6290" i="3"/>
  <c r="E6290" i="3"/>
  <c r="B6290" i="3"/>
  <c r="J6289" i="3"/>
  <c r="I6289" i="3"/>
  <c r="H6289" i="3"/>
  <c r="E6289" i="3"/>
  <c r="B6289" i="3"/>
  <c r="J6288" i="3"/>
  <c r="I6288" i="3"/>
  <c r="H6288" i="3"/>
  <c r="E6288" i="3"/>
  <c r="B6288" i="3"/>
  <c r="J6287" i="3"/>
  <c r="I6287" i="3"/>
  <c r="H6287" i="3"/>
  <c r="E6287" i="3"/>
  <c r="B6287" i="3"/>
  <c r="J6286" i="3"/>
  <c r="I6286" i="3"/>
  <c r="H6286" i="3"/>
  <c r="E6286" i="3"/>
  <c r="B6286" i="3"/>
  <c r="J6285" i="3"/>
  <c r="I6285" i="3"/>
  <c r="H6285" i="3"/>
  <c r="E6285" i="3"/>
  <c r="B6285" i="3"/>
  <c r="J6284" i="3"/>
  <c r="I6284" i="3"/>
  <c r="H6284" i="3"/>
  <c r="E6284" i="3"/>
  <c r="B6284" i="3"/>
  <c r="J6283" i="3"/>
  <c r="I6283" i="3"/>
  <c r="H6283" i="3"/>
  <c r="E6283" i="3"/>
  <c r="B6283" i="3"/>
  <c r="J6282" i="3"/>
  <c r="I6282" i="3"/>
  <c r="H6282" i="3"/>
  <c r="E6282" i="3"/>
  <c r="B6282" i="3"/>
  <c r="J6281" i="3"/>
  <c r="I6281" i="3"/>
  <c r="H6281" i="3"/>
  <c r="E6281" i="3"/>
  <c r="B6281" i="3"/>
  <c r="J6280" i="3"/>
  <c r="I6280" i="3"/>
  <c r="H6280" i="3"/>
  <c r="E6280" i="3"/>
  <c r="B6280" i="3"/>
  <c r="J6279" i="3"/>
  <c r="I6279" i="3"/>
  <c r="H6279" i="3"/>
  <c r="E6279" i="3"/>
  <c r="B6279" i="3"/>
  <c r="J6278" i="3"/>
  <c r="I6278" i="3"/>
  <c r="H6278" i="3"/>
  <c r="E6278" i="3"/>
  <c r="B6278" i="3"/>
  <c r="J6277" i="3"/>
  <c r="I6277" i="3"/>
  <c r="H6277" i="3"/>
  <c r="E6277" i="3"/>
  <c r="B6277" i="3"/>
  <c r="J6276" i="3"/>
  <c r="I6276" i="3"/>
  <c r="H6276" i="3"/>
  <c r="E6276" i="3"/>
  <c r="B6276" i="3"/>
  <c r="J6275" i="3"/>
  <c r="I6275" i="3"/>
  <c r="H6275" i="3"/>
  <c r="E6275" i="3"/>
  <c r="B6275" i="3"/>
  <c r="J6274" i="3"/>
  <c r="I6274" i="3"/>
  <c r="H6274" i="3"/>
  <c r="E6274" i="3"/>
  <c r="B6274" i="3"/>
  <c r="J6273" i="3"/>
  <c r="I6273" i="3"/>
  <c r="H6273" i="3"/>
  <c r="E6273" i="3"/>
  <c r="B6273" i="3"/>
  <c r="J6272" i="3"/>
  <c r="I6272" i="3"/>
  <c r="H6272" i="3"/>
  <c r="E6272" i="3"/>
  <c r="B6272" i="3"/>
  <c r="J6271" i="3"/>
  <c r="I6271" i="3"/>
  <c r="H6271" i="3"/>
  <c r="E6271" i="3"/>
  <c r="B6271" i="3"/>
  <c r="J6270" i="3"/>
  <c r="I6270" i="3"/>
  <c r="H6270" i="3"/>
  <c r="E6270" i="3"/>
  <c r="B6270" i="3"/>
  <c r="J6269" i="3"/>
  <c r="I6269" i="3"/>
  <c r="H6269" i="3"/>
  <c r="E6269" i="3"/>
  <c r="B6269" i="3"/>
  <c r="J6268" i="3"/>
  <c r="I6268" i="3"/>
  <c r="H6268" i="3"/>
  <c r="E6268" i="3"/>
  <c r="B6268" i="3"/>
  <c r="J6267" i="3"/>
  <c r="I6267" i="3"/>
  <c r="H6267" i="3"/>
  <c r="E6267" i="3"/>
  <c r="B6267" i="3"/>
  <c r="J6266" i="3"/>
  <c r="I6266" i="3"/>
  <c r="H6266" i="3"/>
  <c r="E6266" i="3"/>
  <c r="B6266" i="3"/>
  <c r="J6265" i="3"/>
  <c r="I6265" i="3"/>
  <c r="H6265" i="3"/>
  <c r="E6265" i="3"/>
  <c r="B6265" i="3"/>
  <c r="J6264" i="3"/>
  <c r="I6264" i="3"/>
  <c r="H6264" i="3"/>
  <c r="E6264" i="3"/>
  <c r="B6264" i="3"/>
  <c r="J6263" i="3"/>
  <c r="I6263" i="3"/>
  <c r="H6263" i="3"/>
  <c r="E6263" i="3"/>
  <c r="B6263" i="3"/>
  <c r="J6262" i="3"/>
  <c r="I6262" i="3"/>
  <c r="H6262" i="3"/>
  <c r="E6262" i="3"/>
  <c r="B6262" i="3"/>
  <c r="J6261" i="3"/>
  <c r="I6261" i="3"/>
  <c r="H6261" i="3"/>
  <c r="E6261" i="3"/>
  <c r="B6261" i="3"/>
  <c r="J6260" i="3"/>
  <c r="I6260" i="3"/>
  <c r="H6260" i="3"/>
  <c r="E6260" i="3"/>
  <c r="B6260" i="3"/>
  <c r="J6259" i="3"/>
  <c r="I6259" i="3"/>
  <c r="H6259" i="3"/>
  <c r="E6259" i="3"/>
  <c r="B6259" i="3"/>
  <c r="J6258" i="3"/>
  <c r="I6258" i="3"/>
  <c r="H6258" i="3"/>
  <c r="E6258" i="3"/>
  <c r="B6258" i="3"/>
  <c r="J6257" i="3"/>
  <c r="I6257" i="3"/>
  <c r="H6257" i="3"/>
  <c r="E6257" i="3"/>
  <c r="B6257" i="3"/>
  <c r="J6256" i="3"/>
  <c r="I6256" i="3"/>
  <c r="H6256" i="3"/>
  <c r="E6256" i="3"/>
  <c r="B6256" i="3"/>
  <c r="J6255" i="3"/>
  <c r="I6255" i="3"/>
  <c r="H6255" i="3"/>
  <c r="E6255" i="3"/>
  <c r="B6255" i="3"/>
  <c r="J6254" i="3"/>
  <c r="I6254" i="3"/>
  <c r="H6254" i="3"/>
  <c r="E6254" i="3"/>
  <c r="B6254" i="3"/>
  <c r="J6253" i="3"/>
  <c r="I6253" i="3"/>
  <c r="H6253" i="3"/>
  <c r="E6253" i="3"/>
  <c r="B6253" i="3"/>
  <c r="J6252" i="3"/>
  <c r="I6252" i="3"/>
  <c r="H6252" i="3"/>
  <c r="E6252" i="3"/>
  <c r="B6252" i="3"/>
  <c r="J6251" i="3"/>
  <c r="I6251" i="3"/>
  <c r="H6251" i="3"/>
  <c r="E6251" i="3"/>
  <c r="B6251" i="3"/>
  <c r="J6250" i="3"/>
  <c r="I6250" i="3"/>
  <c r="H6250" i="3"/>
  <c r="E6250" i="3"/>
  <c r="B6250" i="3"/>
  <c r="J6249" i="3"/>
  <c r="I6249" i="3"/>
  <c r="H6249" i="3"/>
  <c r="E6249" i="3"/>
  <c r="B6249" i="3"/>
  <c r="J6248" i="3"/>
  <c r="I6248" i="3"/>
  <c r="H6248" i="3"/>
  <c r="E6248" i="3"/>
  <c r="B6248" i="3"/>
  <c r="J6247" i="3"/>
  <c r="I6247" i="3"/>
  <c r="H6247" i="3"/>
  <c r="E6247" i="3"/>
  <c r="B6247" i="3"/>
  <c r="J6246" i="3"/>
  <c r="I6246" i="3"/>
  <c r="H6246" i="3"/>
  <c r="E6246" i="3"/>
  <c r="B6246" i="3"/>
  <c r="J6245" i="3"/>
  <c r="I6245" i="3"/>
  <c r="H6245" i="3"/>
  <c r="E6245" i="3"/>
  <c r="B6245" i="3"/>
  <c r="J6244" i="3"/>
  <c r="I6244" i="3"/>
  <c r="H6244" i="3"/>
  <c r="E6244" i="3"/>
  <c r="B6244" i="3"/>
  <c r="J6243" i="3"/>
  <c r="I6243" i="3"/>
  <c r="H6243" i="3"/>
  <c r="E6243" i="3"/>
  <c r="B6243" i="3"/>
  <c r="J6242" i="3"/>
  <c r="I6242" i="3"/>
  <c r="H6242" i="3"/>
  <c r="E6242" i="3"/>
  <c r="B6242" i="3"/>
  <c r="J6241" i="3"/>
  <c r="I6241" i="3"/>
  <c r="H6241" i="3"/>
  <c r="E6241" i="3"/>
  <c r="B6241" i="3"/>
  <c r="J6240" i="3"/>
  <c r="I6240" i="3"/>
  <c r="H6240" i="3"/>
  <c r="E6240" i="3"/>
  <c r="B6240" i="3"/>
  <c r="J6239" i="3"/>
  <c r="I6239" i="3"/>
  <c r="H6239" i="3"/>
  <c r="E6239" i="3"/>
  <c r="B6239" i="3"/>
  <c r="J6238" i="3"/>
  <c r="I6238" i="3"/>
  <c r="H6238" i="3"/>
  <c r="E6238" i="3"/>
  <c r="B6238" i="3"/>
  <c r="J6237" i="3"/>
  <c r="I6237" i="3"/>
  <c r="H6237" i="3"/>
  <c r="E6237" i="3"/>
  <c r="B6237" i="3"/>
  <c r="J6236" i="3"/>
  <c r="I6236" i="3"/>
  <c r="H6236" i="3"/>
  <c r="E6236" i="3"/>
  <c r="B6236" i="3"/>
  <c r="J6235" i="3"/>
  <c r="I6235" i="3"/>
  <c r="H6235" i="3"/>
  <c r="E6235" i="3"/>
  <c r="B6235" i="3"/>
  <c r="J6234" i="3"/>
  <c r="I6234" i="3"/>
  <c r="H6234" i="3"/>
  <c r="E6234" i="3"/>
  <c r="B6234" i="3"/>
  <c r="J6233" i="3"/>
  <c r="I6233" i="3"/>
  <c r="H6233" i="3"/>
  <c r="E6233" i="3"/>
  <c r="B6233" i="3"/>
  <c r="J6232" i="3"/>
  <c r="I6232" i="3"/>
  <c r="H6232" i="3"/>
  <c r="E6232" i="3"/>
  <c r="B6232" i="3"/>
  <c r="J6231" i="3"/>
  <c r="I6231" i="3"/>
  <c r="H6231" i="3"/>
  <c r="E6231" i="3"/>
  <c r="B6231" i="3"/>
  <c r="J6230" i="3"/>
  <c r="I6230" i="3"/>
  <c r="H6230" i="3"/>
  <c r="E6230" i="3"/>
  <c r="B6230" i="3"/>
  <c r="J6229" i="3"/>
  <c r="I6229" i="3"/>
  <c r="H6229" i="3"/>
  <c r="E6229" i="3"/>
  <c r="B6229" i="3"/>
  <c r="J6228" i="3"/>
  <c r="I6228" i="3"/>
  <c r="H6228" i="3"/>
  <c r="E6228" i="3"/>
  <c r="B6228" i="3"/>
  <c r="J6227" i="3"/>
  <c r="I6227" i="3"/>
  <c r="H6227" i="3"/>
  <c r="E6227" i="3"/>
  <c r="B6227" i="3"/>
  <c r="J6226" i="3"/>
  <c r="I6226" i="3"/>
  <c r="H6226" i="3"/>
  <c r="E6226" i="3"/>
  <c r="B6226" i="3"/>
  <c r="J6225" i="3"/>
  <c r="I6225" i="3"/>
  <c r="H6225" i="3"/>
  <c r="E6225" i="3"/>
  <c r="B6225" i="3"/>
  <c r="J6224" i="3"/>
  <c r="I6224" i="3"/>
  <c r="H6224" i="3"/>
  <c r="E6224" i="3"/>
  <c r="B6224" i="3"/>
  <c r="J6223" i="3"/>
  <c r="I6223" i="3"/>
  <c r="H6223" i="3"/>
  <c r="E6223" i="3"/>
  <c r="B6223" i="3"/>
  <c r="J6222" i="3"/>
  <c r="I6222" i="3"/>
  <c r="H6222" i="3"/>
  <c r="E6222" i="3"/>
  <c r="B6222" i="3"/>
  <c r="J6221" i="3"/>
  <c r="I6221" i="3"/>
  <c r="H6221" i="3"/>
  <c r="E6221" i="3"/>
  <c r="B6221" i="3"/>
  <c r="J6220" i="3"/>
  <c r="I6220" i="3"/>
  <c r="H6220" i="3"/>
  <c r="E6220" i="3"/>
  <c r="B6220" i="3"/>
  <c r="J6219" i="3"/>
  <c r="I6219" i="3"/>
  <c r="H6219" i="3"/>
  <c r="E6219" i="3"/>
  <c r="B6219" i="3"/>
  <c r="J6218" i="3"/>
  <c r="I6218" i="3"/>
  <c r="H6218" i="3"/>
  <c r="E6218" i="3"/>
  <c r="B6218" i="3"/>
  <c r="J6217" i="3"/>
  <c r="I6217" i="3"/>
  <c r="H6217" i="3"/>
  <c r="E6217" i="3"/>
  <c r="B6217" i="3"/>
  <c r="J6216" i="3"/>
  <c r="I6216" i="3"/>
  <c r="H6216" i="3"/>
  <c r="E6216" i="3"/>
  <c r="B6216" i="3"/>
  <c r="J6215" i="3"/>
  <c r="I6215" i="3"/>
  <c r="H6215" i="3"/>
  <c r="E6215" i="3"/>
  <c r="B6215" i="3"/>
  <c r="J6214" i="3"/>
  <c r="I6214" i="3"/>
  <c r="H6214" i="3"/>
  <c r="E6214" i="3"/>
  <c r="B6214" i="3"/>
  <c r="J6213" i="3"/>
  <c r="I6213" i="3"/>
  <c r="H6213" i="3"/>
  <c r="E6213" i="3"/>
  <c r="B6213" i="3"/>
  <c r="J6212" i="3"/>
  <c r="I6212" i="3"/>
  <c r="H6212" i="3"/>
  <c r="E6212" i="3"/>
  <c r="B6212" i="3"/>
  <c r="J6211" i="3"/>
  <c r="I6211" i="3"/>
  <c r="H6211" i="3"/>
  <c r="E6211" i="3"/>
  <c r="B6211" i="3"/>
  <c r="J6210" i="3"/>
  <c r="I6210" i="3"/>
  <c r="H6210" i="3"/>
  <c r="E6210" i="3"/>
  <c r="B6210" i="3"/>
  <c r="J6209" i="3"/>
  <c r="I6209" i="3"/>
  <c r="H6209" i="3"/>
  <c r="E6209" i="3"/>
  <c r="B6209" i="3"/>
  <c r="J6208" i="3"/>
  <c r="I6208" i="3"/>
  <c r="H6208" i="3"/>
  <c r="E6208" i="3"/>
  <c r="B6208" i="3"/>
  <c r="J6207" i="3"/>
  <c r="I6207" i="3"/>
  <c r="H6207" i="3"/>
  <c r="E6207" i="3"/>
  <c r="B6207" i="3"/>
  <c r="J6206" i="3"/>
  <c r="I6206" i="3"/>
  <c r="H6206" i="3"/>
  <c r="E6206" i="3"/>
  <c r="B6206" i="3"/>
  <c r="J6205" i="3"/>
  <c r="I6205" i="3"/>
  <c r="H6205" i="3"/>
  <c r="E6205" i="3"/>
  <c r="B6205" i="3"/>
  <c r="J6204" i="3"/>
  <c r="I6204" i="3"/>
  <c r="H6204" i="3"/>
  <c r="E6204" i="3"/>
  <c r="B6204" i="3"/>
  <c r="J6203" i="3"/>
  <c r="I6203" i="3"/>
  <c r="H6203" i="3"/>
  <c r="E6203" i="3"/>
  <c r="B6203" i="3"/>
  <c r="J6202" i="3"/>
  <c r="I6202" i="3"/>
  <c r="H6202" i="3"/>
  <c r="E6202" i="3"/>
  <c r="B6202" i="3"/>
  <c r="J6201" i="3"/>
  <c r="I6201" i="3"/>
  <c r="H6201" i="3"/>
  <c r="E6201" i="3"/>
  <c r="B6201" i="3"/>
  <c r="J6200" i="3"/>
  <c r="I6200" i="3"/>
  <c r="H6200" i="3"/>
  <c r="E6200" i="3"/>
  <c r="B6200" i="3"/>
  <c r="J6199" i="3"/>
  <c r="I6199" i="3"/>
  <c r="H6199" i="3"/>
  <c r="E6199" i="3"/>
  <c r="B6199" i="3"/>
  <c r="J6198" i="3"/>
  <c r="I6198" i="3"/>
  <c r="H6198" i="3"/>
  <c r="E6198" i="3"/>
  <c r="B6198" i="3"/>
  <c r="J6197" i="3"/>
  <c r="I6197" i="3"/>
  <c r="H6197" i="3"/>
  <c r="E6197" i="3"/>
  <c r="B6197" i="3"/>
  <c r="J6196" i="3"/>
  <c r="I6196" i="3"/>
  <c r="H6196" i="3"/>
  <c r="E6196" i="3"/>
  <c r="B6196" i="3"/>
  <c r="J6195" i="3"/>
  <c r="I6195" i="3"/>
  <c r="H6195" i="3"/>
  <c r="E6195" i="3"/>
  <c r="B6195" i="3"/>
  <c r="J6194" i="3"/>
  <c r="I6194" i="3"/>
  <c r="H6194" i="3"/>
  <c r="E6194" i="3"/>
  <c r="B6194" i="3"/>
  <c r="J6193" i="3"/>
  <c r="I6193" i="3"/>
  <c r="H6193" i="3"/>
  <c r="E6193" i="3"/>
  <c r="B6193" i="3"/>
  <c r="J6192" i="3"/>
  <c r="I6192" i="3"/>
  <c r="H6192" i="3"/>
  <c r="E6192" i="3"/>
  <c r="B6192" i="3"/>
  <c r="J6191" i="3"/>
  <c r="I6191" i="3"/>
  <c r="H6191" i="3"/>
  <c r="E6191" i="3"/>
  <c r="B6191" i="3"/>
  <c r="J6190" i="3"/>
  <c r="I6190" i="3"/>
  <c r="H6190" i="3"/>
  <c r="E6190" i="3"/>
  <c r="B6190" i="3"/>
  <c r="J6189" i="3"/>
  <c r="I6189" i="3"/>
  <c r="H6189" i="3"/>
  <c r="E6189" i="3"/>
  <c r="B6189" i="3"/>
  <c r="J6188" i="3"/>
  <c r="I6188" i="3"/>
  <c r="H6188" i="3"/>
  <c r="E6188" i="3"/>
  <c r="B6188" i="3"/>
  <c r="J6187" i="3"/>
  <c r="I6187" i="3"/>
  <c r="H6187" i="3"/>
  <c r="E6187" i="3"/>
  <c r="B6187" i="3"/>
  <c r="J6186" i="3"/>
  <c r="I6186" i="3"/>
  <c r="H6186" i="3"/>
  <c r="E6186" i="3"/>
  <c r="B6186" i="3"/>
  <c r="J6185" i="3"/>
  <c r="I6185" i="3"/>
  <c r="H6185" i="3"/>
  <c r="E6185" i="3"/>
  <c r="B6185" i="3"/>
  <c r="J6184" i="3"/>
  <c r="I6184" i="3"/>
  <c r="H6184" i="3"/>
  <c r="E6184" i="3"/>
  <c r="B6184" i="3"/>
  <c r="J6183" i="3"/>
  <c r="I6183" i="3"/>
  <c r="H6183" i="3"/>
  <c r="E6183" i="3"/>
  <c r="B6183" i="3"/>
  <c r="J6182" i="3"/>
  <c r="I6182" i="3"/>
  <c r="H6182" i="3"/>
  <c r="E6182" i="3"/>
  <c r="B6182" i="3"/>
  <c r="J6181" i="3"/>
  <c r="I6181" i="3"/>
  <c r="H6181" i="3"/>
  <c r="E6181" i="3"/>
  <c r="B6181" i="3"/>
  <c r="J6180" i="3"/>
  <c r="I6180" i="3"/>
  <c r="H6180" i="3"/>
  <c r="E6180" i="3"/>
  <c r="B6180" i="3"/>
  <c r="J6179" i="3"/>
  <c r="I6179" i="3"/>
  <c r="H6179" i="3"/>
  <c r="E6179" i="3"/>
  <c r="B6179" i="3"/>
  <c r="J6178" i="3"/>
  <c r="I6178" i="3"/>
  <c r="H6178" i="3"/>
  <c r="E6178" i="3"/>
  <c r="B6178" i="3"/>
  <c r="J6177" i="3"/>
  <c r="I6177" i="3"/>
  <c r="H6177" i="3"/>
  <c r="E6177" i="3"/>
  <c r="B6177" i="3"/>
  <c r="J6176" i="3"/>
  <c r="I6176" i="3"/>
  <c r="H6176" i="3"/>
  <c r="E6176" i="3"/>
  <c r="B6176" i="3"/>
  <c r="J6175" i="3"/>
  <c r="I6175" i="3"/>
  <c r="H6175" i="3"/>
  <c r="E6175" i="3"/>
  <c r="B6175" i="3"/>
  <c r="J6174" i="3"/>
  <c r="I6174" i="3"/>
  <c r="H6174" i="3"/>
  <c r="E6174" i="3"/>
  <c r="B6174" i="3"/>
  <c r="J6173" i="3"/>
  <c r="I6173" i="3"/>
  <c r="H6173" i="3"/>
  <c r="E6173" i="3"/>
  <c r="B6173" i="3"/>
  <c r="J6172" i="3"/>
  <c r="I6172" i="3"/>
  <c r="H6172" i="3"/>
  <c r="E6172" i="3"/>
  <c r="B6172" i="3"/>
  <c r="J6171" i="3"/>
  <c r="I6171" i="3"/>
  <c r="H6171" i="3"/>
  <c r="E6171" i="3"/>
  <c r="B6171" i="3"/>
  <c r="J6170" i="3"/>
  <c r="I6170" i="3"/>
  <c r="H6170" i="3"/>
  <c r="E6170" i="3"/>
  <c r="B6170" i="3"/>
  <c r="J6169" i="3"/>
  <c r="I6169" i="3"/>
  <c r="H6169" i="3"/>
  <c r="E6169" i="3"/>
  <c r="B6169" i="3"/>
  <c r="J6168" i="3"/>
  <c r="I6168" i="3"/>
  <c r="H6168" i="3"/>
  <c r="E6168" i="3"/>
  <c r="B6168" i="3"/>
  <c r="J6167" i="3"/>
  <c r="I6167" i="3"/>
  <c r="H6167" i="3"/>
  <c r="E6167" i="3"/>
  <c r="B6167" i="3"/>
  <c r="J6166" i="3"/>
  <c r="I6166" i="3"/>
  <c r="H6166" i="3"/>
  <c r="E6166" i="3"/>
  <c r="B6166" i="3"/>
  <c r="J6165" i="3"/>
  <c r="I6165" i="3"/>
  <c r="H6165" i="3"/>
  <c r="E6165" i="3"/>
  <c r="B6165" i="3"/>
  <c r="J6164" i="3"/>
  <c r="I6164" i="3"/>
  <c r="H6164" i="3"/>
  <c r="E6164" i="3"/>
  <c r="B6164" i="3"/>
  <c r="J6163" i="3"/>
  <c r="I6163" i="3"/>
  <c r="H6163" i="3"/>
  <c r="E6163" i="3"/>
  <c r="B6163" i="3"/>
  <c r="J6162" i="3"/>
  <c r="I6162" i="3"/>
  <c r="H6162" i="3"/>
  <c r="E6162" i="3"/>
  <c r="B6162" i="3"/>
  <c r="J6161" i="3"/>
  <c r="I6161" i="3"/>
  <c r="H6161" i="3"/>
  <c r="E6161" i="3"/>
  <c r="B6161" i="3"/>
  <c r="J6160" i="3"/>
  <c r="I6160" i="3"/>
  <c r="H6160" i="3"/>
  <c r="E6160" i="3"/>
  <c r="B6160" i="3"/>
  <c r="J6159" i="3"/>
  <c r="I6159" i="3"/>
  <c r="H6159" i="3"/>
  <c r="E6159" i="3"/>
  <c r="B6159" i="3"/>
  <c r="J6158" i="3"/>
  <c r="I6158" i="3"/>
  <c r="H6158" i="3"/>
  <c r="E6158" i="3"/>
  <c r="B6158" i="3"/>
  <c r="J6157" i="3"/>
  <c r="I6157" i="3"/>
  <c r="H6157" i="3"/>
  <c r="E6157" i="3"/>
  <c r="B6157" i="3"/>
  <c r="J6156" i="3"/>
  <c r="I6156" i="3"/>
  <c r="H6156" i="3"/>
  <c r="E6156" i="3"/>
  <c r="B6156" i="3"/>
  <c r="J6155" i="3"/>
  <c r="I6155" i="3"/>
  <c r="H6155" i="3"/>
  <c r="E6155" i="3"/>
  <c r="B6155" i="3"/>
  <c r="J6154" i="3"/>
  <c r="I6154" i="3"/>
  <c r="H6154" i="3"/>
  <c r="E6154" i="3"/>
  <c r="B6154" i="3"/>
  <c r="J6153" i="3"/>
  <c r="I6153" i="3"/>
  <c r="H6153" i="3"/>
  <c r="E6153" i="3"/>
  <c r="B6153" i="3"/>
  <c r="J6152" i="3"/>
  <c r="I6152" i="3"/>
  <c r="H6152" i="3"/>
  <c r="E6152" i="3"/>
  <c r="B6152" i="3"/>
  <c r="J6151" i="3"/>
  <c r="I6151" i="3"/>
  <c r="H6151" i="3"/>
  <c r="E6151" i="3"/>
  <c r="B6151" i="3"/>
  <c r="J6150" i="3"/>
  <c r="I6150" i="3"/>
  <c r="H6150" i="3"/>
  <c r="E6150" i="3"/>
  <c r="B6150" i="3"/>
  <c r="J6149" i="3"/>
  <c r="I6149" i="3"/>
  <c r="H6149" i="3"/>
  <c r="E6149" i="3"/>
  <c r="B6149" i="3"/>
  <c r="J6148" i="3"/>
  <c r="I6148" i="3"/>
  <c r="H6148" i="3"/>
  <c r="E6148" i="3"/>
  <c r="B6148" i="3"/>
  <c r="J6147" i="3"/>
  <c r="I6147" i="3"/>
  <c r="H6147" i="3"/>
  <c r="E6147" i="3"/>
  <c r="B6147" i="3"/>
  <c r="J6146" i="3"/>
  <c r="I6146" i="3"/>
  <c r="H6146" i="3"/>
  <c r="E6146" i="3"/>
  <c r="B6146" i="3"/>
  <c r="J6145" i="3"/>
  <c r="I6145" i="3"/>
  <c r="H6145" i="3"/>
  <c r="E6145" i="3"/>
  <c r="B6145" i="3"/>
  <c r="J6144" i="3"/>
  <c r="I6144" i="3"/>
  <c r="H6144" i="3"/>
  <c r="E6144" i="3"/>
  <c r="B6144" i="3"/>
  <c r="J6143" i="3"/>
  <c r="I6143" i="3"/>
  <c r="H6143" i="3"/>
  <c r="E6143" i="3"/>
  <c r="B6143" i="3"/>
  <c r="J6142" i="3"/>
  <c r="I6142" i="3"/>
  <c r="H6142" i="3"/>
  <c r="E6142" i="3"/>
  <c r="B6142" i="3"/>
  <c r="J6141" i="3"/>
  <c r="I6141" i="3"/>
  <c r="H6141" i="3"/>
  <c r="E6141" i="3"/>
  <c r="B6141" i="3"/>
  <c r="J6140" i="3"/>
  <c r="I6140" i="3"/>
  <c r="H6140" i="3"/>
  <c r="E6140" i="3"/>
  <c r="B6140" i="3"/>
  <c r="J6139" i="3"/>
  <c r="I6139" i="3"/>
  <c r="H6139" i="3"/>
  <c r="E6139" i="3"/>
  <c r="B6139" i="3"/>
  <c r="J6138" i="3"/>
  <c r="I6138" i="3"/>
  <c r="H6138" i="3"/>
  <c r="E6138" i="3"/>
  <c r="B6138" i="3"/>
  <c r="J6137" i="3"/>
  <c r="I6137" i="3"/>
  <c r="H6137" i="3"/>
  <c r="E6137" i="3"/>
  <c r="B6137" i="3"/>
  <c r="J6136" i="3"/>
  <c r="I6136" i="3"/>
  <c r="H6136" i="3"/>
  <c r="E6136" i="3"/>
  <c r="B6136" i="3"/>
  <c r="J6135" i="3"/>
  <c r="I6135" i="3"/>
  <c r="H6135" i="3"/>
  <c r="E6135" i="3"/>
  <c r="B6135" i="3"/>
  <c r="J6134" i="3"/>
  <c r="I6134" i="3"/>
  <c r="H6134" i="3"/>
  <c r="E6134" i="3"/>
  <c r="B6134" i="3"/>
  <c r="J6133" i="3"/>
  <c r="I6133" i="3"/>
  <c r="H6133" i="3"/>
  <c r="E6133" i="3"/>
  <c r="B6133" i="3"/>
  <c r="J6132" i="3"/>
  <c r="I6132" i="3"/>
  <c r="H6132" i="3"/>
  <c r="E6132" i="3"/>
  <c r="B6132" i="3"/>
  <c r="J6131" i="3"/>
  <c r="I6131" i="3"/>
  <c r="H6131" i="3"/>
  <c r="E6131" i="3"/>
  <c r="B6131" i="3"/>
  <c r="J6130" i="3"/>
  <c r="I6130" i="3"/>
  <c r="H6130" i="3"/>
  <c r="E6130" i="3"/>
  <c r="B6130" i="3"/>
  <c r="J6129" i="3"/>
  <c r="I6129" i="3"/>
  <c r="H6129" i="3"/>
  <c r="E6129" i="3"/>
  <c r="B6129" i="3"/>
  <c r="J6128" i="3"/>
  <c r="I6128" i="3"/>
  <c r="H6128" i="3"/>
  <c r="E6128" i="3"/>
  <c r="B6128" i="3"/>
  <c r="J6127" i="3"/>
  <c r="I6127" i="3"/>
  <c r="H6127" i="3"/>
  <c r="E6127" i="3"/>
  <c r="B6127" i="3"/>
  <c r="J6126" i="3"/>
  <c r="I6126" i="3"/>
  <c r="H6126" i="3"/>
  <c r="E6126" i="3"/>
  <c r="B6126" i="3"/>
  <c r="J6125" i="3"/>
  <c r="I6125" i="3"/>
  <c r="H6125" i="3"/>
  <c r="E6125" i="3"/>
  <c r="B6125" i="3"/>
  <c r="J6124" i="3"/>
  <c r="I6124" i="3"/>
  <c r="H6124" i="3"/>
  <c r="E6124" i="3"/>
  <c r="B6124" i="3"/>
  <c r="J6123" i="3"/>
  <c r="I6123" i="3"/>
  <c r="H6123" i="3"/>
  <c r="E6123" i="3"/>
  <c r="B6123" i="3"/>
  <c r="J6122" i="3"/>
  <c r="I6122" i="3"/>
  <c r="H6122" i="3"/>
  <c r="E6122" i="3"/>
  <c r="B6122" i="3"/>
  <c r="J6121" i="3"/>
  <c r="I6121" i="3"/>
  <c r="H6121" i="3"/>
  <c r="E6121" i="3"/>
  <c r="B6121" i="3"/>
  <c r="J6120" i="3"/>
  <c r="I6120" i="3"/>
  <c r="H6120" i="3"/>
  <c r="E6120" i="3"/>
  <c r="B6120" i="3"/>
  <c r="J6119" i="3"/>
  <c r="I6119" i="3"/>
  <c r="H6119" i="3"/>
  <c r="E6119" i="3"/>
  <c r="B6119" i="3"/>
  <c r="J6118" i="3"/>
  <c r="I6118" i="3"/>
  <c r="H6118" i="3"/>
  <c r="E6118" i="3"/>
  <c r="B6118" i="3"/>
  <c r="J6117" i="3"/>
  <c r="I6117" i="3"/>
  <c r="H6117" i="3"/>
  <c r="E6117" i="3"/>
  <c r="B6117" i="3"/>
  <c r="J6116" i="3"/>
  <c r="I6116" i="3"/>
  <c r="H6116" i="3"/>
  <c r="E6116" i="3"/>
  <c r="B6116" i="3"/>
  <c r="J6115" i="3"/>
  <c r="I6115" i="3"/>
  <c r="H6115" i="3"/>
  <c r="E6115" i="3"/>
  <c r="B6115" i="3"/>
  <c r="J6114" i="3"/>
  <c r="I6114" i="3"/>
  <c r="H6114" i="3"/>
  <c r="E6114" i="3"/>
  <c r="B6114" i="3"/>
  <c r="J6113" i="3"/>
  <c r="I6113" i="3"/>
  <c r="H6113" i="3"/>
  <c r="E6113" i="3"/>
  <c r="B6113" i="3"/>
  <c r="J6112" i="3"/>
  <c r="I6112" i="3"/>
  <c r="H6112" i="3"/>
  <c r="E6112" i="3"/>
  <c r="B6112" i="3"/>
  <c r="J6111" i="3"/>
  <c r="I6111" i="3"/>
  <c r="H6111" i="3"/>
  <c r="E6111" i="3"/>
  <c r="B6111" i="3"/>
  <c r="J6110" i="3"/>
  <c r="I6110" i="3"/>
  <c r="H6110" i="3"/>
  <c r="E6110" i="3"/>
  <c r="B6110" i="3"/>
  <c r="J6109" i="3"/>
  <c r="I6109" i="3"/>
  <c r="H6109" i="3"/>
  <c r="E6109" i="3"/>
  <c r="B6109" i="3"/>
  <c r="J6108" i="3"/>
  <c r="I6108" i="3"/>
  <c r="H6108" i="3"/>
  <c r="E6108" i="3"/>
  <c r="B6108" i="3"/>
  <c r="J6107" i="3"/>
  <c r="I6107" i="3"/>
  <c r="H6107" i="3"/>
  <c r="E6107" i="3"/>
  <c r="B6107" i="3"/>
  <c r="J6106" i="3"/>
  <c r="I6106" i="3"/>
  <c r="H6106" i="3"/>
  <c r="E6106" i="3"/>
  <c r="B6106" i="3"/>
  <c r="J6105" i="3"/>
  <c r="I6105" i="3"/>
  <c r="H6105" i="3"/>
  <c r="E6105" i="3"/>
  <c r="B6105" i="3"/>
  <c r="J6104" i="3"/>
  <c r="I6104" i="3"/>
  <c r="H6104" i="3"/>
  <c r="E6104" i="3"/>
  <c r="B6104" i="3"/>
  <c r="J6103" i="3"/>
  <c r="I6103" i="3"/>
  <c r="H6103" i="3"/>
  <c r="E6103" i="3"/>
  <c r="B6103" i="3"/>
  <c r="J6102" i="3"/>
  <c r="I6102" i="3"/>
  <c r="H6102" i="3"/>
  <c r="E6102" i="3"/>
  <c r="B6102" i="3"/>
  <c r="J6101" i="3"/>
  <c r="I6101" i="3"/>
  <c r="H6101" i="3"/>
  <c r="E6101" i="3"/>
  <c r="B6101" i="3"/>
  <c r="J6100" i="3"/>
  <c r="I6100" i="3"/>
  <c r="H6100" i="3"/>
  <c r="E6100" i="3"/>
  <c r="B6100" i="3"/>
  <c r="J6099" i="3"/>
  <c r="I6099" i="3"/>
  <c r="H6099" i="3"/>
  <c r="E6099" i="3"/>
  <c r="B6099" i="3"/>
  <c r="J6098" i="3"/>
  <c r="I6098" i="3"/>
  <c r="H6098" i="3"/>
  <c r="E6098" i="3"/>
  <c r="B6098" i="3"/>
  <c r="J6097" i="3"/>
  <c r="I6097" i="3"/>
  <c r="H6097" i="3"/>
  <c r="E6097" i="3"/>
  <c r="B6097" i="3"/>
  <c r="J6096" i="3"/>
  <c r="I6096" i="3"/>
  <c r="H6096" i="3"/>
  <c r="E6096" i="3"/>
  <c r="B6096" i="3"/>
  <c r="J6095" i="3"/>
  <c r="I6095" i="3"/>
  <c r="H6095" i="3"/>
  <c r="E6095" i="3"/>
  <c r="B6095" i="3"/>
  <c r="J6094" i="3"/>
  <c r="I6094" i="3"/>
  <c r="H6094" i="3"/>
  <c r="E6094" i="3"/>
  <c r="B6094" i="3"/>
  <c r="J6093" i="3"/>
  <c r="I6093" i="3"/>
  <c r="H6093" i="3"/>
  <c r="E6093" i="3"/>
  <c r="B6093" i="3"/>
  <c r="J6092" i="3"/>
  <c r="I6092" i="3"/>
  <c r="H6092" i="3"/>
  <c r="E6092" i="3"/>
  <c r="B6092" i="3"/>
  <c r="J6091" i="3"/>
  <c r="I6091" i="3"/>
  <c r="H6091" i="3"/>
  <c r="E6091" i="3"/>
  <c r="B6091" i="3"/>
  <c r="J6090" i="3"/>
  <c r="I6090" i="3"/>
  <c r="H6090" i="3"/>
  <c r="E6090" i="3"/>
  <c r="B6090" i="3"/>
  <c r="J6089" i="3"/>
  <c r="I6089" i="3"/>
  <c r="H6089" i="3"/>
  <c r="E6089" i="3"/>
  <c r="B6089" i="3"/>
  <c r="J6088" i="3"/>
  <c r="I6088" i="3"/>
  <c r="H6088" i="3"/>
  <c r="E6088" i="3"/>
  <c r="B6088" i="3"/>
  <c r="J6087" i="3"/>
  <c r="I6087" i="3"/>
  <c r="H6087" i="3"/>
  <c r="E6087" i="3"/>
  <c r="B6087" i="3"/>
  <c r="J6086" i="3"/>
  <c r="I6086" i="3"/>
  <c r="H6086" i="3"/>
  <c r="E6086" i="3"/>
  <c r="B6086" i="3"/>
  <c r="J6085" i="3"/>
  <c r="I6085" i="3"/>
  <c r="H6085" i="3"/>
  <c r="E6085" i="3"/>
  <c r="B6085" i="3"/>
  <c r="J6084" i="3"/>
  <c r="I6084" i="3"/>
  <c r="H6084" i="3"/>
  <c r="E6084" i="3"/>
  <c r="B6084" i="3"/>
  <c r="J6083" i="3"/>
  <c r="I6083" i="3"/>
  <c r="H6083" i="3"/>
  <c r="E6083" i="3"/>
  <c r="B6083" i="3"/>
  <c r="J6082" i="3"/>
  <c r="I6082" i="3"/>
  <c r="H6082" i="3"/>
  <c r="E6082" i="3"/>
  <c r="B6082" i="3"/>
  <c r="J6081" i="3"/>
  <c r="I6081" i="3"/>
  <c r="H6081" i="3"/>
  <c r="E6081" i="3"/>
  <c r="B6081" i="3"/>
  <c r="J6080" i="3"/>
  <c r="I6080" i="3"/>
  <c r="H6080" i="3"/>
  <c r="E6080" i="3"/>
  <c r="B6080" i="3"/>
  <c r="J6079" i="3"/>
  <c r="I6079" i="3"/>
  <c r="H6079" i="3"/>
  <c r="E6079" i="3"/>
  <c r="B6079" i="3"/>
  <c r="J6078" i="3"/>
  <c r="I6078" i="3"/>
  <c r="H6078" i="3"/>
  <c r="E6078" i="3"/>
  <c r="B6078" i="3"/>
  <c r="J6077" i="3"/>
  <c r="I6077" i="3"/>
  <c r="H6077" i="3"/>
  <c r="E6077" i="3"/>
  <c r="B6077" i="3"/>
  <c r="J6076" i="3"/>
  <c r="I6076" i="3"/>
  <c r="H6076" i="3"/>
  <c r="E6076" i="3"/>
  <c r="B6076" i="3"/>
  <c r="J6075" i="3"/>
  <c r="I6075" i="3"/>
  <c r="H6075" i="3"/>
  <c r="E6075" i="3"/>
  <c r="B6075" i="3"/>
  <c r="J6074" i="3"/>
  <c r="I6074" i="3"/>
  <c r="H6074" i="3"/>
  <c r="E6074" i="3"/>
  <c r="B6074" i="3"/>
  <c r="J6073" i="3"/>
  <c r="I6073" i="3"/>
  <c r="H6073" i="3"/>
  <c r="E6073" i="3"/>
  <c r="B6073" i="3"/>
  <c r="J6072" i="3"/>
  <c r="I6072" i="3"/>
  <c r="H6072" i="3"/>
  <c r="E6072" i="3"/>
  <c r="B6072" i="3"/>
  <c r="J6071" i="3"/>
  <c r="I6071" i="3"/>
  <c r="H6071" i="3"/>
  <c r="E6071" i="3"/>
  <c r="B6071" i="3"/>
  <c r="J6070" i="3"/>
  <c r="I6070" i="3"/>
  <c r="H6070" i="3"/>
  <c r="E6070" i="3"/>
  <c r="B6070" i="3"/>
  <c r="J6069" i="3"/>
  <c r="I6069" i="3"/>
  <c r="H6069" i="3"/>
  <c r="E6069" i="3"/>
  <c r="B6069" i="3"/>
  <c r="J6068" i="3"/>
  <c r="I6068" i="3"/>
  <c r="H6068" i="3"/>
  <c r="E6068" i="3"/>
  <c r="B6068" i="3"/>
  <c r="J6067" i="3"/>
  <c r="I6067" i="3"/>
  <c r="H6067" i="3"/>
  <c r="E6067" i="3"/>
  <c r="B6067" i="3"/>
  <c r="J6066" i="3"/>
  <c r="I6066" i="3"/>
  <c r="H6066" i="3"/>
  <c r="E6066" i="3"/>
  <c r="B6066" i="3"/>
  <c r="J6065" i="3"/>
  <c r="I6065" i="3"/>
  <c r="H6065" i="3"/>
  <c r="E6065" i="3"/>
  <c r="B6065" i="3"/>
  <c r="J6064" i="3"/>
  <c r="I6064" i="3"/>
  <c r="H6064" i="3"/>
  <c r="E6064" i="3"/>
  <c r="B6064" i="3"/>
  <c r="J6063" i="3"/>
  <c r="I6063" i="3"/>
  <c r="H6063" i="3"/>
  <c r="E6063" i="3"/>
  <c r="B6063" i="3"/>
  <c r="J6062" i="3"/>
  <c r="I6062" i="3"/>
  <c r="H6062" i="3"/>
  <c r="E6062" i="3"/>
  <c r="B6062" i="3"/>
  <c r="J6061" i="3"/>
  <c r="I6061" i="3"/>
  <c r="H6061" i="3"/>
  <c r="E6061" i="3"/>
  <c r="B6061" i="3"/>
  <c r="J6060" i="3"/>
  <c r="I6060" i="3"/>
  <c r="H6060" i="3"/>
  <c r="E6060" i="3"/>
  <c r="B6060" i="3"/>
  <c r="J6059" i="3"/>
  <c r="I6059" i="3"/>
  <c r="H6059" i="3"/>
  <c r="E6059" i="3"/>
  <c r="B6059" i="3"/>
  <c r="J6058" i="3"/>
  <c r="I6058" i="3"/>
  <c r="H6058" i="3"/>
  <c r="E6058" i="3"/>
  <c r="B6058" i="3"/>
  <c r="J6057" i="3"/>
  <c r="I6057" i="3"/>
  <c r="H6057" i="3"/>
  <c r="E6057" i="3"/>
  <c r="B6057" i="3"/>
  <c r="J6056" i="3"/>
  <c r="I6056" i="3"/>
  <c r="H6056" i="3"/>
  <c r="E6056" i="3"/>
  <c r="B6056" i="3"/>
  <c r="J6055" i="3"/>
  <c r="I6055" i="3"/>
  <c r="H6055" i="3"/>
  <c r="E6055" i="3"/>
  <c r="B6055" i="3"/>
  <c r="J6054" i="3"/>
  <c r="I6054" i="3"/>
  <c r="H6054" i="3"/>
  <c r="E6054" i="3"/>
  <c r="B6054" i="3"/>
  <c r="J6053" i="3"/>
  <c r="I6053" i="3"/>
  <c r="H6053" i="3"/>
  <c r="E6053" i="3"/>
  <c r="B6053" i="3"/>
  <c r="J6052" i="3"/>
  <c r="I6052" i="3"/>
  <c r="H6052" i="3"/>
  <c r="E6052" i="3"/>
  <c r="B6052" i="3"/>
  <c r="J6051" i="3"/>
  <c r="I6051" i="3"/>
  <c r="H6051" i="3"/>
  <c r="E6051" i="3"/>
  <c r="B6051" i="3"/>
  <c r="J6050" i="3"/>
  <c r="I6050" i="3"/>
  <c r="H6050" i="3"/>
  <c r="E6050" i="3"/>
  <c r="B6050" i="3"/>
  <c r="J6049" i="3"/>
  <c r="I6049" i="3"/>
  <c r="H6049" i="3"/>
  <c r="E6049" i="3"/>
  <c r="B6049" i="3"/>
  <c r="J6048" i="3"/>
  <c r="I6048" i="3"/>
  <c r="H6048" i="3"/>
  <c r="E6048" i="3"/>
  <c r="B6048" i="3"/>
  <c r="J6047" i="3"/>
  <c r="I6047" i="3"/>
  <c r="H6047" i="3"/>
  <c r="E6047" i="3"/>
  <c r="B6047" i="3"/>
  <c r="J6046" i="3"/>
  <c r="I6046" i="3"/>
  <c r="H6046" i="3"/>
  <c r="E6046" i="3"/>
  <c r="B6046" i="3"/>
  <c r="J6045" i="3"/>
  <c r="I6045" i="3"/>
  <c r="H6045" i="3"/>
  <c r="E6045" i="3"/>
  <c r="B6045" i="3"/>
  <c r="J6044" i="3"/>
  <c r="I6044" i="3"/>
  <c r="H6044" i="3"/>
  <c r="E6044" i="3"/>
  <c r="B6044" i="3"/>
  <c r="J6043" i="3"/>
  <c r="I6043" i="3"/>
  <c r="H6043" i="3"/>
  <c r="E6043" i="3"/>
  <c r="B6043" i="3"/>
  <c r="J6042" i="3"/>
  <c r="I6042" i="3"/>
  <c r="H6042" i="3"/>
  <c r="E6042" i="3"/>
  <c r="B6042" i="3"/>
  <c r="J6041" i="3"/>
  <c r="I6041" i="3"/>
  <c r="H6041" i="3"/>
  <c r="E6041" i="3"/>
  <c r="B6041" i="3"/>
  <c r="J6040" i="3"/>
  <c r="I6040" i="3"/>
  <c r="H6040" i="3"/>
  <c r="E6040" i="3"/>
  <c r="B6040" i="3"/>
  <c r="J6039" i="3"/>
  <c r="I6039" i="3"/>
  <c r="H6039" i="3"/>
  <c r="E6039" i="3"/>
  <c r="B6039" i="3"/>
  <c r="J6038" i="3"/>
  <c r="I6038" i="3"/>
  <c r="H6038" i="3"/>
  <c r="E6038" i="3"/>
  <c r="B6038" i="3"/>
  <c r="J6037" i="3"/>
  <c r="I6037" i="3"/>
  <c r="H6037" i="3"/>
  <c r="E6037" i="3"/>
  <c r="B6037" i="3"/>
  <c r="J6036" i="3"/>
  <c r="I6036" i="3"/>
  <c r="H6036" i="3"/>
  <c r="E6036" i="3"/>
  <c r="B6036" i="3"/>
  <c r="J6035" i="3"/>
  <c r="I6035" i="3"/>
  <c r="H6035" i="3"/>
  <c r="E6035" i="3"/>
  <c r="B6035" i="3"/>
  <c r="J6034" i="3"/>
  <c r="I6034" i="3"/>
  <c r="H6034" i="3"/>
  <c r="E6034" i="3"/>
  <c r="B6034" i="3"/>
  <c r="J6033" i="3"/>
  <c r="I6033" i="3"/>
  <c r="H6033" i="3"/>
  <c r="E6033" i="3"/>
  <c r="B6033" i="3"/>
  <c r="J6032" i="3"/>
  <c r="I6032" i="3"/>
  <c r="H6032" i="3"/>
  <c r="E6032" i="3"/>
  <c r="B6032" i="3"/>
  <c r="J6031" i="3"/>
  <c r="I6031" i="3"/>
  <c r="H6031" i="3"/>
  <c r="E6031" i="3"/>
  <c r="B6031" i="3"/>
  <c r="J6030" i="3"/>
  <c r="I6030" i="3"/>
  <c r="H6030" i="3"/>
  <c r="E6030" i="3"/>
  <c r="B6030" i="3"/>
  <c r="J6029" i="3"/>
  <c r="I6029" i="3"/>
  <c r="H6029" i="3"/>
  <c r="E6029" i="3"/>
  <c r="B6029" i="3"/>
  <c r="J6028" i="3"/>
  <c r="I6028" i="3"/>
  <c r="H6028" i="3"/>
  <c r="E6028" i="3"/>
  <c r="B6028" i="3"/>
  <c r="J6027" i="3"/>
  <c r="I6027" i="3"/>
  <c r="H6027" i="3"/>
  <c r="E6027" i="3"/>
  <c r="B6027" i="3"/>
  <c r="J6026" i="3"/>
  <c r="I6026" i="3"/>
  <c r="H6026" i="3"/>
  <c r="E6026" i="3"/>
  <c r="B6026" i="3"/>
  <c r="J6025" i="3"/>
  <c r="I6025" i="3"/>
  <c r="H6025" i="3"/>
  <c r="E6025" i="3"/>
  <c r="B6025" i="3"/>
  <c r="J6024" i="3"/>
  <c r="I6024" i="3"/>
  <c r="H6024" i="3"/>
  <c r="E6024" i="3"/>
  <c r="B6024" i="3"/>
  <c r="J6023" i="3"/>
  <c r="I6023" i="3"/>
  <c r="H6023" i="3"/>
  <c r="E6023" i="3"/>
  <c r="B6023" i="3"/>
  <c r="J6022" i="3"/>
  <c r="I6022" i="3"/>
  <c r="H6022" i="3"/>
  <c r="E6022" i="3"/>
  <c r="B6022" i="3"/>
  <c r="J6021" i="3"/>
  <c r="I6021" i="3"/>
  <c r="H6021" i="3"/>
  <c r="E6021" i="3"/>
  <c r="B6021" i="3"/>
  <c r="J6020" i="3"/>
  <c r="I6020" i="3"/>
  <c r="H6020" i="3"/>
  <c r="E6020" i="3"/>
  <c r="B6020" i="3"/>
  <c r="J6019" i="3"/>
  <c r="I6019" i="3"/>
  <c r="H6019" i="3"/>
  <c r="E6019" i="3"/>
  <c r="B6019" i="3"/>
  <c r="J6018" i="3"/>
  <c r="I6018" i="3"/>
  <c r="H6018" i="3"/>
  <c r="E6018" i="3"/>
  <c r="B6018" i="3"/>
  <c r="J6017" i="3"/>
  <c r="I6017" i="3"/>
  <c r="H6017" i="3"/>
  <c r="E6017" i="3"/>
  <c r="B6017" i="3"/>
  <c r="J6016" i="3"/>
  <c r="I6016" i="3"/>
  <c r="H6016" i="3"/>
  <c r="E6016" i="3"/>
  <c r="B6016" i="3"/>
  <c r="J6015" i="3"/>
  <c r="I6015" i="3"/>
  <c r="H6015" i="3"/>
  <c r="E6015" i="3"/>
  <c r="B6015" i="3"/>
  <c r="J6014" i="3"/>
  <c r="I6014" i="3"/>
  <c r="H6014" i="3"/>
  <c r="E6014" i="3"/>
  <c r="B6014" i="3"/>
  <c r="J6013" i="3"/>
  <c r="I6013" i="3"/>
  <c r="H6013" i="3"/>
  <c r="E6013" i="3"/>
  <c r="B6013" i="3"/>
  <c r="J6012" i="3"/>
  <c r="I6012" i="3"/>
  <c r="H6012" i="3"/>
  <c r="E6012" i="3"/>
  <c r="B6012" i="3"/>
  <c r="J6011" i="3"/>
  <c r="I6011" i="3"/>
  <c r="H6011" i="3"/>
  <c r="E6011" i="3"/>
  <c r="B6011" i="3"/>
  <c r="J6010" i="3"/>
  <c r="I6010" i="3"/>
  <c r="H6010" i="3"/>
  <c r="E6010" i="3"/>
  <c r="B6010" i="3"/>
  <c r="J6009" i="3"/>
  <c r="I6009" i="3"/>
  <c r="H6009" i="3"/>
  <c r="E6009" i="3"/>
  <c r="B6009" i="3"/>
  <c r="J6008" i="3"/>
  <c r="I6008" i="3"/>
  <c r="H6008" i="3"/>
  <c r="E6008" i="3"/>
  <c r="B6008" i="3"/>
  <c r="J6007" i="3"/>
  <c r="I6007" i="3"/>
  <c r="H6007" i="3"/>
  <c r="E6007" i="3"/>
  <c r="B6007" i="3"/>
  <c r="J6006" i="3"/>
  <c r="I6006" i="3"/>
  <c r="H6006" i="3"/>
  <c r="E6006" i="3"/>
  <c r="B6006" i="3"/>
  <c r="J6005" i="3"/>
  <c r="I6005" i="3"/>
  <c r="H6005" i="3"/>
  <c r="E6005" i="3"/>
  <c r="B6005" i="3"/>
  <c r="J6004" i="3"/>
  <c r="I6004" i="3"/>
  <c r="H6004" i="3"/>
  <c r="E6004" i="3"/>
  <c r="B6004" i="3"/>
  <c r="J6003" i="3"/>
  <c r="I6003" i="3"/>
  <c r="H6003" i="3"/>
  <c r="E6003" i="3"/>
  <c r="B6003" i="3"/>
  <c r="J6002" i="3"/>
  <c r="I6002" i="3"/>
  <c r="H6002" i="3"/>
  <c r="E6002" i="3"/>
  <c r="B6002" i="3"/>
  <c r="J6001" i="3"/>
  <c r="I6001" i="3"/>
  <c r="H6001" i="3"/>
  <c r="E6001" i="3"/>
  <c r="B6001" i="3"/>
  <c r="J6000" i="3"/>
  <c r="I6000" i="3"/>
  <c r="H6000" i="3"/>
  <c r="E6000" i="3"/>
  <c r="B6000" i="3"/>
  <c r="J5999" i="3"/>
  <c r="I5999" i="3"/>
  <c r="H5999" i="3"/>
  <c r="E5999" i="3"/>
  <c r="B5999" i="3"/>
  <c r="J5998" i="3"/>
  <c r="I5998" i="3"/>
  <c r="H5998" i="3"/>
  <c r="E5998" i="3"/>
  <c r="B5998" i="3"/>
  <c r="J5997" i="3"/>
  <c r="I5997" i="3"/>
  <c r="H5997" i="3"/>
  <c r="E5997" i="3"/>
  <c r="B5997" i="3"/>
  <c r="J5996" i="3"/>
  <c r="I5996" i="3"/>
  <c r="H5996" i="3"/>
  <c r="E5996" i="3"/>
  <c r="B5996" i="3"/>
  <c r="J5995" i="3"/>
  <c r="I5995" i="3"/>
  <c r="H5995" i="3"/>
  <c r="E5995" i="3"/>
  <c r="B5995" i="3"/>
  <c r="J5994" i="3"/>
  <c r="I5994" i="3"/>
  <c r="H5994" i="3"/>
  <c r="E5994" i="3"/>
  <c r="B5994" i="3"/>
  <c r="J5993" i="3"/>
  <c r="I5993" i="3"/>
  <c r="H5993" i="3"/>
  <c r="E5993" i="3"/>
  <c r="B5993" i="3"/>
  <c r="J5992" i="3"/>
  <c r="I5992" i="3"/>
  <c r="H5992" i="3"/>
  <c r="E5992" i="3"/>
  <c r="B5992" i="3"/>
  <c r="J5991" i="3"/>
  <c r="I5991" i="3"/>
  <c r="H5991" i="3"/>
  <c r="E5991" i="3"/>
  <c r="B5991" i="3"/>
  <c r="J5990" i="3"/>
  <c r="I5990" i="3"/>
  <c r="H5990" i="3"/>
  <c r="E5990" i="3"/>
  <c r="B5990" i="3"/>
  <c r="J5989" i="3"/>
  <c r="I5989" i="3"/>
  <c r="H5989" i="3"/>
  <c r="E5989" i="3"/>
  <c r="B5989" i="3"/>
  <c r="J5988" i="3"/>
  <c r="I5988" i="3"/>
  <c r="H5988" i="3"/>
  <c r="E5988" i="3"/>
  <c r="B5988" i="3"/>
  <c r="J5987" i="3"/>
  <c r="I5987" i="3"/>
  <c r="H5987" i="3"/>
  <c r="E5987" i="3"/>
  <c r="B5987" i="3"/>
  <c r="J5986" i="3"/>
  <c r="I5986" i="3"/>
  <c r="H5986" i="3"/>
  <c r="E5986" i="3"/>
  <c r="B5986" i="3"/>
  <c r="J5985" i="3"/>
  <c r="I5985" i="3"/>
  <c r="H5985" i="3"/>
  <c r="E5985" i="3"/>
  <c r="B5985" i="3"/>
  <c r="J5984" i="3"/>
  <c r="I5984" i="3"/>
  <c r="H5984" i="3"/>
  <c r="E5984" i="3"/>
  <c r="B5984" i="3"/>
  <c r="J5983" i="3"/>
  <c r="I5983" i="3"/>
  <c r="H5983" i="3"/>
  <c r="E5983" i="3"/>
  <c r="B5983" i="3"/>
  <c r="J5982" i="3"/>
  <c r="I5982" i="3"/>
  <c r="H5982" i="3"/>
  <c r="E5982" i="3"/>
  <c r="B5982" i="3"/>
  <c r="J5981" i="3"/>
  <c r="I5981" i="3"/>
  <c r="H5981" i="3"/>
  <c r="E5981" i="3"/>
  <c r="B5981" i="3"/>
  <c r="J5980" i="3"/>
  <c r="I5980" i="3"/>
  <c r="H5980" i="3"/>
  <c r="E5980" i="3"/>
  <c r="B5980" i="3"/>
  <c r="J5979" i="3"/>
  <c r="I5979" i="3"/>
  <c r="H5979" i="3"/>
  <c r="E5979" i="3"/>
  <c r="B5979" i="3"/>
  <c r="J5978" i="3"/>
  <c r="I5978" i="3"/>
  <c r="H5978" i="3"/>
  <c r="E5978" i="3"/>
  <c r="B5978" i="3"/>
  <c r="J5977" i="3"/>
  <c r="I5977" i="3"/>
  <c r="H5977" i="3"/>
  <c r="E5977" i="3"/>
  <c r="B5977" i="3"/>
  <c r="J5976" i="3"/>
  <c r="I5976" i="3"/>
  <c r="H5976" i="3"/>
  <c r="E5976" i="3"/>
  <c r="B5976" i="3"/>
  <c r="J5975" i="3"/>
  <c r="I5975" i="3"/>
  <c r="H5975" i="3"/>
  <c r="E5975" i="3"/>
  <c r="B5975" i="3"/>
  <c r="J5974" i="3"/>
  <c r="I5974" i="3"/>
  <c r="H5974" i="3"/>
  <c r="E5974" i="3"/>
  <c r="B5974" i="3"/>
  <c r="J5973" i="3"/>
  <c r="I5973" i="3"/>
  <c r="H5973" i="3"/>
  <c r="E5973" i="3"/>
  <c r="B5973" i="3"/>
  <c r="J5972" i="3"/>
  <c r="I5972" i="3"/>
  <c r="H5972" i="3"/>
  <c r="E5972" i="3"/>
  <c r="B5972" i="3"/>
  <c r="J5971" i="3"/>
  <c r="I5971" i="3"/>
  <c r="H5971" i="3"/>
  <c r="E5971" i="3"/>
  <c r="B5971" i="3"/>
  <c r="J5970" i="3"/>
  <c r="I5970" i="3"/>
  <c r="H5970" i="3"/>
  <c r="E5970" i="3"/>
  <c r="B5970" i="3"/>
  <c r="J5969" i="3"/>
  <c r="I5969" i="3"/>
  <c r="H5969" i="3"/>
  <c r="E5969" i="3"/>
  <c r="B5969" i="3"/>
  <c r="J5968" i="3"/>
  <c r="I5968" i="3"/>
  <c r="H5968" i="3"/>
  <c r="E5968" i="3"/>
  <c r="B5968" i="3"/>
  <c r="J5967" i="3"/>
  <c r="I5967" i="3"/>
  <c r="H5967" i="3"/>
  <c r="E5967" i="3"/>
  <c r="B5967" i="3"/>
  <c r="J5966" i="3"/>
  <c r="I5966" i="3"/>
  <c r="H5966" i="3"/>
  <c r="E5966" i="3"/>
  <c r="B5966" i="3"/>
  <c r="J5965" i="3"/>
  <c r="I5965" i="3"/>
  <c r="H5965" i="3"/>
  <c r="E5965" i="3"/>
  <c r="B5965" i="3"/>
  <c r="J5964" i="3"/>
  <c r="I5964" i="3"/>
  <c r="H5964" i="3"/>
  <c r="E5964" i="3"/>
  <c r="B5964" i="3"/>
  <c r="J5963" i="3"/>
  <c r="I5963" i="3"/>
  <c r="H5963" i="3"/>
  <c r="E5963" i="3"/>
  <c r="B5963" i="3"/>
  <c r="J5962" i="3"/>
  <c r="I5962" i="3"/>
  <c r="H5962" i="3"/>
  <c r="E5962" i="3"/>
  <c r="B5962" i="3"/>
  <c r="J5961" i="3"/>
  <c r="I5961" i="3"/>
  <c r="H5961" i="3"/>
  <c r="E5961" i="3"/>
  <c r="B5961" i="3"/>
  <c r="J5960" i="3"/>
  <c r="I5960" i="3"/>
  <c r="H5960" i="3"/>
  <c r="E5960" i="3"/>
  <c r="B5960" i="3"/>
  <c r="J5959" i="3"/>
  <c r="I5959" i="3"/>
  <c r="H5959" i="3"/>
  <c r="E5959" i="3"/>
  <c r="B5959" i="3"/>
  <c r="J5958" i="3"/>
  <c r="I5958" i="3"/>
  <c r="H5958" i="3"/>
  <c r="E5958" i="3"/>
  <c r="B5958" i="3"/>
  <c r="J5957" i="3"/>
  <c r="I5957" i="3"/>
  <c r="H5957" i="3"/>
  <c r="E5957" i="3"/>
  <c r="B5957" i="3"/>
  <c r="J5956" i="3"/>
  <c r="I5956" i="3"/>
  <c r="H5956" i="3"/>
  <c r="E5956" i="3"/>
  <c r="B5956" i="3"/>
  <c r="J5955" i="3"/>
  <c r="I5955" i="3"/>
  <c r="H5955" i="3"/>
  <c r="E5955" i="3"/>
  <c r="B5955" i="3"/>
  <c r="J5954" i="3"/>
  <c r="I5954" i="3"/>
  <c r="H5954" i="3"/>
  <c r="E5954" i="3"/>
  <c r="B5954" i="3"/>
  <c r="J5953" i="3"/>
  <c r="I5953" i="3"/>
  <c r="H5953" i="3"/>
  <c r="E5953" i="3"/>
  <c r="B5953" i="3"/>
  <c r="J5952" i="3"/>
  <c r="I5952" i="3"/>
  <c r="H5952" i="3"/>
  <c r="E5952" i="3"/>
  <c r="B5952" i="3"/>
  <c r="J5951" i="3"/>
  <c r="I5951" i="3"/>
  <c r="H5951" i="3"/>
  <c r="E5951" i="3"/>
  <c r="B5951" i="3"/>
  <c r="J5950" i="3"/>
  <c r="I5950" i="3"/>
  <c r="H5950" i="3"/>
  <c r="E5950" i="3"/>
  <c r="B5950" i="3"/>
  <c r="J5949" i="3"/>
  <c r="I5949" i="3"/>
  <c r="H5949" i="3"/>
  <c r="E5949" i="3"/>
  <c r="B5949" i="3"/>
  <c r="J5948" i="3"/>
  <c r="I5948" i="3"/>
  <c r="H5948" i="3"/>
  <c r="E5948" i="3"/>
  <c r="B5948" i="3"/>
  <c r="J5947" i="3"/>
  <c r="I5947" i="3"/>
  <c r="H5947" i="3"/>
  <c r="E5947" i="3"/>
  <c r="B5947" i="3"/>
  <c r="J5946" i="3"/>
  <c r="I5946" i="3"/>
  <c r="H5946" i="3"/>
  <c r="E5946" i="3"/>
  <c r="B5946" i="3"/>
  <c r="J5945" i="3"/>
  <c r="I5945" i="3"/>
  <c r="H5945" i="3"/>
  <c r="E5945" i="3"/>
  <c r="B5945" i="3"/>
  <c r="J5944" i="3"/>
  <c r="I5944" i="3"/>
  <c r="H5944" i="3"/>
  <c r="E5944" i="3"/>
  <c r="B5944" i="3"/>
  <c r="J5943" i="3"/>
  <c r="I5943" i="3"/>
  <c r="H5943" i="3"/>
  <c r="E5943" i="3"/>
  <c r="B5943" i="3"/>
  <c r="J5942" i="3"/>
  <c r="I5942" i="3"/>
  <c r="H5942" i="3"/>
  <c r="E5942" i="3"/>
  <c r="B5942" i="3"/>
  <c r="J5941" i="3"/>
  <c r="I5941" i="3"/>
  <c r="H5941" i="3"/>
  <c r="E5941" i="3"/>
  <c r="B5941" i="3"/>
  <c r="J5940" i="3"/>
  <c r="I5940" i="3"/>
  <c r="H5940" i="3"/>
  <c r="E5940" i="3"/>
  <c r="B5940" i="3"/>
  <c r="J5939" i="3"/>
  <c r="I5939" i="3"/>
  <c r="H5939" i="3"/>
  <c r="E5939" i="3"/>
  <c r="B5939" i="3"/>
  <c r="J5938" i="3"/>
  <c r="I5938" i="3"/>
  <c r="H5938" i="3"/>
  <c r="E5938" i="3"/>
  <c r="B5938" i="3"/>
  <c r="J5937" i="3"/>
  <c r="I5937" i="3"/>
  <c r="H5937" i="3"/>
  <c r="E5937" i="3"/>
  <c r="B5937" i="3"/>
  <c r="J5936" i="3"/>
  <c r="I5936" i="3"/>
  <c r="H5936" i="3"/>
  <c r="E5936" i="3"/>
  <c r="B5936" i="3"/>
  <c r="J5935" i="3"/>
  <c r="I5935" i="3"/>
  <c r="H5935" i="3"/>
  <c r="E5935" i="3"/>
  <c r="B5935" i="3"/>
  <c r="J5934" i="3"/>
  <c r="I5934" i="3"/>
  <c r="H5934" i="3"/>
  <c r="E5934" i="3"/>
  <c r="B5934" i="3"/>
  <c r="J5933" i="3"/>
  <c r="I5933" i="3"/>
  <c r="H5933" i="3"/>
  <c r="E5933" i="3"/>
  <c r="B5933" i="3"/>
  <c r="J5932" i="3"/>
  <c r="I5932" i="3"/>
  <c r="H5932" i="3"/>
  <c r="E5932" i="3"/>
  <c r="B5932" i="3"/>
  <c r="J5931" i="3"/>
  <c r="I5931" i="3"/>
  <c r="H5931" i="3"/>
  <c r="E5931" i="3"/>
  <c r="B5931" i="3"/>
  <c r="J5930" i="3"/>
  <c r="I5930" i="3"/>
  <c r="H5930" i="3"/>
  <c r="E5930" i="3"/>
  <c r="B5930" i="3"/>
  <c r="J5929" i="3"/>
  <c r="I5929" i="3"/>
  <c r="H5929" i="3"/>
  <c r="E5929" i="3"/>
  <c r="B5929" i="3"/>
  <c r="J5928" i="3"/>
  <c r="I5928" i="3"/>
  <c r="H5928" i="3"/>
  <c r="E5928" i="3"/>
  <c r="B5928" i="3"/>
  <c r="J5927" i="3"/>
  <c r="I5927" i="3"/>
  <c r="H5927" i="3"/>
  <c r="E5927" i="3"/>
  <c r="B5927" i="3"/>
  <c r="J5926" i="3"/>
  <c r="I5926" i="3"/>
  <c r="H5926" i="3"/>
  <c r="E5926" i="3"/>
  <c r="B5926" i="3"/>
  <c r="J5925" i="3"/>
  <c r="I5925" i="3"/>
  <c r="H5925" i="3"/>
  <c r="E5925" i="3"/>
  <c r="B5925" i="3"/>
  <c r="J5924" i="3"/>
  <c r="I5924" i="3"/>
  <c r="H5924" i="3"/>
  <c r="E5924" i="3"/>
  <c r="B5924" i="3"/>
  <c r="J5923" i="3"/>
  <c r="I5923" i="3"/>
  <c r="H5923" i="3"/>
  <c r="E5923" i="3"/>
  <c r="B5923" i="3"/>
  <c r="J5922" i="3"/>
  <c r="I5922" i="3"/>
  <c r="H5922" i="3"/>
  <c r="E5922" i="3"/>
  <c r="B5922" i="3"/>
  <c r="J5921" i="3"/>
  <c r="I5921" i="3"/>
  <c r="H5921" i="3"/>
  <c r="E5921" i="3"/>
  <c r="B5921" i="3"/>
  <c r="J5920" i="3"/>
  <c r="I5920" i="3"/>
  <c r="H5920" i="3"/>
  <c r="E5920" i="3"/>
  <c r="B5920" i="3"/>
  <c r="J5919" i="3"/>
  <c r="I5919" i="3"/>
  <c r="H5919" i="3"/>
  <c r="E5919" i="3"/>
  <c r="B5919" i="3"/>
  <c r="J5918" i="3"/>
  <c r="I5918" i="3"/>
  <c r="H5918" i="3"/>
  <c r="E5918" i="3"/>
  <c r="B5918" i="3"/>
  <c r="J5917" i="3"/>
  <c r="I5917" i="3"/>
  <c r="H5917" i="3"/>
  <c r="E5917" i="3"/>
  <c r="B5917" i="3"/>
  <c r="J5916" i="3"/>
  <c r="I5916" i="3"/>
  <c r="H5916" i="3"/>
  <c r="E5916" i="3"/>
  <c r="B5916" i="3"/>
  <c r="J5915" i="3"/>
  <c r="I5915" i="3"/>
  <c r="H5915" i="3"/>
  <c r="E5915" i="3"/>
  <c r="B5915" i="3"/>
  <c r="J5914" i="3"/>
  <c r="I5914" i="3"/>
  <c r="H5914" i="3"/>
  <c r="E5914" i="3"/>
  <c r="B5914" i="3"/>
  <c r="J5913" i="3"/>
  <c r="I5913" i="3"/>
  <c r="H5913" i="3"/>
  <c r="E5913" i="3"/>
  <c r="B5913" i="3"/>
  <c r="J5912" i="3"/>
  <c r="I5912" i="3"/>
  <c r="H5912" i="3"/>
  <c r="E5912" i="3"/>
  <c r="B5912" i="3"/>
  <c r="J5911" i="3"/>
  <c r="I5911" i="3"/>
  <c r="H5911" i="3"/>
  <c r="E5911" i="3"/>
  <c r="B5911" i="3"/>
  <c r="J5910" i="3"/>
  <c r="I5910" i="3"/>
  <c r="H5910" i="3"/>
  <c r="E5910" i="3"/>
  <c r="B5910" i="3"/>
  <c r="J5909" i="3"/>
  <c r="I5909" i="3"/>
  <c r="H5909" i="3"/>
  <c r="E5909" i="3"/>
  <c r="B5909" i="3"/>
  <c r="J5908" i="3"/>
  <c r="I5908" i="3"/>
  <c r="H5908" i="3"/>
  <c r="E5908" i="3"/>
  <c r="B5908" i="3"/>
  <c r="J5907" i="3"/>
  <c r="I5907" i="3"/>
  <c r="H5907" i="3"/>
  <c r="E5907" i="3"/>
  <c r="B5907" i="3"/>
  <c r="J5906" i="3"/>
  <c r="I5906" i="3"/>
  <c r="H5906" i="3"/>
  <c r="E5906" i="3"/>
  <c r="B5906" i="3"/>
  <c r="J5905" i="3"/>
  <c r="I5905" i="3"/>
  <c r="H5905" i="3"/>
  <c r="E5905" i="3"/>
  <c r="B5905" i="3"/>
  <c r="J5904" i="3"/>
  <c r="I5904" i="3"/>
  <c r="H5904" i="3"/>
  <c r="E5904" i="3"/>
  <c r="B5904" i="3"/>
  <c r="J5903" i="3"/>
  <c r="I5903" i="3"/>
  <c r="H5903" i="3"/>
  <c r="E5903" i="3"/>
  <c r="B5903" i="3"/>
  <c r="J5902" i="3"/>
  <c r="I5902" i="3"/>
  <c r="H5902" i="3"/>
  <c r="E5902" i="3"/>
  <c r="B5902" i="3"/>
  <c r="J5901" i="3"/>
  <c r="I5901" i="3"/>
  <c r="H5901" i="3"/>
  <c r="E5901" i="3"/>
  <c r="B5901" i="3"/>
  <c r="J5900" i="3"/>
  <c r="I5900" i="3"/>
  <c r="H5900" i="3"/>
  <c r="E5900" i="3"/>
  <c r="B5900" i="3"/>
  <c r="J5899" i="3"/>
  <c r="I5899" i="3"/>
  <c r="H5899" i="3"/>
  <c r="E5899" i="3"/>
  <c r="B5899" i="3"/>
  <c r="J5898" i="3"/>
  <c r="I5898" i="3"/>
  <c r="H5898" i="3"/>
  <c r="E5898" i="3"/>
  <c r="B5898" i="3"/>
  <c r="J5897" i="3"/>
  <c r="I5897" i="3"/>
  <c r="H5897" i="3"/>
  <c r="E5897" i="3"/>
  <c r="B5897" i="3"/>
  <c r="J5896" i="3"/>
  <c r="I5896" i="3"/>
  <c r="H5896" i="3"/>
  <c r="E5896" i="3"/>
  <c r="B5896" i="3"/>
  <c r="J5895" i="3"/>
  <c r="I5895" i="3"/>
  <c r="H5895" i="3"/>
  <c r="E5895" i="3"/>
  <c r="B5895" i="3"/>
  <c r="J5894" i="3"/>
  <c r="I5894" i="3"/>
  <c r="H5894" i="3"/>
  <c r="E5894" i="3"/>
  <c r="B5894" i="3"/>
  <c r="J5893" i="3"/>
  <c r="I5893" i="3"/>
  <c r="H5893" i="3"/>
  <c r="E5893" i="3"/>
  <c r="B5893" i="3"/>
  <c r="J5892" i="3"/>
  <c r="I5892" i="3"/>
  <c r="H5892" i="3"/>
  <c r="E5892" i="3"/>
  <c r="B5892" i="3"/>
  <c r="J5891" i="3"/>
  <c r="I5891" i="3"/>
  <c r="H5891" i="3"/>
  <c r="E5891" i="3"/>
  <c r="B5891" i="3"/>
  <c r="J5890" i="3"/>
  <c r="I5890" i="3"/>
  <c r="H5890" i="3"/>
  <c r="E5890" i="3"/>
  <c r="B5890" i="3"/>
  <c r="J5889" i="3"/>
  <c r="I5889" i="3"/>
  <c r="H5889" i="3"/>
  <c r="E5889" i="3"/>
  <c r="B5889" i="3"/>
  <c r="J5888" i="3"/>
  <c r="I5888" i="3"/>
  <c r="H5888" i="3"/>
  <c r="E5888" i="3"/>
  <c r="B5888" i="3"/>
  <c r="J5887" i="3"/>
  <c r="I5887" i="3"/>
  <c r="H5887" i="3"/>
  <c r="E5887" i="3"/>
  <c r="B5887" i="3"/>
  <c r="J5886" i="3"/>
  <c r="I5886" i="3"/>
  <c r="H5886" i="3"/>
  <c r="E5886" i="3"/>
  <c r="B5886" i="3"/>
  <c r="J5885" i="3"/>
  <c r="I5885" i="3"/>
  <c r="H5885" i="3"/>
  <c r="E5885" i="3"/>
  <c r="B5885" i="3"/>
  <c r="J5884" i="3"/>
  <c r="I5884" i="3"/>
  <c r="H5884" i="3"/>
  <c r="E5884" i="3"/>
  <c r="B5884" i="3"/>
  <c r="J5883" i="3"/>
  <c r="I5883" i="3"/>
  <c r="H5883" i="3"/>
  <c r="E5883" i="3"/>
  <c r="B5883" i="3"/>
  <c r="J5882" i="3"/>
  <c r="I5882" i="3"/>
  <c r="H5882" i="3"/>
  <c r="E5882" i="3"/>
  <c r="B5882" i="3"/>
  <c r="J5881" i="3"/>
  <c r="I5881" i="3"/>
  <c r="H5881" i="3"/>
  <c r="E5881" i="3"/>
  <c r="B5881" i="3"/>
  <c r="J5880" i="3"/>
  <c r="I5880" i="3"/>
  <c r="H5880" i="3"/>
  <c r="E5880" i="3"/>
  <c r="B5880" i="3"/>
  <c r="J5879" i="3"/>
  <c r="I5879" i="3"/>
  <c r="H5879" i="3"/>
  <c r="E5879" i="3"/>
  <c r="B5879" i="3"/>
  <c r="J5878" i="3"/>
  <c r="I5878" i="3"/>
  <c r="H5878" i="3"/>
  <c r="E5878" i="3"/>
  <c r="B5878" i="3"/>
  <c r="J5877" i="3"/>
  <c r="I5877" i="3"/>
  <c r="H5877" i="3"/>
  <c r="E5877" i="3"/>
  <c r="B5877" i="3"/>
  <c r="J5876" i="3"/>
  <c r="I5876" i="3"/>
  <c r="H5876" i="3"/>
  <c r="E5876" i="3"/>
  <c r="B5876" i="3"/>
  <c r="J5875" i="3"/>
  <c r="I5875" i="3"/>
  <c r="H5875" i="3"/>
  <c r="E5875" i="3"/>
  <c r="B5875" i="3"/>
  <c r="J5874" i="3"/>
  <c r="I5874" i="3"/>
  <c r="H5874" i="3"/>
  <c r="E5874" i="3"/>
  <c r="B5874" i="3"/>
  <c r="J5873" i="3"/>
  <c r="I5873" i="3"/>
  <c r="H5873" i="3"/>
  <c r="E5873" i="3"/>
  <c r="B5873" i="3"/>
  <c r="J5872" i="3"/>
  <c r="I5872" i="3"/>
  <c r="H5872" i="3"/>
  <c r="E5872" i="3"/>
  <c r="B5872" i="3"/>
  <c r="J5871" i="3"/>
  <c r="I5871" i="3"/>
  <c r="H5871" i="3"/>
  <c r="E5871" i="3"/>
  <c r="B5871" i="3"/>
  <c r="J5870" i="3"/>
  <c r="I5870" i="3"/>
  <c r="H5870" i="3"/>
  <c r="E5870" i="3"/>
  <c r="B5870" i="3"/>
  <c r="J5869" i="3"/>
  <c r="I5869" i="3"/>
  <c r="H5869" i="3"/>
  <c r="E5869" i="3"/>
  <c r="B5869" i="3"/>
  <c r="J5868" i="3"/>
  <c r="I5868" i="3"/>
  <c r="H5868" i="3"/>
  <c r="E5868" i="3"/>
  <c r="B5868" i="3"/>
  <c r="J5867" i="3"/>
  <c r="I5867" i="3"/>
  <c r="H5867" i="3"/>
  <c r="E5867" i="3"/>
  <c r="B5867" i="3"/>
  <c r="J5866" i="3"/>
  <c r="I5866" i="3"/>
  <c r="H5866" i="3"/>
  <c r="E5866" i="3"/>
  <c r="B5866" i="3"/>
  <c r="J5865" i="3"/>
  <c r="I5865" i="3"/>
  <c r="H5865" i="3"/>
  <c r="E5865" i="3"/>
  <c r="B5865" i="3"/>
  <c r="J5864" i="3"/>
  <c r="I5864" i="3"/>
  <c r="H5864" i="3"/>
  <c r="E5864" i="3"/>
  <c r="B5864" i="3"/>
  <c r="J5863" i="3"/>
  <c r="I5863" i="3"/>
  <c r="H5863" i="3"/>
  <c r="E5863" i="3"/>
  <c r="B5863" i="3"/>
  <c r="J5862" i="3"/>
  <c r="I5862" i="3"/>
  <c r="H5862" i="3"/>
  <c r="E5862" i="3"/>
  <c r="B5862" i="3"/>
  <c r="J5861" i="3"/>
  <c r="I5861" i="3"/>
  <c r="H5861" i="3"/>
  <c r="E5861" i="3"/>
  <c r="B5861" i="3"/>
  <c r="J5860" i="3"/>
  <c r="I5860" i="3"/>
  <c r="H5860" i="3"/>
  <c r="E5860" i="3"/>
  <c r="B5860" i="3"/>
  <c r="J5859" i="3"/>
  <c r="I5859" i="3"/>
  <c r="H5859" i="3"/>
  <c r="E5859" i="3"/>
  <c r="B5859" i="3"/>
  <c r="J5858" i="3"/>
  <c r="I5858" i="3"/>
  <c r="H5858" i="3"/>
  <c r="E5858" i="3"/>
  <c r="B5858" i="3"/>
  <c r="J5857" i="3"/>
  <c r="I5857" i="3"/>
  <c r="H5857" i="3"/>
  <c r="E5857" i="3"/>
  <c r="B5857" i="3"/>
  <c r="J5856" i="3"/>
  <c r="I5856" i="3"/>
  <c r="H5856" i="3"/>
  <c r="E5856" i="3"/>
  <c r="B5856" i="3"/>
  <c r="J5855" i="3"/>
  <c r="I5855" i="3"/>
  <c r="H5855" i="3"/>
  <c r="E5855" i="3"/>
  <c r="B5855" i="3"/>
  <c r="J5854" i="3"/>
  <c r="I5854" i="3"/>
  <c r="H5854" i="3"/>
  <c r="E5854" i="3"/>
  <c r="B5854" i="3"/>
  <c r="J5853" i="3"/>
  <c r="I5853" i="3"/>
  <c r="H5853" i="3"/>
  <c r="E5853" i="3"/>
  <c r="B5853" i="3"/>
  <c r="J5852" i="3"/>
  <c r="I5852" i="3"/>
  <c r="H5852" i="3"/>
  <c r="E5852" i="3"/>
  <c r="B5852" i="3"/>
  <c r="J5851" i="3"/>
  <c r="I5851" i="3"/>
  <c r="H5851" i="3"/>
  <c r="E5851" i="3"/>
  <c r="B5851" i="3"/>
  <c r="J5850" i="3"/>
  <c r="I5850" i="3"/>
  <c r="H5850" i="3"/>
  <c r="E5850" i="3"/>
  <c r="B5850" i="3"/>
  <c r="J5849" i="3"/>
  <c r="I5849" i="3"/>
  <c r="H5849" i="3"/>
  <c r="E5849" i="3"/>
  <c r="B5849" i="3"/>
  <c r="J5848" i="3"/>
  <c r="I5848" i="3"/>
  <c r="H5848" i="3"/>
  <c r="E5848" i="3"/>
  <c r="B5848" i="3"/>
  <c r="J5847" i="3"/>
  <c r="I5847" i="3"/>
  <c r="H5847" i="3"/>
  <c r="E5847" i="3"/>
  <c r="B5847" i="3"/>
  <c r="J5846" i="3"/>
  <c r="I5846" i="3"/>
  <c r="H5846" i="3"/>
  <c r="E5846" i="3"/>
  <c r="B5846" i="3"/>
  <c r="J5845" i="3"/>
  <c r="I5845" i="3"/>
  <c r="H5845" i="3"/>
  <c r="E5845" i="3"/>
  <c r="B5845" i="3"/>
  <c r="J5844" i="3"/>
  <c r="I5844" i="3"/>
  <c r="H5844" i="3"/>
  <c r="E5844" i="3"/>
  <c r="B5844" i="3"/>
  <c r="J5843" i="3"/>
  <c r="I5843" i="3"/>
  <c r="H5843" i="3"/>
  <c r="E5843" i="3"/>
  <c r="B5843" i="3"/>
  <c r="J5842" i="3"/>
  <c r="I5842" i="3"/>
  <c r="H5842" i="3"/>
  <c r="E5842" i="3"/>
  <c r="B5842" i="3"/>
  <c r="J5841" i="3"/>
  <c r="I5841" i="3"/>
  <c r="H5841" i="3"/>
  <c r="E5841" i="3"/>
  <c r="B5841" i="3"/>
  <c r="J5840" i="3"/>
  <c r="I5840" i="3"/>
  <c r="H5840" i="3"/>
  <c r="E5840" i="3"/>
  <c r="B5840" i="3"/>
  <c r="J5839" i="3"/>
  <c r="I5839" i="3"/>
  <c r="H5839" i="3"/>
  <c r="E5839" i="3"/>
  <c r="B5839" i="3"/>
  <c r="J5838" i="3"/>
  <c r="I5838" i="3"/>
  <c r="H5838" i="3"/>
  <c r="E5838" i="3"/>
  <c r="B5838" i="3"/>
  <c r="J5837" i="3"/>
  <c r="I5837" i="3"/>
  <c r="H5837" i="3"/>
  <c r="E5837" i="3"/>
  <c r="B5837" i="3"/>
  <c r="J5836" i="3"/>
  <c r="I5836" i="3"/>
  <c r="H5836" i="3"/>
  <c r="E5836" i="3"/>
  <c r="B5836" i="3"/>
  <c r="J5835" i="3"/>
  <c r="I5835" i="3"/>
  <c r="H5835" i="3"/>
  <c r="E5835" i="3"/>
  <c r="B5835" i="3"/>
  <c r="J5834" i="3"/>
  <c r="I5834" i="3"/>
  <c r="H5834" i="3"/>
  <c r="E5834" i="3"/>
  <c r="B5834" i="3"/>
  <c r="J5833" i="3"/>
  <c r="I5833" i="3"/>
  <c r="H5833" i="3"/>
  <c r="E5833" i="3"/>
  <c r="B5833" i="3"/>
  <c r="J5832" i="3"/>
  <c r="I5832" i="3"/>
  <c r="H5832" i="3"/>
  <c r="E5832" i="3"/>
  <c r="B5832" i="3"/>
  <c r="J5831" i="3"/>
  <c r="I5831" i="3"/>
  <c r="H5831" i="3"/>
  <c r="E5831" i="3"/>
  <c r="B5831" i="3"/>
  <c r="J5830" i="3"/>
  <c r="I5830" i="3"/>
  <c r="H5830" i="3"/>
  <c r="E5830" i="3"/>
  <c r="B5830" i="3"/>
  <c r="J5829" i="3"/>
  <c r="I5829" i="3"/>
  <c r="H5829" i="3"/>
  <c r="E5829" i="3"/>
  <c r="B5829" i="3"/>
  <c r="J5828" i="3"/>
  <c r="I5828" i="3"/>
  <c r="H5828" i="3"/>
  <c r="E5828" i="3"/>
  <c r="B5828" i="3"/>
  <c r="J5827" i="3"/>
  <c r="I5827" i="3"/>
  <c r="H5827" i="3"/>
  <c r="E5827" i="3"/>
  <c r="B5827" i="3"/>
  <c r="J5826" i="3"/>
  <c r="I5826" i="3"/>
  <c r="H5826" i="3"/>
  <c r="E5826" i="3"/>
  <c r="B5826" i="3"/>
  <c r="J5825" i="3"/>
  <c r="I5825" i="3"/>
  <c r="H5825" i="3"/>
  <c r="E5825" i="3"/>
  <c r="B5825" i="3"/>
  <c r="J5824" i="3"/>
  <c r="I5824" i="3"/>
  <c r="H5824" i="3"/>
  <c r="E5824" i="3"/>
  <c r="B5824" i="3"/>
  <c r="J5823" i="3"/>
  <c r="I5823" i="3"/>
  <c r="H5823" i="3"/>
  <c r="E5823" i="3"/>
  <c r="B5823" i="3"/>
  <c r="J5822" i="3"/>
  <c r="I5822" i="3"/>
  <c r="H5822" i="3"/>
  <c r="E5822" i="3"/>
  <c r="B5822" i="3"/>
  <c r="J5821" i="3"/>
  <c r="I5821" i="3"/>
  <c r="H5821" i="3"/>
  <c r="E5821" i="3"/>
  <c r="B5821" i="3"/>
  <c r="J5820" i="3"/>
  <c r="I5820" i="3"/>
  <c r="H5820" i="3"/>
  <c r="E5820" i="3"/>
  <c r="B5820" i="3"/>
  <c r="J5819" i="3"/>
  <c r="I5819" i="3"/>
  <c r="H5819" i="3"/>
  <c r="E5819" i="3"/>
  <c r="B5819" i="3"/>
  <c r="J5818" i="3"/>
  <c r="I5818" i="3"/>
  <c r="H5818" i="3"/>
  <c r="E5818" i="3"/>
  <c r="B5818" i="3"/>
  <c r="J5817" i="3"/>
  <c r="I5817" i="3"/>
  <c r="H5817" i="3"/>
  <c r="E5817" i="3"/>
  <c r="B5817" i="3"/>
  <c r="J5816" i="3"/>
  <c r="I5816" i="3"/>
  <c r="H5816" i="3"/>
  <c r="E5816" i="3"/>
  <c r="B5816" i="3"/>
  <c r="J5815" i="3"/>
  <c r="I5815" i="3"/>
  <c r="H5815" i="3"/>
  <c r="E5815" i="3"/>
  <c r="B5815" i="3"/>
  <c r="J5814" i="3"/>
  <c r="I5814" i="3"/>
  <c r="H5814" i="3"/>
  <c r="E5814" i="3"/>
  <c r="B5814" i="3"/>
  <c r="J5813" i="3"/>
  <c r="I5813" i="3"/>
  <c r="H5813" i="3"/>
  <c r="E5813" i="3"/>
  <c r="B5813" i="3"/>
  <c r="J5812" i="3"/>
  <c r="I5812" i="3"/>
  <c r="H5812" i="3"/>
  <c r="E5812" i="3"/>
  <c r="B5812" i="3"/>
  <c r="J5811" i="3"/>
  <c r="I5811" i="3"/>
  <c r="H5811" i="3"/>
  <c r="E5811" i="3"/>
  <c r="B5811" i="3"/>
  <c r="J5810" i="3"/>
  <c r="I5810" i="3"/>
  <c r="H5810" i="3"/>
  <c r="E5810" i="3"/>
  <c r="B5810" i="3"/>
  <c r="J5809" i="3"/>
  <c r="I5809" i="3"/>
  <c r="H5809" i="3"/>
  <c r="E5809" i="3"/>
  <c r="B5809" i="3"/>
  <c r="J5808" i="3"/>
  <c r="I5808" i="3"/>
  <c r="H5808" i="3"/>
  <c r="E5808" i="3"/>
  <c r="B5808" i="3"/>
  <c r="J5807" i="3"/>
  <c r="I5807" i="3"/>
  <c r="H5807" i="3"/>
  <c r="E5807" i="3"/>
  <c r="B5807" i="3"/>
  <c r="J5806" i="3"/>
  <c r="I5806" i="3"/>
  <c r="H5806" i="3"/>
  <c r="E5806" i="3"/>
  <c r="B5806" i="3"/>
  <c r="J5805" i="3"/>
  <c r="I5805" i="3"/>
  <c r="H5805" i="3"/>
  <c r="E5805" i="3"/>
  <c r="B5805" i="3"/>
  <c r="J5804" i="3"/>
  <c r="I5804" i="3"/>
  <c r="H5804" i="3"/>
  <c r="E5804" i="3"/>
  <c r="B5804" i="3"/>
  <c r="J5803" i="3"/>
  <c r="I5803" i="3"/>
  <c r="H5803" i="3"/>
  <c r="E5803" i="3"/>
  <c r="B5803" i="3"/>
  <c r="J5802" i="3"/>
  <c r="I5802" i="3"/>
  <c r="H5802" i="3"/>
  <c r="E5802" i="3"/>
  <c r="B5802" i="3"/>
  <c r="J5801" i="3"/>
  <c r="I5801" i="3"/>
  <c r="H5801" i="3"/>
  <c r="E5801" i="3"/>
  <c r="B5801" i="3"/>
  <c r="J5800" i="3"/>
  <c r="I5800" i="3"/>
  <c r="H5800" i="3"/>
  <c r="E5800" i="3"/>
  <c r="B5800" i="3"/>
  <c r="J5799" i="3"/>
  <c r="I5799" i="3"/>
  <c r="H5799" i="3"/>
  <c r="E5799" i="3"/>
  <c r="B5799" i="3"/>
  <c r="J5798" i="3"/>
  <c r="I5798" i="3"/>
  <c r="H5798" i="3"/>
  <c r="E5798" i="3"/>
  <c r="B5798" i="3"/>
  <c r="J5797" i="3"/>
  <c r="I5797" i="3"/>
  <c r="H5797" i="3"/>
  <c r="E5797" i="3"/>
  <c r="B5797" i="3"/>
  <c r="J5796" i="3"/>
  <c r="I5796" i="3"/>
  <c r="H5796" i="3"/>
  <c r="E5796" i="3"/>
  <c r="B5796" i="3"/>
  <c r="J5795" i="3"/>
  <c r="I5795" i="3"/>
  <c r="H5795" i="3"/>
  <c r="E5795" i="3"/>
  <c r="B5795" i="3"/>
  <c r="J5794" i="3"/>
  <c r="I5794" i="3"/>
  <c r="H5794" i="3"/>
  <c r="E5794" i="3"/>
  <c r="B5794" i="3"/>
  <c r="J5793" i="3"/>
  <c r="I5793" i="3"/>
  <c r="H5793" i="3"/>
  <c r="E5793" i="3"/>
  <c r="B5793" i="3"/>
  <c r="J5792" i="3"/>
  <c r="I5792" i="3"/>
  <c r="H5792" i="3"/>
  <c r="E5792" i="3"/>
  <c r="B5792" i="3"/>
  <c r="J5791" i="3"/>
  <c r="I5791" i="3"/>
  <c r="H5791" i="3"/>
  <c r="E5791" i="3"/>
  <c r="B5791" i="3"/>
  <c r="J5790" i="3"/>
  <c r="I5790" i="3"/>
  <c r="H5790" i="3"/>
  <c r="E5790" i="3"/>
  <c r="B5790" i="3"/>
  <c r="J5789" i="3"/>
  <c r="I5789" i="3"/>
  <c r="H5789" i="3"/>
  <c r="E5789" i="3"/>
  <c r="B5789" i="3"/>
  <c r="J5788" i="3"/>
  <c r="I5788" i="3"/>
  <c r="H5788" i="3"/>
  <c r="E5788" i="3"/>
  <c r="B5788" i="3"/>
  <c r="J5787" i="3"/>
  <c r="I5787" i="3"/>
  <c r="H5787" i="3"/>
  <c r="E5787" i="3"/>
  <c r="B5787" i="3"/>
  <c r="J5786" i="3"/>
  <c r="I5786" i="3"/>
  <c r="H5786" i="3"/>
  <c r="E5786" i="3"/>
  <c r="B5786" i="3"/>
  <c r="J5785" i="3"/>
  <c r="I5785" i="3"/>
  <c r="H5785" i="3"/>
  <c r="E5785" i="3"/>
  <c r="B5785" i="3"/>
  <c r="J5784" i="3"/>
  <c r="I5784" i="3"/>
  <c r="H5784" i="3"/>
  <c r="E5784" i="3"/>
  <c r="B5784" i="3"/>
  <c r="J5783" i="3"/>
  <c r="I5783" i="3"/>
  <c r="H5783" i="3"/>
  <c r="E5783" i="3"/>
  <c r="B5783" i="3"/>
  <c r="J5782" i="3"/>
  <c r="I5782" i="3"/>
  <c r="H5782" i="3"/>
  <c r="E5782" i="3"/>
  <c r="B5782" i="3"/>
  <c r="J5781" i="3"/>
  <c r="I5781" i="3"/>
  <c r="H5781" i="3"/>
  <c r="E5781" i="3"/>
  <c r="B5781" i="3"/>
  <c r="J5780" i="3"/>
  <c r="I5780" i="3"/>
  <c r="H5780" i="3"/>
  <c r="E5780" i="3"/>
  <c r="B5780" i="3"/>
  <c r="J5779" i="3"/>
  <c r="I5779" i="3"/>
  <c r="H5779" i="3"/>
  <c r="E5779" i="3"/>
  <c r="B5779" i="3"/>
  <c r="J5778" i="3"/>
  <c r="I5778" i="3"/>
  <c r="H5778" i="3"/>
  <c r="E5778" i="3"/>
  <c r="B5778" i="3"/>
  <c r="J5777" i="3"/>
  <c r="I5777" i="3"/>
  <c r="H5777" i="3"/>
  <c r="E5777" i="3"/>
  <c r="B5777" i="3"/>
  <c r="J5776" i="3"/>
  <c r="I5776" i="3"/>
  <c r="H5776" i="3"/>
  <c r="E5776" i="3"/>
  <c r="B5776" i="3"/>
  <c r="J5775" i="3"/>
  <c r="I5775" i="3"/>
  <c r="H5775" i="3"/>
  <c r="E5775" i="3"/>
  <c r="B5775" i="3"/>
  <c r="J5774" i="3"/>
  <c r="I5774" i="3"/>
  <c r="H5774" i="3"/>
  <c r="E5774" i="3"/>
  <c r="B5774" i="3"/>
  <c r="J5773" i="3"/>
  <c r="I5773" i="3"/>
  <c r="H5773" i="3"/>
  <c r="E5773" i="3"/>
  <c r="B5773" i="3"/>
  <c r="J5772" i="3"/>
  <c r="I5772" i="3"/>
  <c r="H5772" i="3"/>
  <c r="E5772" i="3"/>
  <c r="B5772" i="3"/>
  <c r="J5771" i="3"/>
  <c r="I5771" i="3"/>
  <c r="H5771" i="3"/>
  <c r="E5771" i="3"/>
  <c r="B5771" i="3"/>
  <c r="J5770" i="3"/>
  <c r="I5770" i="3"/>
  <c r="H5770" i="3"/>
  <c r="E5770" i="3"/>
  <c r="B5770" i="3"/>
  <c r="J5769" i="3"/>
  <c r="I5769" i="3"/>
  <c r="H5769" i="3"/>
  <c r="E5769" i="3"/>
  <c r="B5769" i="3"/>
  <c r="J5768" i="3"/>
  <c r="I5768" i="3"/>
  <c r="H5768" i="3"/>
  <c r="E5768" i="3"/>
  <c r="B5768" i="3"/>
  <c r="J5767" i="3"/>
  <c r="I5767" i="3"/>
  <c r="H5767" i="3"/>
  <c r="E5767" i="3"/>
  <c r="B5767" i="3"/>
  <c r="J5766" i="3"/>
  <c r="I5766" i="3"/>
  <c r="H5766" i="3"/>
  <c r="E5766" i="3"/>
  <c r="B5766" i="3"/>
  <c r="J5765" i="3"/>
  <c r="I5765" i="3"/>
  <c r="H5765" i="3"/>
  <c r="E5765" i="3"/>
  <c r="B5765" i="3"/>
  <c r="J5764" i="3"/>
  <c r="I5764" i="3"/>
  <c r="H5764" i="3"/>
  <c r="E5764" i="3"/>
  <c r="B5764" i="3"/>
  <c r="J5763" i="3"/>
  <c r="I5763" i="3"/>
  <c r="H5763" i="3"/>
  <c r="E5763" i="3"/>
  <c r="B5763" i="3"/>
  <c r="J5762" i="3"/>
  <c r="I5762" i="3"/>
  <c r="H5762" i="3"/>
  <c r="E5762" i="3"/>
  <c r="B5762" i="3"/>
  <c r="J5761" i="3"/>
  <c r="I5761" i="3"/>
  <c r="H5761" i="3"/>
  <c r="E5761" i="3"/>
  <c r="B5761" i="3"/>
  <c r="J5760" i="3"/>
  <c r="I5760" i="3"/>
  <c r="H5760" i="3"/>
  <c r="E5760" i="3"/>
  <c r="B5760" i="3"/>
  <c r="J5759" i="3"/>
  <c r="I5759" i="3"/>
  <c r="H5759" i="3"/>
  <c r="E5759" i="3"/>
  <c r="B5759" i="3"/>
  <c r="J5758" i="3"/>
  <c r="I5758" i="3"/>
  <c r="H5758" i="3"/>
  <c r="E5758" i="3"/>
  <c r="B5758" i="3"/>
  <c r="J5757" i="3"/>
  <c r="I5757" i="3"/>
  <c r="H5757" i="3"/>
  <c r="E5757" i="3"/>
  <c r="B5757" i="3"/>
  <c r="J5756" i="3"/>
  <c r="I5756" i="3"/>
  <c r="H5756" i="3"/>
  <c r="E5756" i="3"/>
  <c r="B5756" i="3"/>
  <c r="J5755" i="3"/>
  <c r="I5755" i="3"/>
  <c r="H5755" i="3"/>
  <c r="E5755" i="3"/>
  <c r="B5755" i="3"/>
  <c r="J5754" i="3"/>
  <c r="I5754" i="3"/>
  <c r="H5754" i="3"/>
  <c r="E5754" i="3"/>
  <c r="B5754" i="3"/>
  <c r="J5753" i="3"/>
  <c r="I5753" i="3"/>
  <c r="H5753" i="3"/>
  <c r="E5753" i="3"/>
  <c r="B5753" i="3"/>
  <c r="J5752" i="3"/>
  <c r="I5752" i="3"/>
  <c r="H5752" i="3"/>
  <c r="E5752" i="3"/>
  <c r="B5752" i="3"/>
  <c r="J5751" i="3"/>
  <c r="I5751" i="3"/>
  <c r="H5751" i="3"/>
  <c r="E5751" i="3"/>
  <c r="B5751" i="3"/>
  <c r="J5750" i="3"/>
  <c r="I5750" i="3"/>
  <c r="H5750" i="3"/>
  <c r="E5750" i="3"/>
  <c r="B5750" i="3"/>
  <c r="J5749" i="3"/>
  <c r="I5749" i="3"/>
  <c r="H5749" i="3"/>
  <c r="E5749" i="3"/>
  <c r="B5749" i="3"/>
  <c r="J5748" i="3"/>
  <c r="I5748" i="3"/>
  <c r="H5748" i="3"/>
  <c r="E5748" i="3"/>
  <c r="B5748" i="3"/>
  <c r="J5747" i="3"/>
  <c r="I5747" i="3"/>
  <c r="H5747" i="3"/>
  <c r="E5747" i="3"/>
  <c r="B5747" i="3"/>
  <c r="J5746" i="3"/>
  <c r="I5746" i="3"/>
  <c r="H5746" i="3"/>
  <c r="E5746" i="3"/>
  <c r="B5746" i="3"/>
  <c r="J5745" i="3"/>
  <c r="I5745" i="3"/>
  <c r="H5745" i="3"/>
  <c r="E5745" i="3"/>
  <c r="B5745" i="3"/>
  <c r="J5744" i="3"/>
  <c r="I5744" i="3"/>
  <c r="H5744" i="3"/>
  <c r="E5744" i="3"/>
  <c r="B5744" i="3"/>
  <c r="J5743" i="3"/>
  <c r="I5743" i="3"/>
  <c r="H5743" i="3"/>
  <c r="E5743" i="3"/>
  <c r="B5743" i="3"/>
  <c r="J5742" i="3"/>
  <c r="I5742" i="3"/>
  <c r="H5742" i="3"/>
  <c r="E5742" i="3"/>
  <c r="B5742" i="3"/>
  <c r="J5741" i="3"/>
  <c r="I5741" i="3"/>
  <c r="H5741" i="3"/>
  <c r="E5741" i="3"/>
  <c r="B5741" i="3"/>
  <c r="J5740" i="3"/>
  <c r="I5740" i="3"/>
  <c r="H5740" i="3"/>
  <c r="E5740" i="3"/>
  <c r="B5740" i="3"/>
  <c r="J5739" i="3"/>
  <c r="I5739" i="3"/>
  <c r="H5739" i="3"/>
  <c r="E5739" i="3"/>
  <c r="B5739" i="3"/>
  <c r="J5738" i="3"/>
  <c r="I5738" i="3"/>
  <c r="H5738" i="3"/>
  <c r="E5738" i="3"/>
  <c r="B5738" i="3"/>
  <c r="J5737" i="3"/>
  <c r="I5737" i="3"/>
  <c r="H5737" i="3"/>
  <c r="E5737" i="3"/>
  <c r="B5737" i="3"/>
  <c r="J5736" i="3"/>
  <c r="I5736" i="3"/>
  <c r="H5736" i="3"/>
  <c r="E5736" i="3"/>
  <c r="B5736" i="3"/>
  <c r="J5735" i="3"/>
  <c r="I5735" i="3"/>
  <c r="H5735" i="3"/>
  <c r="E5735" i="3"/>
  <c r="B5735" i="3"/>
  <c r="J5734" i="3"/>
  <c r="I5734" i="3"/>
  <c r="H5734" i="3"/>
  <c r="E5734" i="3"/>
  <c r="B5734" i="3"/>
  <c r="J5733" i="3"/>
  <c r="I5733" i="3"/>
  <c r="H5733" i="3"/>
  <c r="E5733" i="3"/>
  <c r="B5733" i="3"/>
  <c r="J5732" i="3"/>
  <c r="I5732" i="3"/>
  <c r="H5732" i="3"/>
  <c r="E5732" i="3"/>
  <c r="B5732" i="3"/>
  <c r="J5731" i="3"/>
  <c r="I5731" i="3"/>
  <c r="H5731" i="3"/>
  <c r="E5731" i="3"/>
  <c r="B5731" i="3"/>
  <c r="J5730" i="3"/>
  <c r="I5730" i="3"/>
  <c r="H5730" i="3"/>
  <c r="E5730" i="3"/>
  <c r="B5730" i="3"/>
  <c r="J5729" i="3"/>
  <c r="I5729" i="3"/>
  <c r="H5729" i="3"/>
  <c r="E5729" i="3"/>
  <c r="B5729" i="3"/>
  <c r="J5728" i="3"/>
  <c r="I5728" i="3"/>
  <c r="H5728" i="3"/>
  <c r="E5728" i="3"/>
  <c r="B5728" i="3"/>
  <c r="J5727" i="3"/>
  <c r="I5727" i="3"/>
  <c r="H5727" i="3"/>
  <c r="E5727" i="3"/>
  <c r="B5727" i="3"/>
  <c r="J5726" i="3"/>
  <c r="I5726" i="3"/>
  <c r="H5726" i="3"/>
  <c r="E5726" i="3"/>
  <c r="B5726" i="3"/>
  <c r="J5725" i="3"/>
  <c r="I5725" i="3"/>
  <c r="H5725" i="3"/>
  <c r="E5725" i="3"/>
  <c r="B5725" i="3"/>
  <c r="J5724" i="3"/>
  <c r="I5724" i="3"/>
  <c r="H5724" i="3"/>
  <c r="E5724" i="3"/>
  <c r="B5724" i="3"/>
  <c r="J5723" i="3"/>
  <c r="I5723" i="3"/>
  <c r="H5723" i="3"/>
  <c r="E5723" i="3"/>
  <c r="B5723" i="3"/>
  <c r="J5722" i="3"/>
  <c r="I5722" i="3"/>
  <c r="H5722" i="3"/>
  <c r="E5722" i="3"/>
  <c r="B5722" i="3"/>
  <c r="J5721" i="3"/>
  <c r="I5721" i="3"/>
  <c r="H5721" i="3"/>
  <c r="E5721" i="3"/>
  <c r="B5721" i="3"/>
  <c r="J5720" i="3"/>
  <c r="I5720" i="3"/>
  <c r="H5720" i="3"/>
  <c r="E5720" i="3"/>
  <c r="B5720" i="3"/>
  <c r="J5719" i="3"/>
  <c r="I5719" i="3"/>
  <c r="H5719" i="3"/>
  <c r="E5719" i="3"/>
  <c r="B5719" i="3"/>
  <c r="J5718" i="3"/>
  <c r="I5718" i="3"/>
  <c r="H5718" i="3"/>
  <c r="E5718" i="3"/>
  <c r="B5718" i="3"/>
  <c r="J5717" i="3"/>
  <c r="I5717" i="3"/>
  <c r="H5717" i="3"/>
  <c r="E5717" i="3"/>
  <c r="B5717" i="3"/>
  <c r="J5716" i="3"/>
  <c r="I5716" i="3"/>
  <c r="H5716" i="3"/>
  <c r="E5716" i="3"/>
  <c r="B5716" i="3"/>
  <c r="J5715" i="3"/>
  <c r="I5715" i="3"/>
  <c r="H5715" i="3"/>
  <c r="E5715" i="3"/>
  <c r="B5715" i="3"/>
  <c r="J5714" i="3"/>
  <c r="I5714" i="3"/>
  <c r="H5714" i="3"/>
  <c r="E5714" i="3"/>
  <c r="B5714" i="3"/>
  <c r="J5713" i="3"/>
  <c r="I5713" i="3"/>
  <c r="H5713" i="3"/>
  <c r="E5713" i="3"/>
  <c r="B5713" i="3"/>
  <c r="J5712" i="3"/>
  <c r="I5712" i="3"/>
  <c r="H5712" i="3"/>
  <c r="E5712" i="3"/>
  <c r="B5712" i="3"/>
  <c r="J5711" i="3"/>
  <c r="I5711" i="3"/>
  <c r="H5711" i="3"/>
  <c r="E5711" i="3"/>
  <c r="B5711" i="3"/>
  <c r="J5710" i="3"/>
  <c r="I5710" i="3"/>
  <c r="H5710" i="3"/>
  <c r="E5710" i="3"/>
  <c r="B5710" i="3"/>
  <c r="J5709" i="3"/>
  <c r="I5709" i="3"/>
  <c r="H5709" i="3"/>
  <c r="E5709" i="3"/>
  <c r="B5709" i="3"/>
  <c r="J5708" i="3"/>
  <c r="I5708" i="3"/>
  <c r="H5708" i="3"/>
  <c r="E5708" i="3"/>
  <c r="B5708" i="3"/>
  <c r="J5707" i="3"/>
  <c r="I5707" i="3"/>
  <c r="H5707" i="3"/>
  <c r="E5707" i="3"/>
  <c r="B5707" i="3"/>
  <c r="J5706" i="3"/>
  <c r="I5706" i="3"/>
  <c r="H5706" i="3"/>
  <c r="E5706" i="3"/>
  <c r="B5706" i="3"/>
  <c r="J5705" i="3"/>
  <c r="I5705" i="3"/>
  <c r="H5705" i="3"/>
  <c r="E5705" i="3"/>
  <c r="B5705" i="3"/>
  <c r="J5704" i="3"/>
  <c r="I5704" i="3"/>
  <c r="H5704" i="3"/>
  <c r="E5704" i="3"/>
  <c r="B5704" i="3"/>
  <c r="J5703" i="3"/>
  <c r="I5703" i="3"/>
  <c r="H5703" i="3"/>
  <c r="E5703" i="3"/>
  <c r="B5703" i="3"/>
  <c r="J5702" i="3"/>
  <c r="I5702" i="3"/>
  <c r="H5702" i="3"/>
  <c r="E5702" i="3"/>
  <c r="B5702" i="3"/>
  <c r="J5701" i="3"/>
  <c r="I5701" i="3"/>
  <c r="H5701" i="3"/>
  <c r="E5701" i="3"/>
  <c r="B5701" i="3"/>
  <c r="J5700" i="3"/>
  <c r="I5700" i="3"/>
  <c r="H5700" i="3"/>
  <c r="E5700" i="3"/>
  <c r="B5700" i="3"/>
  <c r="J5699" i="3"/>
  <c r="I5699" i="3"/>
  <c r="H5699" i="3"/>
  <c r="E5699" i="3"/>
  <c r="B5699" i="3"/>
  <c r="J5698" i="3"/>
  <c r="I5698" i="3"/>
  <c r="H5698" i="3"/>
  <c r="E5698" i="3"/>
  <c r="B5698" i="3"/>
  <c r="J5697" i="3"/>
  <c r="I5697" i="3"/>
  <c r="H5697" i="3"/>
  <c r="E5697" i="3"/>
  <c r="B5697" i="3"/>
  <c r="J5696" i="3"/>
  <c r="I5696" i="3"/>
  <c r="H5696" i="3"/>
  <c r="E5696" i="3"/>
  <c r="B5696" i="3"/>
  <c r="J5695" i="3"/>
  <c r="I5695" i="3"/>
  <c r="H5695" i="3"/>
  <c r="E5695" i="3"/>
  <c r="B5695" i="3"/>
  <c r="J5694" i="3"/>
  <c r="I5694" i="3"/>
  <c r="H5694" i="3"/>
  <c r="E5694" i="3"/>
  <c r="B5694" i="3"/>
  <c r="J5693" i="3"/>
  <c r="I5693" i="3"/>
  <c r="H5693" i="3"/>
  <c r="E5693" i="3"/>
  <c r="B5693" i="3"/>
  <c r="J5692" i="3"/>
  <c r="I5692" i="3"/>
  <c r="H5692" i="3"/>
  <c r="E5692" i="3"/>
  <c r="B5692" i="3"/>
  <c r="J5691" i="3"/>
  <c r="I5691" i="3"/>
  <c r="H5691" i="3"/>
  <c r="E5691" i="3"/>
  <c r="B5691" i="3"/>
  <c r="J5690" i="3"/>
  <c r="I5690" i="3"/>
  <c r="H5690" i="3"/>
  <c r="E5690" i="3"/>
  <c r="B5690" i="3"/>
  <c r="J5689" i="3"/>
  <c r="I5689" i="3"/>
  <c r="H5689" i="3"/>
  <c r="E5689" i="3"/>
  <c r="B5689" i="3"/>
  <c r="J5688" i="3"/>
  <c r="I5688" i="3"/>
  <c r="H5688" i="3"/>
  <c r="E5688" i="3"/>
  <c r="B5688" i="3"/>
  <c r="J5687" i="3"/>
  <c r="I5687" i="3"/>
  <c r="H5687" i="3"/>
  <c r="E5687" i="3"/>
  <c r="B5687" i="3"/>
  <c r="J5686" i="3"/>
  <c r="I5686" i="3"/>
  <c r="H5686" i="3"/>
  <c r="E5686" i="3"/>
  <c r="B5686" i="3"/>
  <c r="J5685" i="3"/>
  <c r="I5685" i="3"/>
  <c r="H5685" i="3"/>
  <c r="E5685" i="3"/>
  <c r="B5685" i="3"/>
  <c r="J5684" i="3"/>
  <c r="I5684" i="3"/>
  <c r="H5684" i="3"/>
  <c r="E5684" i="3"/>
  <c r="B5684" i="3"/>
  <c r="J5683" i="3"/>
  <c r="I5683" i="3"/>
  <c r="H5683" i="3"/>
  <c r="E5683" i="3"/>
  <c r="B5683" i="3"/>
  <c r="J5682" i="3"/>
  <c r="I5682" i="3"/>
  <c r="H5682" i="3"/>
  <c r="E5682" i="3"/>
  <c r="B5682" i="3"/>
  <c r="J5681" i="3"/>
  <c r="I5681" i="3"/>
  <c r="H5681" i="3"/>
  <c r="E5681" i="3"/>
  <c r="B5681" i="3"/>
  <c r="J5680" i="3"/>
  <c r="I5680" i="3"/>
  <c r="H5680" i="3"/>
  <c r="E5680" i="3"/>
  <c r="B5680" i="3"/>
  <c r="J5679" i="3"/>
  <c r="I5679" i="3"/>
  <c r="H5679" i="3"/>
  <c r="E5679" i="3"/>
  <c r="B5679" i="3"/>
  <c r="J5678" i="3"/>
  <c r="I5678" i="3"/>
  <c r="H5678" i="3"/>
  <c r="E5678" i="3"/>
  <c r="B5678" i="3"/>
  <c r="J5677" i="3"/>
  <c r="I5677" i="3"/>
  <c r="H5677" i="3"/>
  <c r="E5677" i="3"/>
  <c r="B5677" i="3"/>
  <c r="J5676" i="3"/>
  <c r="I5676" i="3"/>
  <c r="H5676" i="3"/>
  <c r="E5676" i="3"/>
  <c r="B5676" i="3"/>
  <c r="J5675" i="3"/>
  <c r="I5675" i="3"/>
  <c r="H5675" i="3"/>
  <c r="E5675" i="3"/>
  <c r="B5675" i="3"/>
  <c r="J5674" i="3"/>
  <c r="I5674" i="3"/>
  <c r="H5674" i="3"/>
  <c r="E5674" i="3"/>
  <c r="B5674" i="3"/>
  <c r="J5673" i="3"/>
  <c r="I5673" i="3"/>
  <c r="H5673" i="3"/>
  <c r="E5673" i="3"/>
  <c r="B5673" i="3"/>
  <c r="J5672" i="3"/>
  <c r="I5672" i="3"/>
  <c r="H5672" i="3"/>
  <c r="E5672" i="3"/>
  <c r="B5672" i="3"/>
  <c r="J5671" i="3"/>
  <c r="I5671" i="3"/>
  <c r="H5671" i="3"/>
  <c r="E5671" i="3"/>
  <c r="B5671" i="3"/>
  <c r="J5670" i="3"/>
  <c r="I5670" i="3"/>
  <c r="H5670" i="3"/>
  <c r="E5670" i="3"/>
  <c r="B5670" i="3"/>
  <c r="J5669" i="3"/>
  <c r="I5669" i="3"/>
  <c r="H5669" i="3"/>
  <c r="E5669" i="3"/>
  <c r="B5669" i="3"/>
  <c r="J5668" i="3"/>
  <c r="I5668" i="3"/>
  <c r="H5668" i="3"/>
  <c r="E5668" i="3"/>
  <c r="B5668" i="3"/>
  <c r="J5667" i="3"/>
  <c r="I5667" i="3"/>
  <c r="H5667" i="3"/>
  <c r="E5667" i="3"/>
  <c r="B5667" i="3"/>
  <c r="J5666" i="3"/>
  <c r="I5666" i="3"/>
  <c r="H5666" i="3"/>
  <c r="E5666" i="3"/>
  <c r="B5666" i="3"/>
  <c r="J5665" i="3"/>
  <c r="I5665" i="3"/>
  <c r="H5665" i="3"/>
  <c r="E5665" i="3"/>
  <c r="B5665" i="3"/>
  <c r="J5664" i="3"/>
  <c r="I5664" i="3"/>
  <c r="H5664" i="3"/>
  <c r="E5664" i="3"/>
  <c r="B5664" i="3"/>
  <c r="J5663" i="3"/>
  <c r="I5663" i="3"/>
  <c r="H5663" i="3"/>
  <c r="E5663" i="3"/>
  <c r="B5663" i="3"/>
  <c r="J5662" i="3"/>
  <c r="I5662" i="3"/>
  <c r="H5662" i="3"/>
  <c r="E5662" i="3"/>
  <c r="B5662" i="3"/>
  <c r="J5661" i="3"/>
  <c r="I5661" i="3"/>
  <c r="H5661" i="3"/>
  <c r="E5661" i="3"/>
  <c r="B5661" i="3"/>
  <c r="J5660" i="3"/>
  <c r="I5660" i="3"/>
  <c r="H5660" i="3"/>
  <c r="E5660" i="3"/>
  <c r="B5660" i="3"/>
  <c r="J5659" i="3"/>
  <c r="I5659" i="3"/>
  <c r="H5659" i="3"/>
  <c r="E5659" i="3"/>
  <c r="B5659" i="3"/>
  <c r="J5658" i="3"/>
  <c r="I5658" i="3"/>
  <c r="H5658" i="3"/>
  <c r="E5658" i="3"/>
  <c r="B5658" i="3"/>
  <c r="J5657" i="3"/>
  <c r="I5657" i="3"/>
  <c r="H5657" i="3"/>
  <c r="E5657" i="3"/>
  <c r="B5657" i="3"/>
  <c r="J5656" i="3"/>
  <c r="I5656" i="3"/>
  <c r="H5656" i="3"/>
  <c r="E5656" i="3"/>
  <c r="B5656" i="3"/>
  <c r="J5655" i="3"/>
  <c r="I5655" i="3"/>
  <c r="H5655" i="3"/>
  <c r="E5655" i="3"/>
  <c r="B5655" i="3"/>
  <c r="J5654" i="3"/>
  <c r="I5654" i="3"/>
  <c r="H5654" i="3"/>
  <c r="E5654" i="3"/>
  <c r="B5654" i="3"/>
  <c r="J5653" i="3"/>
  <c r="I5653" i="3"/>
  <c r="H5653" i="3"/>
  <c r="E5653" i="3"/>
  <c r="B5653" i="3"/>
  <c r="J5652" i="3"/>
  <c r="I5652" i="3"/>
  <c r="H5652" i="3"/>
  <c r="E5652" i="3"/>
  <c r="B5652" i="3"/>
  <c r="J5651" i="3"/>
  <c r="I5651" i="3"/>
  <c r="H5651" i="3"/>
  <c r="E5651" i="3"/>
  <c r="B5651" i="3"/>
  <c r="J5650" i="3"/>
  <c r="I5650" i="3"/>
  <c r="H5650" i="3"/>
  <c r="E5650" i="3"/>
  <c r="B5650" i="3"/>
  <c r="J5649" i="3"/>
  <c r="I5649" i="3"/>
  <c r="H5649" i="3"/>
  <c r="E5649" i="3"/>
  <c r="B5649" i="3"/>
  <c r="J5648" i="3"/>
  <c r="I5648" i="3"/>
  <c r="H5648" i="3"/>
  <c r="E5648" i="3"/>
  <c r="B5648" i="3"/>
  <c r="J5647" i="3"/>
  <c r="I5647" i="3"/>
  <c r="H5647" i="3"/>
  <c r="E5647" i="3"/>
  <c r="B5647" i="3"/>
  <c r="J5646" i="3"/>
  <c r="I5646" i="3"/>
  <c r="H5646" i="3"/>
  <c r="E5646" i="3"/>
  <c r="B5646" i="3"/>
  <c r="J5645" i="3"/>
  <c r="I5645" i="3"/>
  <c r="H5645" i="3"/>
  <c r="E5645" i="3"/>
  <c r="B5645" i="3"/>
  <c r="J5644" i="3"/>
  <c r="I5644" i="3"/>
  <c r="H5644" i="3"/>
  <c r="E5644" i="3"/>
  <c r="B5644" i="3"/>
  <c r="J5643" i="3"/>
  <c r="I5643" i="3"/>
  <c r="H5643" i="3"/>
  <c r="E5643" i="3"/>
  <c r="B5643" i="3"/>
  <c r="J5642" i="3"/>
  <c r="I5642" i="3"/>
  <c r="H5642" i="3"/>
  <c r="E5642" i="3"/>
  <c r="B5642" i="3"/>
  <c r="J5641" i="3"/>
  <c r="I5641" i="3"/>
  <c r="H5641" i="3"/>
  <c r="E5641" i="3"/>
  <c r="B5641" i="3"/>
  <c r="J5640" i="3"/>
  <c r="I5640" i="3"/>
  <c r="H5640" i="3"/>
  <c r="E5640" i="3"/>
  <c r="B5640" i="3"/>
  <c r="J5639" i="3"/>
  <c r="I5639" i="3"/>
  <c r="H5639" i="3"/>
  <c r="E5639" i="3"/>
  <c r="B5639" i="3"/>
  <c r="J5638" i="3"/>
  <c r="I5638" i="3"/>
  <c r="H5638" i="3"/>
  <c r="E5638" i="3"/>
  <c r="B5638" i="3"/>
  <c r="J5637" i="3"/>
  <c r="I5637" i="3"/>
  <c r="H5637" i="3"/>
  <c r="E5637" i="3"/>
  <c r="B5637" i="3"/>
  <c r="J5636" i="3"/>
  <c r="I5636" i="3"/>
  <c r="H5636" i="3"/>
  <c r="E5636" i="3"/>
  <c r="B5636" i="3"/>
  <c r="J5635" i="3"/>
  <c r="I5635" i="3"/>
  <c r="H5635" i="3"/>
  <c r="E5635" i="3"/>
  <c r="B5635" i="3"/>
  <c r="J5634" i="3"/>
  <c r="I5634" i="3"/>
  <c r="H5634" i="3"/>
  <c r="E5634" i="3"/>
  <c r="B5634" i="3"/>
  <c r="J5633" i="3"/>
  <c r="I5633" i="3"/>
  <c r="H5633" i="3"/>
  <c r="E5633" i="3"/>
  <c r="B5633" i="3"/>
  <c r="J5632" i="3"/>
  <c r="I5632" i="3"/>
  <c r="H5632" i="3"/>
  <c r="E5632" i="3"/>
  <c r="B5632" i="3"/>
  <c r="J5631" i="3"/>
  <c r="I5631" i="3"/>
  <c r="H5631" i="3"/>
  <c r="E5631" i="3"/>
  <c r="B5631" i="3"/>
  <c r="J5630" i="3"/>
  <c r="I5630" i="3"/>
  <c r="H5630" i="3"/>
  <c r="E5630" i="3"/>
  <c r="B5630" i="3"/>
  <c r="J5629" i="3"/>
  <c r="I5629" i="3"/>
  <c r="H5629" i="3"/>
  <c r="E5629" i="3"/>
  <c r="B5629" i="3"/>
  <c r="J5628" i="3"/>
  <c r="I5628" i="3"/>
  <c r="H5628" i="3"/>
  <c r="E5628" i="3"/>
  <c r="B5628" i="3"/>
  <c r="J5627" i="3"/>
  <c r="I5627" i="3"/>
  <c r="H5627" i="3"/>
  <c r="E5627" i="3"/>
  <c r="B5627" i="3"/>
  <c r="J5626" i="3"/>
  <c r="I5626" i="3"/>
  <c r="H5626" i="3"/>
  <c r="E5626" i="3"/>
  <c r="B5626" i="3"/>
  <c r="J5625" i="3"/>
  <c r="I5625" i="3"/>
  <c r="H5625" i="3"/>
  <c r="E5625" i="3"/>
  <c r="B5625" i="3"/>
  <c r="J5624" i="3"/>
  <c r="I5624" i="3"/>
  <c r="H5624" i="3"/>
  <c r="E5624" i="3"/>
  <c r="B5624" i="3"/>
  <c r="J5623" i="3"/>
  <c r="I5623" i="3"/>
  <c r="H5623" i="3"/>
  <c r="E5623" i="3"/>
  <c r="B5623" i="3"/>
  <c r="J5622" i="3"/>
  <c r="I5622" i="3"/>
  <c r="H5622" i="3"/>
  <c r="E5622" i="3"/>
  <c r="B5622" i="3"/>
  <c r="J5621" i="3"/>
  <c r="I5621" i="3"/>
  <c r="H5621" i="3"/>
  <c r="E5621" i="3"/>
  <c r="B5621" i="3"/>
  <c r="J5620" i="3"/>
  <c r="I5620" i="3"/>
  <c r="H5620" i="3"/>
  <c r="E5620" i="3"/>
  <c r="B5620" i="3"/>
  <c r="J5619" i="3"/>
  <c r="I5619" i="3"/>
  <c r="H5619" i="3"/>
  <c r="E5619" i="3"/>
  <c r="B5619" i="3"/>
  <c r="J5618" i="3"/>
  <c r="I5618" i="3"/>
  <c r="H5618" i="3"/>
  <c r="E5618" i="3"/>
  <c r="B5618" i="3"/>
  <c r="J5617" i="3"/>
  <c r="I5617" i="3"/>
  <c r="H5617" i="3"/>
  <c r="E5617" i="3"/>
  <c r="B5617" i="3"/>
  <c r="J5616" i="3"/>
  <c r="I5616" i="3"/>
  <c r="H5616" i="3"/>
  <c r="E5616" i="3"/>
  <c r="B5616" i="3"/>
  <c r="J5615" i="3"/>
  <c r="I5615" i="3"/>
  <c r="H5615" i="3"/>
  <c r="E5615" i="3"/>
  <c r="B5615" i="3"/>
  <c r="J5614" i="3"/>
  <c r="I5614" i="3"/>
  <c r="H5614" i="3"/>
  <c r="E5614" i="3"/>
  <c r="B5614" i="3"/>
  <c r="J5613" i="3"/>
  <c r="I5613" i="3"/>
  <c r="H5613" i="3"/>
  <c r="E5613" i="3"/>
  <c r="B5613" i="3"/>
  <c r="J5612" i="3"/>
  <c r="I5612" i="3"/>
  <c r="H5612" i="3"/>
  <c r="E5612" i="3"/>
  <c r="B5612" i="3"/>
  <c r="J5611" i="3"/>
  <c r="I5611" i="3"/>
  <c r="H5611" i="3"/>
  <c r="E5611" i="3"/>
  <c r="B5611" i="3"/>
  <c r="J5610" i="3"/>
  <c r="I5610" i="3"/>
  <c r="H5610" i="3"/>
  <c r="E5610" i="3"/>
  <c r="B5610" i="3"/>
  <c r="J5609" i="3"/>
  <c r="I5609" i="3"/>
  <c r="H5609" i="3"/>
  <c r="E5609" i="3"/>
  <c r="B5609" i="3"/>
  <c r="J5608" i="3"/>
  <c r="I5608" i="3"/>
  <c r="H5608" i="3"/>
  <c r="E5608" i="3"/>
  <c r="B5608" i="3"/>
  <c r="J5607" i="3"/>
  <c r="I5607" i="3"/>
  <c r="H5607" i="3"/>
  <c r="E5607" i="3"/>
  <c r="B5607" i="3"/>
  <c r="J5606" i="3"/>
  <c r="I5606" i="3"/>
  <c r="H5606" i="3"/>
  <c r="E5606" i="3"/>
  <c r="B5606" i="3"/>
  <c r="J5605" i="3"/>
  <c r="I5605" i="3"/>
  <c r="H5605" i="3"/>
  <c r="E5605" i="3"/>
  <c r="B5605" i="3"/>
  <c r="J5604" i="3"/>
  <c r="I5604" i="3"/>
  <c r="H5604" i="3"/>
  <c r="E5604" i="3"/>
  <c r="B5604" i="3"/>
  <c r="J5603" i="3"/>
  <c r="I5603" i="3"/>
  <c r="H5603" i="3"/>
  <c r="E5603" i="3"/>
  <c r="B5603" i="3"/>
  <c r="J5602" i="3"/>
  <c r="I5602" i="3"/>
  <c r="H5602" i="3"/>
  <c r="E5602" i="3"/>
  <c r="B5602" i="3"/>
  <c r="J5601" i="3"/>
  <c r="I5601" i="3"/>
  <c r="H5601" i="3"/>
  <c r="E5601" i="3"/>
  <c r="B5601" i="3"/>
  <c r="J5600" i="3"/>
  <c r="I5600" i="3"/>
  <c r="H5600" i="3"/>
  <c r="E5600" i="3"/>
  <c r="B5600" i="3"/>
  <c r="J5599" i="3"/>
  <c r="I5599" i="3"/>
  <c r="H5599" i="3"/>
  <c r="E5599" i="3"/>
  <c r="B5599" i="3"/>
  <c r="J5598" i="3"/>
  <c r="I5598" i="3"/>
  <c r="H5598" i="3"/>
  <c r="E5598" i="3"/>
  <c r="B5598" i="3"/>
  <c r="J5597" i="3"/>
  <c r="I5597" i="3"/>
  <c r="H5597" i="3"/>
  <c r="E5597" i="3"/>
  <c r="B5597" i="3"/>
  <c r="J5596" i="3"/>
  <c r="I5596" i="3"/>
  <c r="H5596" i="3"/>
  <c r="E5596" i="3"/>
  <c r="B5596" i="3"/>
  <c r="J5595" i="3"/>
  <c r="I5595" i="3"/>
  <c r="H5595" i="3"/>
  <c r="E5595" i="3"/>
  <c r="B5595" i="3"/>
  <c r="J5594" i="3"/>
  <c r="I5594" i="3"/>
  <c r="H5594" i="3"/>
  <c r="E5594" i="3"/>
  <c r="B5594" i="3"/>
  <c r="J5593" i="3"/>
  <c r="I5593" i="3"/>
  <c r="H5593" i="3"/>
  <c r="E5593" i="3"/>
  <c r="B5593" i="3"/>
  <c r="J5592" i="3"/>
  <c r="I5592" i="3"/>
  <c r="H5592" i="3"/>
  <c r="E5592" i="3"/>
  <c r="B5592" i="3"/>
  <c r="J5591" i="3"/>
  <c r="I5591" i="3"/>
  <c r="H5591" i="3"/>
  <c r="E5591" i="3"/>
  <c r="B5591" i="3"/>
  <c r="J5590" i="3"/>
  <c r="I5590" i="3"/>
  <c r="H5590" i="3"/>
  <c r="E5590" i="3"/>
  <c r="B5590" i="3"/>
  <c r="J5589" i="3"/>
  <c r="I5589" i="3"/>
  <c r="H5589" i="3"/>
  <c r="E5589" i="3"/>
  <c r="B5589" i="3"/>
  <c r="J5588" i="3"/>
  <c r="I5588" i="3"/>
  <c r="H5588" i="3"/>
  <c r="E5588" i="3"/>
  <c r="B5588" i="3"/>
  <c r="J5587" i="3"/>
  <c r="I5587" i="3"/>
  <c r="H5587" i="3"/>
  <c r="E5587" i="3"/>
  <c r="B5587" i="3"/>
  <c r="J5586" i="3"/>
  <c r="I5586" i="3"/>
  <c r="H5586" i="3"/>
  <c r="E5586" i="3"/>
  <c r="B5586" i="3"/>
  <c r="J5585" i="3"/>
  <c r="I5585" i="3"/>
  <c r="H5585" i="3"/>
  <c r="E5585" i="3"/>
  <c r="B5585" i="3"/>
  <c r="J5584" i="3"/>
  <c r="I5584" i="3"/>
  <c r="H5584" i="3"/>
  <c r="E5584" i="3"/>
  <c r="B5584" i="3"/>
  <c r="J5583" i="3"/>
  <c r="I5583" i="3"/>
  <c r="H5583" i="3"/>
  <c r="E5583" i="3"/>
  <c r="B5583" i="3"/>
  <c r="J5582" i="3"/>
  <c r="I5582" i="3"/>
  <c r="H5582" i="3"/>
  <c r="E5582" i="3"/>
  <c r="B5582" i="3"/>
  <c r="J5581" i="3"/>
  <c r="I5581" i="3"/>
  <c r="H5581" i="3"/>
  <c r="E5581" i="3"/>
  <c r="B5581" i="3"/>
  <c r="J5580" i="3"/>
  <c r="I5580" i="3"/>
  <c r="H5580" i="3"/>
  <c r="E5580" i="3"/>
  <c r="B5580" i="3"/>
  <c r="J5579" i="3"/>
  <c r="I5579" i="3"/>
  <c r="H5579" i="3"/>
  <c r="E5579" i="3"/>
  <c r="B5579" i="3"/>
  <c r="J5578" i="3"/>
  <c r="I5578" i="3"/>
  <c r="H5578" i="3"/>
  <c r="E5578" i="3"/>
  <c r="B5578" i="3"/>
  <c r="J5577" i="3"/>
  <c r="I5577" i="3"/>
  <c r="H5577" i="3"/>
  <c r="E5577" i="3"/>
  <c r="B5577" i="3"/>
  <c r="J5576" i="3"/>
  <c r="I5576" i="3"/>
  <c r="H5576" i="3"/>
  <c r="E5576" i="3"/>
  <c r="B5576" i="3"/>
  <c r="J5575" i="3"/>
  <c r="I5575" i="3"/>
  <c r="H5575" i="3"/>
  <c r="E5575" i="3"/>
  <c r="B5575" i="3"/>
  <c r="J5574" i="3"/>
  <c r="I5574" i="3"/>
  <c r="H5574" i="3"/>
  <c r="E5574" i="3"/>
  <c r="B5574" i="3"/>
  <c r="J5573" i="3"/>
  <c r="I5573" i="3"/>
  <c r="H5573" i="3"/>
  <c r="E5573" i="3"/>
  <c r="B5573" i="3"/>
  <c r="J5572" i="3"/>
  <c r="I5572" i="3"/>
  <c r="H5572" i="3"/>
  <c r="E5572" i="3"/>
  <c r="B5572" i="3"/>
  <c r="J5571" i="3"/>
  <c r="I5571" i="3"/>
  <c r="H5571" i="3"/>
  <c r="E5571" i="3"/>
  <c r="B5571" i="3"/>
  <c r="J5570" i="3"/>
  <c r="I5570" i="3"/>
  <c r="H5570" i="3"/>
  <c r="E5570" i="3"/>
  <c r="B5570" i="3"/>
  <c r="J5569" i="3"/>
  <c r="I5569" i="3"/>
  <c r="H5569" i="3"/>
  <c r="E5569" i="3"/>
  <c r="B5569" i="3"/>
  <c r="J5568" i="3"/>
  <c r="I5568" i="3"/>
  <c r="H5568" i="3"/>
  <c r="E5568" i="3"/>
  <c r="B5568" i="3"/>
  <c r="J5567" i="3"/>
  <c r="I5567" i="3"/>
  <c r="H5567" i="3"/>
  <c r="E5567" i="3"/>
  <c r="B5567" i="3"/>
  <c r="J5566" i="3"/>
  <c r="I5566" i="3"/>
  <c r="H5566" i="3"/>
  <c r="E5566" i="3"/>
  <c r="B5566" i="3"/>
  <c r="J5565" i="3"/>
  <c r="I5565" i="3"/>
  <c r="H5565" i="3"/>
  <c r="E5565" i="3"/>
  <c r="B5565" i="3"/>
  <c r="J5564" i="3"/>
  <c r="I5564" i="3"/>
  <c r="H5564" i="3"/>
  <c r="E5564" i="3"/>
  <c r="B5564" i="3"/>
  <c r="J5563" i="3"/>
  <c r="I5563" i="3"/>
  <c r="H5563" i="3"/>
  <c r="E5563" i="3"/>
  <c r="B5563" i="3"/>
  <c r="J5562" i="3"/>
  <c r="I5562" i="3"/>
  <c r="H5562" i="3"/>
  <c r="E5562" i="3"/>
  <c r="B5562" i="3"/>
  <c r="J5561" i="3"/>
  <c r="I5561" i="3"/>
  <c r="H5561" i="3"/>
  <c r="E5561" i="3"/>
  <c r="B5561" i="3"/>
  <c r="J5560" i="3"/>
  <c r="I5560" i="3"/>
  <c r="H5560" i="3"/>
  <c r="E5560" i="3"/>
  <c r="B5560" i="3"/>
  <c r="J5559" i="3"/>
  <c r="I5559" i="3"/>
  <c r="H5559" i="3"/>
  <c r="E5559" i="3"/>
  <c r="B5559" i="3"/>
  <c r="J5558" i="3"/>
  <c r="I5558" i="3"/>
  <c r="H5558" i="3"/>
  <c r="E5558" i="3"/>
  <c r="B5558" i="3"/>
  <c r="J5557" i="3"/>
  <c r="I5557" i="3"/>
  <c r="H5557" i="3"/>
  <c r="E5557" i="3"/>
  <c r="B5557" i="3"/>
  <c r="J5556" i="3"/>
  <c r="I5556" i="3"/>
  <c r="H5556" i="3"/>
  <c r="E5556" i="3"/>
  <c r="B5556" i="3"/>
  <c r="J5555" i="3"/>
  <c r="I5555" i="3"/>
  <c r="H5555" i="3"/>
  <c r="E5555" i="3"/>
  <c r="B5555" i="3"/>
  <c r="J5554" i="3"/>
  <c r="I5554" i="3"/>
  <c r="H5554" i="3"/>
  <c r="E5554" i="3"/>
  <c r="B5554" i="3"/>
  <c r="J5553" i="3"/>
  <c r="I5553" i="3"/>
  <c r="H5553" i="3"/>
  <c r="E5553" i="3"/>
  <c r="B5553" i="3"/>
  <c r="J5552" i="3"/>
  <c r="I5552" i="3"/>
  <c r="H5552" i="3"/>
  <c r="E5552" i="3"/>
  <c r="B5552" i="3"/>
  <c r="J5551" i="3"/>
  <c r="I5551" i="3"/>
  <c r="H5551" i="3"/>
  <c r="E5551" i="3"/>
  <c r="B5551" i="3"/>
  <c r="J5550" i="3"/>
  <c r="I5550" i="3"/>
  <c r="H5550" i="3"/>
  <c r="E5550" i="3"/>
  <c r="B5550" i="3"/>
  <c r="J5549" i="3"/>
  <c r="I5549" i="3"/>
  <c r="H5549" i="3"/>
  <c r="E5549" i="3"/>
  <c r="B5549" i="3"/>
  <c r="J5548" i="3"/>
  <c r="I5548" i="3"/>
  <c r="H5548" i="3"/>
  <c r="E5548" i="3"/>
  <c r="B5548" i="3"/>
  <c r="J5547" i="3"/>
  <c r="I5547" i="3"/>
  <c r="H5547" i="3"/>
  <c r="E5547" i="3"/>
  <c r="B5547" i="3"/>
  <c r="J5546" i="3"/>
  <c r="I5546" i="3"/>
  <c r="H5546" i="3"/>
  <c r="E5546" i="3"/>
  <c r="B5546" i="3"/>
  <c r="J5545" i="3"/>
  <c r="I5545" i="3"/>
  <c r="H5545" i="3"/>
  <c r="E5545" i="3"/>
  <c r="B5545" i="3"/>
  <c r="J5544" i="3"/>
  <c r="I5544" i="3"/>
  <c r="H5544" i="3"/>
  <c r="E5544" i="3"/>
  <c r="B5544" i="3"/>
  <c r="J5543" i="3"/>
  <c r="I5543" i="3"/>
  <c r="H5543" i="3"/>
  <c r="E5543" i="3"/>
  <c r="B5543" i="3"/>
  <c r="J5542" i="3"/>
  <c r="I5542" i="3"/>
  <c r="H5542" i="3"/>
  <c r="E5542" i="3"/>
  <c r="B5542" i="3"/>
  <c r="J5541" i="3"/>
  <c r="I5541" i="3"/>
  <c r="H5541" i="3"/>
  <c r="E5541" i="3"/>
  <c r="B5541" i="3"/>
  <c r="J5540" i="3"/>
  <c r="I5540" i="3"/>
  <c r="H5540" i="3"/>
  <c r="E5540" i="3"/>
  <c r="B5540" i="3"/>
  <c r="J5539" i="3"/>
  <c r="I5539" i="3"/>
  <c r="H5539" i="3"/>
  <c r="E5539" i="3"/>
  <c r="B5539" i="3"/>
  <c r="J5538" i="3"/>
  <c r="I5538" i="3"/>
  <c r="H5538" i="3"/>
  <c r="E5538" i="3"/>
  <c r="B5538" i="3"/>
  <c r="J5537" i="3"/>
  <c r="I5537" i="3"/>
  <c r="H5537" i="3"/>
  <c r="E5537" i="3"/>
  <c r="B5537" i="3"/>
  <c r="J5536" i="3"/>
  <c r="I5536" i="3"/>
  <c r="H5536" i="3"/>
  <c r="E5536" i="3"/>
  <c r="B5536" i="3"/>
  <c r="J5535" i="3"/>
  <c r="I5535" i="3"/>
  <c r="H5535" i="3"/>
  <c r="E5535" i="3"/>
  <c r="B5535" i="3"/>
  <c r="J5534" i="3"/>
  <c r="I5534" i="3"/>
  <c r="H5534" i="3"/>
  <c r="E5534" i="3"/>
  <c r="B5534" i="3"/>
  <c r="J5533" i="3"/>
  <c r="I5533" i="3"/>
  <c r="H5533" i="3"/>
  <c r="E5533" i="3"/>
  <c r="B5533" i="3"/>
  <c r="J5532" i="3"/>
  <c r="I5532" i="3"/>
  <c r="H5532" i="3"/>
  <c r="E5532" i="3"/>
  <c r="B5532" i="3"/>
  <c r="J5531" i="3"/>
  <c r="I5531" i="3"/>
  <c r="H5531" i="3"/>
  <c r="E5531" i="3"/>
  <c r="B5531" i="3"/>
  <c r="J5530" i="3"/>
  <c r="I5530" i="3"/>
  <c r="H5530" i="3"/>
  <c r="E5530" i="3"/>
  <c r="B5530" i="3"/>
  <c r="J5529" i="3"/>
  <c r="I5529" i="3"/>
  <c r="H5529" i="3"/>
  <c r="E5529" i="3"/>
  <c r="B5529" i="3"/>
  <c r="J5528" i="3"/>
  <c r="I5528" i="3"/>
  <c r="H5528" i="3"/>
  <c r="E5528" i="3"/>
  <c r="B5528" i="3"/>
  <c r="J5527" i="3"/>
  <c r="I5527" i="3"/>
  <c r="H5527" i="3"/>
  <c r="E5527" i="3"/>
  <c r="B5527" i="3"/>
  <c r="J5526" i="3"/>
  <c r="I5526" i="3"/>
  <c r="H5526" i="3"/>
  <c r="E5526" i="3"/>
  <c r="B5526" i="3"/>
  <c r="J5525" i="3"/>
  <c r="I5525" i="3"/>
  <c r="H5525" i="3"/>
  <c r="E5525" i="3"/>
  <c r="B5525" i="3"/>
  <c r="J5524" i="3"/>
  <c r="I5524" i="3"/>
  <c r="H5524" i="3"/>
  <c r="E5524" i="3"/>
  <c r="B5524" i="3"/>
  <c r="J5523" i="3"/>
  <c r="I5523" i="3"/>
  <c r="H5523" i="3"/>
  <c r="E5523" i="3"/>
  <c r="B5523" i="3"/>
  <c r="J5522" i="3"/>
  <c r="I5522" i="3"/>
  <c r="H5522" i="3"/>
  <c r="E5522" i="3"/>
  <c r="B5522" i="3"/>
  <c r="J5521" i="3"/>
  <c r="I5521" i="3"/>
  <c r="H5521" i="3"/>
  <c r="E5521" i="3"/>
  <c r="B5521" i="3"/>
  <c r="J5520" i="3"/>
  <c r="I5520" i="3"/>
  <c r="H5520" i="3"/>
  <c r="E5520" i="3"/>
  <c r="B5520" i="3"/>
  <c r="J5519" i="3"/>
  <c r="I5519" i="3"/>
  <c r="H5519" i="3"/>
  <c r="E5519" i="3"/>
  <c r="B5519" i="3"/>
  <c r="J5518" i="3"/>
  <c r="I5518" i="3"/>
  <c r="H5518" i="3"/>
  <c r="E5518" i="3"/>
  <c r="B5518" i="3"/>
  <c r="J5517" i="3"/>
  <c r="I5517" i="3"/>
  <c r="H5517" i="3"/>
  <c r="E5517" i="3"/>
  <c r="B5517" i="3"/>
  <c r="J5516" i="3"/>
  <c r="I5516" i="3"/>
  <c r="H5516" i="3"/>
  <c r="E5516" i="3"/>
  <c r="B5516" i="3"/>
  <c r="J5515" i="3"/>
  <c r="I5515" i="3"/>
  <c r="H5515" i="3"/>
  <c r="E5515" i="3"/>
  <c r="B5515" i="3"/>
  <c r="J5514" i="3"/>
  <c r="I5514" i="3"/>
  <c r="H5514" i="3"/>
  <c r="E5514" i="3"/>
  <c r="B5514" i="3"/>
  <c r="J5513" i="3"/>
  <c r="I5513" i="3"/>
  <c r="H5513" i="3"/>
  <c r="E5513" i="3"/>
  <c r="B5513" i="3"/>
  <c r="J5512" i="3"/>
  <c r="I5512" i="3"/>
  <c r="H5512" i="3"/>
  <c r="E5512" i="3"/>
  <c r="B5512" i="3"/>
  <c r="J5511" i="3"/>
  <c r="I5511" i="3"/>
  <c r="H5511" i="3"/>
  <c r="E5511" i="3"/>
  <c r="B5511" i="3"/>
  <c r="J5510" i="3"/>
  <c r="I5510" i="3"/>
  <c r="H5510" i="3"/>
  <c r="E5510" i="3"/>
  <c r="B5510" i="3"/>
  <c r="J5509" i="3"/>
  <c r="I5509" i="3"/>
  <c r="H5509" i="3"/>
  <c r="E5509" i="3"/>
  <c r="B5509" i="3"/>
  <c r="J5508" i="3"/>
  <c r="I5508" i="3"/>
  <c r="H5508" i="3"/>
  <c r="E5508" i="3"/>
  <c r="B5508" i="3"/>
  <c r="J5507" i="3"/>
  <c r="I5507" i="3"/>
  <c r="H5507" i="3"/>
  <c r="E5507" i="3"/>
  <c r="B5507" i="3"/>
  <c r="J5506" i="3"/>
  <c r="I5506" i="3"/>
  <c r="H5506" i="3"/>
  <c r="E5506" i="3"/>
  <c r="B5506" i="3"/>
  <c r="J5505" i="3"/>
  <c r="I5505" i="3"/>
  <c r="H5505" i="3"/>
  <c r="E5505" i="3"/>
  <c r="B5505" i="3"/>
  <c r="J5504" i="3"/>
  <c r="I5504" i="3"/>
  <c r="H5504" i="3"/>
  <c r="E5504" i="3"/>
  <c r="B5504" i="3"/>
  <c r="J5503" i="3"/>
  <c r="I5503" i="3"/>
  <c r="H5503" i="3"/>
  <c r="E5503" i="3"/>
  <c r="B5503" i="3"/>
  <c r="J5502" i="3"/>
  <c r="I5502" i="3"/>
  <c r="H5502" i="3"/>
  <c r="E5502" i="3"/>
  <c r="B5502" i="3"/>
  <c r="J5501" i="3"/>
  <c r="I5501" i="3"/>
  <c r="H5501" i="3"/>
  <c r="E5501" i="3"/>
  <c r="B5501" i="3"/>
  <c r="J5500" i="3"/>
  <c r="I5500" i="3"/>
  <c r="H5500" i="3"/>
  <c r="E5500" i="3"/>
  <c r="B5500" i="3"/>
  <c r="J5499" i="3"/>
  <c r="I5499" i="3"/>
  <c r="H5499" i="3"/>
  <c r="E5499" i="3"/>
  <c r="B5499" i="3"/>
  <c r="J5498" i="3"/>
  <c r="I5498" i="3"/>
  <c r="H5498" i="3"/>
  <c r="E5498" i="3"/>
  <c r="B5498" i="3"/>
  <c r="J5497" i="3"/>
  <c r="I5497" i="3"/>
  <c r="H5497" i="3"/>
  <c r="E5497" i="3"/>
  <c r="B5497" i="3"/>
  <c r="J5496" i="3"/>
  <c r="I5496" i="3"/>
  <c r="H5496" i="3"/>
  <c r="E5496" i="3"/>
  <c r="B5496" i="3"/>
  <c r="J5495" i="3"/>
  <c r="I5495" i="3"/>
  <c r="H5495" i="3"/>
  <c r="E5495" i="3"/>
  <c r="B5495" i="3"/>
  <c r="J5494" i="3"/>
  <c r="I5494" i="3"/>
  <c r="H5494" i="3"/>
  <c r="E5494" i="3"/>
  <c r="B5494" i="3"/>
  <c r="J5493" i="3"/>
  <c r="I5493" i="3"/>
  <c r="H5493" i="3"/>
  <c r="E5493" i="3"/>
  <c r="B5493" i="3"/>
  <c r="J5492" i="3"/>
  <c r="I5492" i="3"/>
  <c r="H5492" i="3"/>
  <c r="E5492" i="3"/>
  <c r="B5492" i="3"/>
  <c r="J5491" i="3"/>
  <c r="I5491" i="3"/>
  <c r="H5491" i="3"/>
  <c r="E5491" i="3"/>
  <c r="B5491" i="3"/>
  <c r="J5490" i="3"/>
  <c r="I5490" i="3"/>
  <c r="H5490" i="3"/>
  <c r="E5490" i="3"/>
  <c r="B5490" i="3"/>
  <c r="J5489" i="3"/>
  <c r="I5489" i="3"/>
  <c r="H5489" i="3"/>
  <c r="E5489" i="3"/>
  <c r="B5489" i="3"/>
  <c r="J5488" i="3"/>
  <c r="I5488" i="3"/>
  <c r="H5488" i="3"/>
  <c r="E5488" i="3"/>
  <c r="B5488" i="3"/>
  <c r="J5487" i="3"/>
  <c r="I5487" i="3"/>
  <c r="H5487" i="3"/>
  <c r="E5487" i="3"/>
  <c r="B5487" i="3"/>
  <c r="J5486" i="3"/>
  <c r="I5486" i="3"/>
  <c r="H5486" i="3"/>
  <c r="E5486" i="3"/>
  <c r="B5486" i="3"/>
  <c r="J5485" i="3"/>
  <c r="I5485" i="3"/>
  <c r="H5485" i="3"/>
  <c r="E5485" i="3"/>
  <c r="B5485" i="3"/>
  <c r="J5484" i="3"/>
  <c r="I5484" i="3"/>
  <c r="H5484" i="3"/>
  <c r="E5484" i="3"/>
  <c r="B5484" i="3"/>
  <c r="J5483" i="3"/>
  <c r="I5483" i="3"/>
  <c r="H5483" i="3"/>
  <c r="E5483" i="3"/>
  <c r="B5483" i="3"/>
  <c r="J5482" i="3"/>
  <c r="I5482" i="3"/>
  <c r="H5482" i="3"/>
  <c r="E5482" i="3"/>
  <c r="B5482" i="3"/>
  <c r="J5481" i="3"/>
  <c r="I5481" i="3"/>
  <c r="H5481" i="3"/>
  <c r="E5481" i="3"/>
  <c r="B5481" i="3"/>
  <c r="J5480" i="3"/>
  <c r="I5480" i="3"/>
  <c r="H5480" i="3"/>
  <c r="E5480" i="3"/>
  <c r="B5480" i="3"/>
  <c r="J5479" i="3"/>
  <c r="I5479" i="3"/>
  <c r="H5479" i="3"/>
  <c r="E5479" i="3"/>
  <c r="B5479" i="3"/>
  <c r="J5478" i="3"/>
  <c r="I5478" i="3"/>
  <c r="H5478" i="3"/>
  <c r="E5478" i="3"/>
  <c r="B5478" i="3"/>
  <c r="J5477" i="3"/>
  <c r="I5477" i="3"/>
  <c r="H5477" i="3"/>
  <c r="E5477" i="3"/>
  <c r="B5477" i="3"/>
  <c r="J5476" i="3"/>
  <c r="I5476" i="3"/>
  <c r="H5476" i="3"/>
  <c r="E5476" i="3"/>
  <c r="B5476" i="3"/>
  <c r="J5475" i="3"/>
  <c r="I5475" i="3"/>
  <c r="H5475" i="3"/>
  <c r="E5475" i="3"/>
  <c r="B5475" i="3"/>
  <c r="J5474" i="3"/>
  <c r="I5474" i="3"/>
  <c r="H5474" i="3"/>
  <c r="E5474" i="3"/>
  <c r="B5474" i="3"/>
  <c r="J5473" i="3"/>
  <c r="I5473" i="3"/>
  <c r="H5473" i="3"/>
  <c r="E5473" i="3"/>
  <c r="B5473" i="3"/>
  <c r="J5472" i="3"/>
  <c r="I5472" i="3"/>
  <c r="H5472" i="3"/>
  <c r="E5472" i="3"/>
  <c r="B5472" i="3"/>
  <c r="J5471" i="3"/>
  <c r="I5471" i="3"/>
  <c r="H5471" i="3"/>
  <c r="E5471" i="3"/>
  <c r="B5471" i="3"/>
  <c r="J5470" i="3"/>
  <c r="I5470" i="3"/>
  <c r="H5470" i="3"/>
  <c r="E5470" i="3"/>
  <c r="B5470" i="3"/>
  <c r="J5469" i="3"/>
  <c r="I5469" i="3"/>
  <c r="H5469" i="3"/>
  <c r="E5469" i="3"/>
  <c r="B5469" i="3"/>
  <c r="J5468" i="3"/>
  <c r="I5468" i="3"/>
  <c r="H5468" i="3"/>
  <c r="E5468" i="3"/>
  <c r="B5468" i="3"/>
  <c r="J5467" i="3"/>
  <c r="I5467" i="3"/>
  <c r="H5467" i="3"/>
  <c r="E5467" i="3"/>
  <c r="B5467" i="3"/>
  <c r="J5466" i="3"/>
  <c r="I5466" i="3"/>
  <c r="H5466" i="3"/>
  <c r="E5466" i="3"/>
  <c r="B5466" i="3"/>
  <c r="J5465" i="3"/>
  <c r="I5465" i="3"/>
  <c r="H5465" i="3"/>
  <c r="E5465" i="3"/>
  <c r="B5465" i="3"/>
  <c r="J5464" i="3"/>
  <c r="I5464" i="3"/>
  <c r="H5464" i="3"/>
  <c r="E5464" i="3"/>
  <c r="B5464" i="3"/>
  <c r="J5463" i="3"/>
  <c r="I5463" i="3"/>
  <c r="H5463" i="3"/>
  <c r="E5463" i="3"/>
  <c r="B5463" i="3"/>
  <c r="J5462" i="3"/>
  <c r="I5462" i="3"/>
  <c r="H5462" i="3"/>
  <c r="E5462" i="3"/>
  <c r="B5462" i="3"/>
  <c r="J5461" i="3"/>
  <c r="I5461" i="3"/>
  <c r="H5461" i="3"/>
  <c r="E5461" i="3"/>
  <c r="B5461" i="3"/>
  <c r="J5460" i="3"/>
  <c r="I5460" i="3"/>
  <c r="H5460" i="3"/>
  <c r="E5460" i="3"/>
  <c r="B5460" i="3"/>
  <c r="J5459" i="3"/>
  <c r="I5459" i="3"/>
  <c r="H5459" i="3"/>
  <c r="E5459" i="3"/>
  <c r="B5459" i="3"/>
  <c r="J5458" i="3"/>
  <c r="I5458" i="3"/>
  <c r="H5458" i="3"/>
  <c r="E5458" i="3"/>
  <c r="B5458" i="3"/>
  <c r="J5457" i="3"/>
  <c r="I5457" i="3"/>
  <c r="H5457" i="3"/>
  <c r="E5457" i="3"/>
  <c r="B5457" i="3"/>
  <c r="J5456" i="3"/>
  <c r="I5456" i="3"/>
  <c r="H5456" i="3"/>
  <c r="E5456" i="3"/>
  <c r="B5456" i="3"/>
  <c r="J5455" i="3"/>
  <c r="I5455" i="3"/>
  <c r="H5455" i="3"/>
  <c r="E5455" i="3"/>
  <c r="B5455" i="3"/>
  <c r="J5454" i="3"/>
  <c r="I5454" i="3"/>
  <c r="H5454" i="3"/>
  <c r="E5454" i="3"/>
  <c r="B5454" i="3"/>
  <c r="J5453" i="3"/>
  <c r="I5453" i="3"/>
  <c r="H5453" i="3"/>
  <c r="E5453" i="3"/>
  <c r="B5453" i="3"/>
  <c r="J5452" i="3"/>
  <c r="I5452" i="3"/>
  <c r="H5452" i="3"/>
  <c r="E5452" i="3"/>
  <c r="B5452" i="3"/>
  <c r="J5451" i="3"/>
  <c r="I5451" i="3"/>
  <c r="H5451" i="3"/>
  <c r="E5451" i="3"/>
  <c r="B5451" i="3"/>
  <c r="J5450" i="3"/>
  <c r="I5450" i="3"/>
  <c r="H5450" i="3"/>
  <c r="E5450" i="3"/>
  <c r="B5450" i="3"/>
  <c r="J5449" i="3"/>
  <c r="I5449" i="3"/>
  <c r="H5449" i="3"/>
  <c r="E5449" i="3"/>
  <c r="B5449" i="3"/>
  <c r="J5448" i="3"/>
  <c r="I5448" i="3"/>
  <c r="H5448" i="3"/>
  <c r="E5448" i="3"/>
  <c r="B5448" i="3"/>
  <c r="J5447" i="3"/>
  <c r="I5447" i="3"/>
  <c r="H5447" i="3"/>
  <c r="E5447" i="3"/>
  <c r="B5447" i="3"/>
  <c r="J5446" i="3"/>
  <c r="I5446" i="3"/>
  <c r="H5446" i="3"/>
  <c r="E5446" i="3"/>
  <c r="B5446" i="3"/>
  <c r="J5445" i="3"/>
  <c r="I5445" i="3"/>
  <c r="H5445" i="3"/>
  <c r="E5445" i="3"/>
  <c r="B5445" i="3"/>
  <c r="J5444" i="3"/>
  <c r="I5444" i="3"/>
  <c r="H5444" i="3"/>
  <c r="E5444" i="3"/>
  <c r="B5444" i="3"/>
  <c r="J5443" i="3"/>
  <c r="I5443" i="3"/>
  <c r="H5443" i="3"/>
  <c r="E5443" i="3"/>
  <c r="B5443" i="3"/>
  <c r="J5442" i="3"/>
  <c r="I5442" i="3"/>
  <c r="H5442" i="3"/>
  <c r="E5442" i="3"/>
  <c r="B5442" i="3"/>
  <c r="J5441" i="3"/>
  <c r="I5441" i="3"/>
  <c r="H5441" i="3"/>
  <c r="E5441" i="3"/>
  <c r="B5441" i="3"/>
  <c r="J5440" i="3"/>
  <c r="I5440" i="3"/>
  <c r="H5440" i="3"/>
  <c r="E5440" i="3"/>
  <c r="B5440" i="3"/>
  <c r="J5439" i="3"/>
  <c r="I5439" i="3"/>
  <c r="H5439" i="3"/>
  <c r="E5439" i="3"/>
  <c r="B5439" i="3"/>
  <c r="J5438" i="3"/>
  <c r="I5438" i="3"/>
  <c r="H5438" i="3"/>
  <c r="E5438" i="3"/>
  <c r="B5438" i="3"/>
  <c r="J5437" i="3"/>
  <c r="I5437" i="3"/>
  <c r="H5437" i="3"/>
  <c r="E5437" i="3"/>
  <c r="B5437" i="3"/>
  <c r="J5436" i="3"/>
  <c r="I5436" i="3"/>
  <c r="H5436" i="3"/>
  <c r="E5436" i="3"/>
  <c r="B5436" i="3"/>
  <c r="J5435" i="3"/>
  <c r="I5435" i="3"/>
  <c r="H5435" i="3"/>
  <c r="E5435" i="3"/>
  <c r="B5435" i="3"/>
  <c r="J5434" i="3"/>
  <c r="I5434" i="3"/>
  <c r="H5434" i="3"/>
  <c r="E5434" i="3"/>
  <c r="B5434" i="3"/>
  <c r="J5433" i="3"/>
  <c r="I5433" i="3"/>
  <c r="H5433" i="3"/>
  <c r="E5433" i="3"/>
  <c r="B5433" i="3"/>
  <c r="J5432" i="3"/>
  <c r="I5432" i="3"/>
  <c r="H5432" i="3"/>
  <c r="E5432" i="3"/>
  <c r="B5432" i="3"/>
  <c r="J5431" i="3"/>
  <c r="I5431" i="3"/>
  <c r="H5431" i="3"/>
  <c r="E5431" i="3"/>
  <c r="B5431" i="3"/>
  <c r="J5430" i="3"/>
  <c r="I5430" i="3"/>
  <c r="H5430" i="3"/>
  <c r="E5430" i="3"/>
  <c r="B5430" i="3"/>
  <c r="J5429" i="3"/>
  <c r="I5429" i="3"/>
  <c r="H5429" i="3"/>
  <c r="E5429" i="3"/>
  <c r="B5429" i="3"/>
  <c r="J5428" i="3"/>
  <c r="I5428" i="3"/>
  <c r="H5428" i="3"/>
  <c r="E5428" i="3"/>
  <c r="B5428" i="3"/>
  <c r="J5427" i="3"/>
  <c r="I5427" i="3"/>
  <c r="H5427" i="3"/>
  <c r="E5427" i="3"/>
  <c r="B5427" i="3"/>
  <c r="J5426" i="3"/>
  <c r="I5426" i="3"/>
  <c r="H5426" i="3"/>
  <c r="E5426" i="3"/>
  <c r="B5426" i="3"/>
  <c r="J5425" i="3"/>
  <c r="I5425" i="3"/>
  <c r="H5425" i="3"/>
  <c r="E5425" i="3"/>
  <c r="B5425" i="3"/>
  <c r="J5424" i="3"/>
  <c r="I5424" i="3"/>
  <c r="H5424" i="3"/>
  <c r="E5424" i="3"/>
  <c r="B5424" i="3"/>
  <c r="J5423" i="3"/>
  <c r="I5423" i="3"/>
  <c r="H5423" i="3"/>
  <c r="E5423" i="3"/>
  <c r="B5423" i="3"/>
  <c r="J5422" i="3"/>
  <c r="I5422" i="3"/>
  <c r="H5422" i="3"/>
  <c r="E5422" i="3"/>
  <c r="B5422" i="3"/>
  <c r="J5421" i="3"/>
  <c r="I5421" i="3"/>
  <c r="H5421" i="3"/>
  <c r="E5421" i="3"/>
  <c r="B5421" i="3"/>
  <c r="J5420" i="3"/>
  <c r="I5420" i="3"/>
  <c r="H5420" i="3"/>
  <c r="E5420" i="3"/>
  <c r="B5420" i="3"/>
  <c r="J5419" i="3"/>
  <c r="I5419" i="3"/>
  <c r="H5419" i="3"/>
  <c r="E5419" i="3"/>
  <c r="B5419" i="3"/>
  <c r="J5418" i="3"/>
  <c r="I5418" i="3"/>
  <c r="H5418" i="3"/>
  <c r="E5418" i="3"/>
  <c r="B5418" i="3"/>
  <c r="J5417" i="3"/>
  <c r="I5417" i="3"/>
  <c r="H5417" i="3"/>
  <c r="E5417" i="3"/>
  <c r="B5417" i="3"/>
  <c r="J5416" i="3"/>
  <c r="I5416" i="3"/>
  <c r="H5416" i="3"/>
  <c r="E5416" i="3"/>
  <c r="B5416" i="3"/>
  <c r="J5415" i="3"/>
  <c r="I5415" i="3"/>
  <c r="H5415" i="3"/>
  <c r="E5415" i="3"/>
  <c r="B5415" i="3"/>
  <c r="J5414" i="3"/>
  <c r="I5414" i="3"/>
  <c r="H5414" i="3"/>
  <c r="E5414" i="3"/>
  <c r="B5414" i="3"/>
  <c r="J5413" i="3"/>
  <c r="I5413" i="3"/>
  <c r="H5413" i="3"/>
  <c r="E5413" i="3"/>
  <c r="B5413" i="3"/>
  <c r="J5412" i="3"/>
  <c r="I5412" i="3"/>
  <c r="H5412" i="3"/>
  <c r="E5412" i="3"/>
  <c r="B5412" i="3"/>
  <c r="J5411" i="3"/>
  <c r="I5411" i="3"/>
  <c r="H5411" i="3"/>
  <c r="E5411" i="3"/>
  <c r="B5411" i="3"/>
  <c r="J5410" i="3"/>
  <c r="I5410" i="3"/>
  <c r="H5410" i="3"/>
  <c r="E5410" i="3"/>
  <c r="B5410" i="3"/>
  <c r="J5409" i="3"/>
  <c r="I5409" i="3"/>
  <c r="H5409" i="3"/>
  <c r="E5409" i="3"/>
  <c r="B5409" i="3"/>
  <c r="J5408" i="3"/>
  <c r="I5408" i="3"/>
  <c r="H5408" i="3"/>
  <c r="E5408" i="3"/>
  <c r="B5408" i="3"/>
  <c r="J5407" i="3"/>
  <c r="I5407" i="3"/>
  <c r="H5407" i="3"/>
  <c r="E5407" i="3"/>
  <c r="B5407" i="3"/>
  <c r="J5406" i="3"/>
  <c r="I5406" i="3"/>
  <c r="H5406" i="3"/>
  <c r="E5406" i="3"/>
  <c r="B5406" i="3"/>
  <c r="J5405" i="3"/>
  <c r="I5405" i="3"/>
  <c r="H5405" i="3"/>
  <c r="E5405" i="3"/>
  <c r="B5405" i="3"/>
  <c r="J5404" i="3"/>
  <c r="I5404" i="3"/>
  <c r="H5404" i="3"/>
  <c r="E5404" i="3"/>
  <c r="B5404" i="3"/>
  <c r="J5403" i="3"/>
  <c r="I5403" i="3"/>
  <c r="H5403" i="3"/>
  <c r="E5403" i="3"/>
  <c r="B5403" i="3"/>
  <c r="J5402" i="3"/>
  <c r="I5402" i="3"/>
  <c r="H5402" i="3"/>
  <c r="E5402" i="3"/>
  <c r="B5402" i="3"/>
  <c r="J5401" i="3"/>
  <c r="I5401" i="3"/>
  <c r="H5401" i="3"/>
  <c r="E5401" i="3"/>
  <c r="B5401" i="3"/>
  <c r="J5400" i="3"/>
  <c r="I5400" i="3"/>
  <c r="H5400" i="3"/>
  <c r="E5400" i="3"/>
  <c r="B5400" i="3"/>
  <c r="J5399" i="3"/>
  <c r="I5399" i="3"/>
  <c r="H5399" i="3"/>
  <c r="E5399" i="3"/>
  <c r="B5399" i="3"/>
  <c r="J5398" i="3"/>
  <c r="I5398" i="3"/>
  <c r="H5398" i="3"/>
  <c r="E5398" i="3"/>
  <c r="B5398" i="3"/>
  <c r="J5397" i="3"/>
  <c r="I5397" i="3"/>
  <c r="H5397" i="3"/>
  <c r="E5397" i="3"/>
  <c r="B5397" i="3"/>
  <c r="J5396" i="3"/>
  <c r="I5396" i="3"/>
  <c r="H5396" i="3"/>
  <c r="E5396" i="3"/>
  <c r="B5396" i="3"/>
  <c r="J5395" i="3"/>
  <c r="I5395" i="3"/>
  <c r="H5395" i="3"/>
  <c r="E5395" i="3"/>
  <c r="B5395" i="3"/>
  <c r="J5394" i="3"/>
  <c r="I5394" i="3"/>
  <c r="H5394" i="3"/>
  <c r="E5394" i="3"/>
  <c r="B5394" i="3"/>
  <c r="J5393" i="3"/>
  <c r="I5393" i="3"/>
  <c r="H5393" i="3"/>
  <c r="E5393" i="3"/>
  <c r="B5393" i="3"/>
  <c r="J5392" i="3"/>
  <c r="I5392" i="3"/>
  <c r="H5392" i="3"/>
  <c r="E5392" i="3"/>
  <c r="B5392" i="3"/>
  <c r="J5391" i="3"/>
  <c r="I5391" i="3"/>
  <c r="H5391" i="3"/>
  <c r="E5391" i="3"/>
  <c r="B5391" i="3"/>
  <c r="J5390" i="3"/>
  <c r="I5390" i="3"/>
  <c r="H5390" i="3"/>
  <c r="E5390" i="3"/>
  <c r="B5390" i="3"/>
  <c r="J5389" i="3"/>
  <c r="I5389" i="3"/>
  <c r="H5389" i="3"/>
  <c r="E5389" i="3"/>
  <c r="B5389" i="3"/>
  <c r="J5388" i="3"/>
  <c r="I5388" i="3"/>
  <c r="H5388" i="3"/>
  <c r="E5388" i="3"/>
  <c r="B5388" i="3"/>
  <c r="J5387" i="3"/>
  <c r="I5387" i="3"/>
  <c r="H5387" i="3"/>
  <c r="E5387" i="3"/>
  <c r="B5387" i="3"/>
  <c r="J5386" i="3"/>
  <c r="I5386" i="3"/>
  <c r="H5386" i="3"/>
  <c r="E5386" i="3"/>
  <c r="B5386" i="3"/>
  <c r="J5385" i="3"/>
  <c r="I5385" i="3"/>
  <c r="H5385" i="3"/>
  <c r="E5385" i="3"/>
  <c r="B5385" i="3"/>
  <c r="J5384" i="3"/>
  <c r="I5384" i="3"/>
  <c r="H5384" i="3"/>
  <c r="E5384" i="3"/>
  <c r="B5384" i="3"/>
  <c r="J5383" i="3"/>
  <c r="I5383" i="3"/>
  <c r="H5383" i="3"/>
  <c r="E5383" i="3"/>
  <c r="B5383" i="3"/>
  <c r="J5382" i="3"/>
  <c r="I5382" i="3"/>
  <c r="H5382" i="3"/>
  <c r="E5382" i="3"/>
  <c r="B5382" i="3"/>
  <c r="J5381" i="3"/>
  <c r="I5381" i="3"/>
  <c r="H5381" i="3"/>
  <c r="E5381" i="3"/>
  <c r="B5381" i="3"/>
  <c r="J5380" i="3"/>
  <c r="I5380" i="3"/>
  <c r="H5380" i="3"/>
  <c r="E5380" i="3"/>
  <c r="B5380" i="3"/>
  <c r="J5379" i="3"/>
  <c r="I5379" i="3"/>
  <c r="H5379" i="3"/>
  <c r="E5379" i="3"/>
  <c r="B5379" i="3"/>
  <c r="J5378" i="3"/>
  <c r="I5378" i="3"/>
  <c r="H5378" i="3"/>
  <c r="E5378" i="3"/>
  <c r="B5378" i="3"/>
  <c r="J5377" i="3"/>
  <c r="I5377" i="3"/>
  <c r="H5377" i="3"/>
  <c r="E5377" i="3"/>
  <c r="B5377" i="3"/>
  <c r="J5376" i="3"/>
  <c r="I5376" i="3"/>
  <c r="H5376" i="3"/>
  <c r="E5376" i="3"/>
  <c r="B5376" i="3"/>
  <c r="J5375" i="3"/>
  <c r="I5375" i="3"/>
  <c r="H5375" i="3"/>
  <c r="E5375" i="3"/>
  <c r="B5375" i="3"/>
  <c r="J5374" i="3"/>
  <c r="I5374" i="3"/>
  <c r="H5374" i="3"/>
  <c r="E5374" i="3"/>
  <c r="B5374" i="3"/>
  <c r="J5373" i="3"/>
  <c r="I5373" i="3"/>
  <c r="H5373" i="3"/>
  <c r="E5373" i="3"/>
  <c r="B5373" i="3"/>
  <c r="J5372" i="3"/>
  <c r="I5372" i="3"/>
  <c r="H5372" i="3"/>
  <c r="E5372" i="3"/>
  <c r="B5372" i="3"/>
  <c r="J5371" i="3"/>
  <c r="I5371" i="3"/>
  <c r="H5371" i="3"/>
  <c r="E5371" i="3"/>
  <c r="B5371" i="3"/>
  <c r="J5370" i="3"/>
  <c r="I5370" i="3"/>
  <c r="H5370" i="3"/>
  <c r="E5370" i="3"/>
  <c r="B5370" i="3"/>
  <c r="J5369" i="3"/>
  <c r="I5369" i="3"/>
  <c r="H5369" i="3"/>
  <c r="E5369" i="3"/>
  <c r="B5369" i="3"/>
  <c r="J5368" i="3"/>
  <c r="I5368" i="3"/>
  <c r="H5368" i="3"/>
  <c r="E5368" i="3"/>
  <c r="B5368" i="3"/>
  <c r="J5367" i="3"/>
  <c r="I5367" i="3"/>
  <c r="H5367" i="3"/>
  <c r="E5367" i="3"/>
  <c r="B5367" i="3"/>
  <c r="J5366" i="3"/>
  <c r="I5366" i="3"/>
  <c r="H5366" i="3"/>
  <c r="E5366" i="3"/>
  <c r="B5366" i="3"/>
  <c r="J5365" i="3"/>
  <c r="I5365" i="3"/>
  <c r="H5365" i="3"/>
  <c r="E5365" i="3"/>
  <c r="B5365" i="3"/>
  <c r="J5364" i="3"/>
  <c r="I5364" i="3"/>
  <c r="H5364" i="3"/>
  <c r="E5364" i="3"/>
  <c r="B5364" i="3"/>
  <c r="J5363" i="3"/>
  <c r="I5363" i="3"/>
  <c r="H5363" i="3"/>
  <c r="E5363" i="3"/>
  <c r="B5363" i="3"/>
  <c r="J5362" i="3"/>
  <c r="I5362" i="3"/>
  <c r="H5362" i="3"/>
  <c r="E5362" i="3"/>
  <c r="B5362" i="3"/>
  <c r="J5361" i="3"/>
  <c r="I5361" i="3"/>
  <c r="H5361" i="3"/>
  <c r="E5361" i="3"/>
  <c r="B5361" i="3"/>
  <c r="J5360" i="3"/>
  <c r="I5360" i="3"/>
  <c r="H5360" i="3"/>
  <c r="E5360" i="3"/>
  <c r="B5360" i="3"/>
  <c r="J5359" i="3"/>
  <c r="I5359" i="3"/>
  <c r="H5359" i="3"/>
  <c r="E5359" i="3"/>
  <c r="B5359" i="3"/>
  <c r="J5358" i="3"/>
  <c r="I5358" i="3"/>
  <c r="H5358" i="3"/>
  <c r="E5358" i="3"/>
  <c r="B5358" i="3"/>
  <c r="J5357" i="3"/>
  <c r="I5357" i="3"/>
  <c r="H5357" i="3"/>
  <c r="E5357" i="3"/>
  <c r="B5357" i="3"/>
  <c r="J5356" i="3"/>
  <c r="I5356" i="3"/>
  <c r="H5356" i="3"/>
  <c r="E5356" i="3"/>
  <c r="B5356" i="3"/>
  <c r="J5355" i="3"/>
  <c r="I5355" i="3"/>
  <c r="H5355" i="3"/>
  <c r="E5355" i="3"/>
  <c r="B5355" i="3"/>
  <c r="J5354" i="3"/>
  <c r="I5354" i="3"/>
  <c r="H5354" i="3"/>
  <c r="E5354" i="3"/>
  <c r="B5354" i="3"/>
  <c r="J5353" i="3"/>
  <c r="I5353" i="3"/>
  <c r="H5353" i="3"/>
  <c r="E5353" i="3"/>
  <c r="B5353" i="3"/>
  <c r="J5352" i="3"/>
  <c r="I5352" i="3"/>
  <c r="H5352" i="3"/>
  <c r="E5352" i="3"/>
  <c r="B5352" i="3"/>
  <c r="J5351" i="3"/>
  <c r="I5351" i="3"/>
  <c r="H5351" i="3"/>
  <c r="E5351" i="3"/>
  <c r="B5351" i="3"/>
  <c r="J5350" i="3"/>
  <c r="I5350" i="3"/>
  <c r="H5350" i="3"/>
  <c r="E5350" i="3"/>
  <c r="B5350" i="3"/>
  <c r="J5349" i="3"/>
  <c r="I5349" i="3"/>
  <c r="H5349" i="3"/>
  <c r="E5349" i="3"/>
  <c r="B5349" i="3"/>
  <c r="J5348" i="3"/>
  <c r="I5348" i="3"/>
  <c r="H5348" i="3"/>
  <c r="E5348" i="3"/>
  <c r="B5348" i="3"/>
  <c r="J5347" i="3"/>
  <c r="I5347" i="3"/>
  <c r="H5347" i="3"/>
  <c r="E5347" i="3"/>
  <c r="B5347" i="3"/>
  <c r="J5346" i="3"/>
  <c r="I5346" i="3"/>
  <c r="H5346" i="3"/>
  <c r="E5346" i="3"/>
  <c r="B5346" i="3"/>
  <c r="J5345" i="3"/>
  <c r="I5345" i="3"/>
  <c r="H5345" i="3"/>
  <c r="E5345" i="3"/>
  <c r="B5345" i="3"/>
  <c r="J5344" i="3"/>
  <c r="I5344" i="3"/>
  <c r="H5344" i="3"/>
  <c r="E5344" i="3"/>
  <c r="B5344" i="3"/>
  <c r="J5343" i="3"/>
  <c r="I5343" i="3"/>
  <c r="H5343" i="3"/>
  <c r="E5343" i="3"/>
  <c r="B5343" i="3"/>
  <c r="J5342" i="3"/>
  <c r="I5342" i="3"/>
  <c r="H5342" i="3"/>
  <c r="E5342" i="3"/>
  <c r="B5342" i="3"/>
  <c r="J5341" i="3"/>
  <c r="I5341" i="3"/>
  <c r="H5341" i="3"/>
  <c r="E5341" i="3"/>
  <c r="B5341" i="3"/>
  <c r="J5340" i="3"/>
  <c r="I5340" i="3"/>
  <c r="H5340" i="3"/>
  <c r="E5340" i="3"/>
  <c r="B5340" i="3"/>
  <c r="J5339" i="3"/>
  <c r="I5339" i="3"/>
  <c r="H5339" i="3"/>
  <c r="E5339" i="3"/>
  <c r="B5339" i="3"/>
  <c r="J5338" i="3"/>
  <c r="I5338" i="3"/>
  <c r="H5338" i="3"/>
  <c r="E5338" i="3"/>
  <c r="B5338" i="3"/>
  <c r="J5337" i="3"/>
  <c r="I5337" i="3"/>
  <c r="H5337" i="3"/>
  <c r="E5337" i="3"/>
  <c r="B5337" i="3"/>
  <c r="J5336" i="3"/>
  <c r="I5336" i="3"/>
  <c r="H5336" i="3"/>
  <c r="E5336" i="3"/>
  <c r="B5336" i="3"/>
  <c r="J5335" i="3"/>
  <c r="I5335" i="3"/>
  <c r="H5335" i="3"/>
  <c r="E5335" i="3"/>
  <c r="B5335" i="3"/>
  <c r="J5334" i="3"/>
  <c r="I5334" i="3"/>
  <c r="H5334" i="3"/>
  <c r="E5334" i="3"/>
  <c r="B5334" i="3"/>
  <c r="J5333" i="3"/>
  <c r="I5333" i="3"/>
  <c r="H5333" i="3"/>
  <c r="E5333" i="3"/>
  <c r="B5333" i="3"/>
  <c r="J5332" i="3"/>
  <c r="I5332" i="3"/>
  <c r="H5332" i="3"/>
  <c r="E5332" i="3"/>
  <c r="B5332" i="3"/>
  <c r="J5331" i="3"/>
  <c r="I5331" i="3"/>
  <c r="H5331" i="3"/>
  <c r="E5331" i="3"/>
  <c r="B5331" i="3"/>
  <c r="J5330" i="3"/>
  <c r="I5330" i="3"/>
  <c r="H5330" i="3"/>
  <c r="E5330" i="3"/>
  <c r="B5330" i="3"/>
  <c r="J5329" i="3"/>
  <c r="I5329" i="3"/>
  <c r="H5329" i="3"/>
  <c r="E5329" i="3"/>
  <c r="B5329" i="3"/>
  <c r="J5328" i="3"/>
  <c r="I5328" i="3"/>
  <c r="H5328" i="3"/>
  <c r="E5328" i="3"/>
  <c r="B5328" i="3"/>
  <c r="J5327" i="3"/>
  <c r="I5327" i="3"/>
  <c r="H5327" i="3"/>
  <c r="E5327" i="3"/>
  <c r="B5327" i="3"/>
  <c r="J5326" i="3"/>
  <c r="I5326" i="3"/>
  <c r="H5326" i="3"/>
  <c r="E5326" i="3"/>
  <c r="B5326" i="3"/>
  <c r="J5325" i="3"/>
  <c r="I5325" i="3"/>
  <c r="H5325" i="3"/>
  <c r="E5325" i="3"/>
  <c r="B5325" i="3"/>
  <c r="J5324" i="3"/>
  <c r="I5324" i="3"/>
  <c r="H5324" i="3"/>
  <c r="E5324" i="3"/>
  <c r="B5324" i="3"/>
  <c r="J5323" i="3"/>
  <c r="I5323" i="3"/>
  <c r="H5323" i="3"/>
  <c r="E5323" i="3"/>
  <c r="B5323" i="3"/>
  <c r="J5322" i="3"/>
  <c r="I5322" i="3"/>
  <c r="H5322" i="3"/>
  <c r="E5322" i="3"/>
  <c r="B5322" i="3"/>
  <c r="J5321" i="3"/>
  <c r="I5321" i="3"/>
  <c r="H5321" i="3"/>
  <c r="E5321" i="3"/>
  <c r="B5321" i="3"/>
  <c r="J5320" i="3"/>
  <c r="I5320" i="3"/>
  <c r="H5320" i="3"/>
  <c r="E5320" i="3"/>
  <c r="B5320" i="3"/>
  <c r="J5319" i="3"/>
  <c r="I5319" i="3"/>
  <c r="H5319" i="3"/>
  <c r="E5319" i="3"/>
  <c r="B5319" i="3"/>
  <c r="J5318" i="3"/>
  <c r="I5318" i="3"/>
  <c r="H5318" i="3"/>
  <c r="E5318" i="3"/>
  <c r="B5318" i="3"/>
  <c r="J5317" i="3"/>
  <c r="I5317" i="3"/>
  <c r="H5317" i="3"/>
  <c r="E5317" i="3"/>
  <c r="B5317" i="3"/>
  <c r="J5316" i="3"/>
  <c r="I5316" i="3"/>
  <c r="H5316" i="3"/>
  <c r="E5316" i="3"/>
  <c r="B5316" i="3"/>
  <c r="J5315" i="3"/>
  <c r="I5315" i="3"/>
  <c r="H5315" i="3"/>
  <c r="E5315" i="3"/>
  <c r="B5315" i="3"/>
  <c r="J5314" i="3"/>
  <c r="I5314" i="3"/>
  <c r="H5314" i="3"/>
  <c r="E5314" i="3"/>
  <c r="B5314" i="3"/>
  <c r="J5313" i="3"/>
  <c r="I5313" i="3"/>
  <c r="H5313" i="3"/>
  <c r="E5313" i="3"/>
  <c r="B5313" i="3"/>
  <c r="J5312" i="3"/>
  <c r="I5312" i="3"/>
  <c r="H5312" i="3"/>
  <c r="E5312" i="3"/>
  <c r="B5312" i="3"/>
  <c r="J5311" i="3"/>
  <c r="I5311" i="3"/>
  <c r="H5311" i="3"/>
  <c r="E5311" i="3"/>
  <c r="B5311" i="3"/>
  <c r="J5310" i="3"/>
  <c r="I5310" i="3"/>
  <c r="H5310" i="3"/>
  <c r="E5310" i="3"/>
  <c r="B5310" i="3"/>
  <c r="J5309" i="3"/>
  <c r="I5309" i="3"/>
  <c r="H5309" i="3"/>
  <c r="E5309" i="3"/>
  <c r="B5309" i="3"/>
  <c r="J5308" i="3"/>
  <c r="I5308" i="3"/>
  <c r="H5308" i="3"/>
  <c r="E5308" i="3"/>
  <c r="B5308" i="3"/>
  <c r="J5307" i="3"/>
  <c r="I5307" i="3"/>
  <c r="H5307" i="3"/>
  <c r="E5307" i="3"/>
  <c r="B5307" i="3"/>
  <c r="J5306" i="3"/>
  <c r="I5306" i="3"/>
  <c r="H5306" i="3"/>
  <c r="E5306" i="3"/>
  <c r="B5306" i="3"/>
  <c r="J5305" i="3"/>
  <c r="I5305" i="3"/>
  <c r="H5305" i="3"/>
  <c r="E5305" i="3"/>
  <c r="B5305" i="3"/>
  <c r="J5304" i="3"/>
  <c r="I5304" i="3"/>
  <c r="H5304" i="3"/>
  <c r="E5304" i="3"/>
  <c r="B5304" i="3"/>
  <c r="J5303" i="3"/>
  <c r="I5303" i="3"/>
  <c r="H5303" i="3"/>
  <c r="E5303" i="3"/>
  <c r="B5303" i="3"/>
  <c r="J5302" i="3"/>
  <c r="I5302" i="3"/>
  <c r="H5302" i="3"/>
  <c r="E5302" i="3"/>
  <c r="B5302" i="3"/>
  <c r="J5301" i="3"/>
  <c r="I5301" i="3"/>
  <c r="H5301" i="3"/>
  <c r="E5301" i="3"/>
  <c r="B5301" i="3"/>
  <c r="J5300" i="3"/>
  <c r="I5300" i="3"/>
  <c r="H5300" i="3"/>
  <c r="E5300" i="3"/>
  <c r="B5300" i="3"/>
  <c r="J5299" i="3"/>
  <c r="I5299" i="3"/>
  <c r="H5299" i="3"/>
  <c r="E5299" i="3"/>
  <c r="B5299" i="3"/>
  <c r="J5298" i="3"/>
  <c r="I5298" i="3"/>
  <c r="H5298" i="3"/>
  <c r="E5298" i="3"/>
  <c r="B5298" i="3"/>
  <c r="J5297" i="3"/>
  <c r="I5297" i="3"/>
  <c r="H5297" i="3"/>
  <c r="E5297" i="3"/>
  <c r="B5297" i="3"/>
  <c r="J5296" i="3"/>
  <c r="I5296" i="3"/>
  <c r="H5296" i="3"/>
  <c r="E5296" i="3"/>
  <c r="B5296" i="3"/>
  <c r="J5295" i="3"/>
  <c r="I5295" i="3"/>
  <c r="H5295" i="3"/>
  <c r="E5295" i="3"/>
  <c r="B5295" i="3"/>
  <c r="J5294" i="3"/>
  <c r="I5294" i="3"/>
  <c r="H5294" i="3"/>
  <c r="E5294" i="3"/>
  <c r="B5294" i="3"/>
  <c r="J5293" i="3"/>
  <c r="I5293" i="3"/>
  <c r="H5293" i="3"/>
  <c r="E5293" i="3"/>
  <c r="B5293" i="3"/>
  <c r="J5292" i="3"/>
  <c r="I5292" i="3"/>
  <c r="H5292" i="3"/>
  <c r="E5292" i="3"/>
  <c r="B5292" i="3"/>
  <c r="J5291" i="3"/>
  <c r="I5291" i="3"/>
  <c r="H5291" i="3"/>
  <c r="E5291" i="3"/>
  <c r="B5291" i="3"/>
  <c r="J5290" i="3"/>
  <c r="I5290" i="3"/>
  <c r="H5290" i="3"/>
  <c r="E5290" i="3"/>
  <c r="B5290" i="3"/>
  <c r="J5289" i="3"/>
  <c r="I5289" i="3"/>
  <c r="H5289" i="3"/>
  <c r="E5289" i="3"/>
  <c r="B5289" i="3"/>
  <c r="J5288" i="3"/>
  <c r="I5288" i="3"/>
  <c r="H5288" i="3"/>
  <c r="E5288" i="3"/>
  <c r="B5288" i="3"/>
  <c r="J5287" i="3"/>
  <c r="I5287" i="3"/>
  <c r="H5287" i="3"/>
  <c r="E5287" i="3"/>
  <c r="B5287" i="3"/>
  <c r="J5286" i="3"/>
  <c r="I5286" i="3"/>
  <c r="H5286" i="3"/>
  <c r="E5286" i="3"/>
  <c r="B5286" i="3"/>
  <c r="J5285" i="3"/>
  <c r="I5285" i="3"/>
  <c r="H5285" i="3"/>
  <c r="E5285" i="3"/>
  <c r="B5285" i="3"/>
  <c r="J5284" i="3"/>
  <c r="I5284" i="3"/>
  <c r="H5284" i="3"/>
  <c r="E5284" i="3"/>
  <c r="B5284" i="3"/>
  <c r="J5283" i="3"/>
  <c r="I5283" i="3"/>
  <c r="H5283" i="3"/>
  <c r="E5283" i="3"/>
  <c r="B5283" i="3"/>
  <c r="J5282" i="3"/>
  <c r="I5282" i="3"/>
  <c r="H5282" i="3"/>
  <c r="E5282" i="3"/>
  <c r="B5282" i="3"/>
  <c r="J5281" i="3"/>
  <c r="I5281" i="3"/>
  <c r="H5281" i="3"/>
  <c r="E5281" i="3"/>
  <c r="B5281" i="3"/>
  <c r="J5280" i="3"/>
  <c r="I5280" i="3"/>
  <c r="H5280" i="3"/>
  <c r="E5280" i="3"/>
  <c r="B5280" i="3"/>
  <c r="J5279" i="3"/>
  <c r="I5279" i="3"/>
  <c r="H5279" i="3"/>
  <c r="E5279" i="3"/>
  <c r="B5279" i="3"/>
  <c r="J5278" i="3"/>
  <c r="I5278" i="3"/>
  <c r="H5278" i="3"/>
  <c r="E5278" i="3"/>
  <c r="B5278" i="3"/>
  <c r="J5277" i="3"/>
  <c r="I5277" i="3"/>
  <c r="H5277" i="3"/>
  <c r="E5277" i="3"/>
  <c r="B5277" i="3"/>
  <c r="J5276" i="3"/>
  <c r="I5276" i="3"/>
  <c r="H5276" i="3"/>
  <c r="E5276" i="3"/>
  <c r="B5276" i="3"/>
  <c r="J5275" i="3"/>
  <c r="I5275" i="3"/>
  <c r="H5275" i="3"/>
  <c r="E5275" i="3"/>
  <c r="B5275" i="3"/>
  <c r="J5274" i="3"/>
  <c r="I5274" i="3"/>
  <c r="H5274" i="3"/>
  <c r="E5274" i="3"/>
  <c r="B5274" i="3"/>
  <c r="J5273" i="3"/>
  <c r="I5273" i="3"/>
  <c r="H5273" i="3"/>
  <c r="E5273" i="3"/>
  <c r="B5273" i="3"/>
  <c r="J5272" i="3"/>
  <c r="I5272" i="3"/>
  <c r="H5272" i="3"/>
  <c r="E5272" i="3"/>
  <c r="B5272" i="3"/>
  <c r="J5271" i="3"/>
  <c r="I5271" i="3"/>
  <c r="H5271" i="3"/>
  <c r="E5271" i="3"/>
  <c r="B5271" i="3"/>
  <c r="J5270" i="3"/>
  <c r="I5270" i="3"/>
  <c r="H5270" i="3"/>
  <c r="E5270" i="3"/>
  <c r="B5270" i="3"/>
  <c r="J5269" i="3"/>
  <c r="I5269" i="3"/>
  <c r="H5269" i="3"/>
  <c r="E5269" i="3"/>
  <c r="B5269" i="3"/>
  <c r="J5268" i="3"/>
  <c r="I5268" i="3"/>
  <c r="H5268" i="3"/>
  <c r="E5268" i="3"/>
  <c r="B5268" i="3"/>
  <c r="J5267" i="3"/>
  <c r="I5267" i="3"/>
  <c r="H5267" i="3"/>
  <c r="E5267" i="3"/>
  <c r="B5267" i="3"/>
  <c r="J5266" i="3"/>
  <c r="I5266" i="3"/>
  <c r="H5266" i="3"/>
  <c r="E5266" i="3"/>
  <c r="B5266" i="3"/>
  <c r="J5265" i="3"/>
  <c r="I5265" i="3"/>
  <c r="H5265" i="3"/>
  <c r="E5265" i="3"/>
  <c r="B5265" i="3"/>
  <c r="J5264" i="3"/>
  <c r="I5264" i="3"/>
  <c r="H5264" i="3"/>
  <c r="E5264" i="3"/>
  <c r="B5264" i="3"/>
  <c r="J5263" i="3"/>
  <c r="I5263" i="3"/>
  <c r="H5263" i="3"/>
  <c r="E5263" i="3"/>
  <c r="B5263" i="3"/>
  <c r="J5262" i="3"/>
  <c r="I5262" i="3"/>
  <c r="H5262" i="3"/>
  <c r="E5262" i="3"/>
  <c r="B5262" i="3"/>
  <c r="J5261" i="3"/>
  <c r="I5261" i="3"/>
  <c r="H5261" i="3"/>
  <c r="E5261" i="3"/>
  <c r="B5261" i="3"/>
  <c r="J5260" i="3"/>
  <c r="I5260" i="3"/>
  <c r="H5260" i="3"/>
  <c r="E5260" i="3"/>
  <c r="B5260" i="3"/>
  <c r="J5259" i="3"/>
  <c r="I5259" i="3"/>
  <c r="H5259" i="3"/>
  <c r="E5259" i="3"/>
  <c r="B5259" i="3"/>
  <c r="J5258" i="3"/>
  <c r="I5258" i="3"/>
  <c r="H5258" i="3"/>
  <c r="E5258" i="3"/>
  <c r="B5258" i="3"/>
  <c r="J5257" i="3"/>
  <c r="I5257" i="3"/>
  <c r="H5257" i="3"/>
  <c r="E5257" i="3"/>
  <c r="B5257" i="3"/>
  <c r="J5256" i="3"/>
  <c r="I5256" i="3"/>
  <c r="H5256" i="3"/>
  <c r="E5256" i="3"/>
  <c r="B5256" i="3"/>
  <c r="J5255" i="3"/>
  <c r="I5255" i="3"/>
  <c r="H5255" i="3"/>
  <c r="E5255" i="3"/>
  <c r="B5255" i="3"/>
  <c r="J5254" i="3"/>
  <c r="I5254" i="3"/>
  <c r="H5254" i="3"/>
  <c r="E5254" i="3"/>
  <c r="B5254" i="3"/>
  <c r="J5253" i="3"/>
  <c r="I5253" i="3"/>
  <c r="H5253" i="3"/>
  <c r="E5253" i="3"/>
  <c r="B5253" i="3"/>
  <c r="J5252" i="3"/>
  <c r="I5252" i="3"/>
  <c r="H5252" i="3"/>
  <c r="E5252" i="3"/>
  <c r="B5252" i="3"/>
  <c r="J5251" i="3"/>
  <c r="I5251" i="3"/>
  <c r="H5251" i="3"/>
  <c r="E5251" i="3"/>
  <c r="B5251" i="3"/>
  <c r="J5250" i="3"/>
  <c r="I5250" i="3"/>
  <c r="H5250" i="3"/>
  <c r="E5250" i="3"/>
  <c r="B5250" i="3"/>
  <c r="J5249" i="3"/>
  <c r="I5249" i="3"/>
  <c r="H5249" i="3"/>
  <c r="E5249" i="3"/>
  <c r="B5249" i="3"/>
  <c r="J5248" i="3"/>
  <c r="I5248" i="3"/>
  <c r="H5248" i="3"/>
  <c r="E5248" i="3"/>
  <c r="B5248" i="3"/>
  <c r="J5247" i="3"/>
  <c r="I5247" i="3"/>
  <c r="H5247" i="3"/>
  <c r="E5247" i="3"/>
  <c r="B5247" i="3"/>
  <c r="J5246" i="3"/>
  <c r="I5246" i="3"/>
  <c r="H5246" i="3"/>
  <c r="E5246" i="3"/>
  <c r="B5246" i="3"/>
  <c r="J5245" i="3"/>
  <c r="I5245" i="3"/>
  <c r="H5245" i="3"/>
  <c r="E5245" i="3"/>
  <c r="B5245" i="3"/>
  <c r="J5244" i="3"/>
  <c r="I5244" i="3"/>
  <c r="H5244" i="3"/>
  <c r="E5244" i="3"/>
  <c r="B5244" i="3"/>
  <c r="J5243" i="3"/>
  <c r="I5243" i="3"/>
  <c r="H5243" i="3"/>
  <c r="E5243" i="3"/>
  <c r="B5243" i="3"/>
  <c r="J5242" i="3"/>
  <c r="I5242" i="3"/>
  <c r="H5242" i="3"/>
  <c r="E5242" i="3"/>
  <c r="B5242" i="3"/>
  <c r="J5241" i="3"/>
  <c r="I5241" i="3"/>
  <c r="H5241" i="3"/>
  <c r="E5241" i="3"/>
  <c r="B5241" i="3"/>
  <c r="J5240" i="3"/>
  <c r="I5240" i="3"/>
  <c r="H5240" i="3"/>
  <c r="E5240" i="3"/>
  <c r="B5240" i="3"/>
  <c r="J5239" i="3"/>
  <c r="I5239" i="3"/>
  <c r="H5239" i="3"/>
  <c r="E5239" i="3"/>
  <c r="B5239" i="3"/>
  <c r="J5238" i="3"/>
  <c r="I5238" i="3"/>
  <c r="H5238" i="3"/>
  <c r="E5238" i="3"/>
  <c r="B5238" i="3"/>
  <c r="J5237" i="3"/>
  <c r="I5237" i="3"/>
  <c r="H5237" i="3"/>
  <c r="E5237" i="3"/>
  <c r="B5237" i="3"/>
  <c r="J5236" i="3"/>
  <c r="I5236" i="3"/>
  <c r="H5236" i="3"/>
  <c r="E5236" i="3"/>
  <c r="B5236" i="3"/>
  <c r="J5235" i="3"/>
  <c r="I5235" i="3"/>
  <c r="H5235" i="3"/>
  <c r="E5235" i="3"/>
  <c r="B5235" i="3"/>
  <c r="J5234" i="3"/>
  <c r="I5234" i="3"/>
  <c r="H5234" i="3"/>
  <c r="E5234" i="3"/>
  <c r="B5234" i="3"/>
  <c r="J5233" i="3"/>
  <c r="I5233" i="3"/>
  <c r="H5233" i="3"/>
  <c r="E5233" i="3"/>
  <c r="B5233" i="3"/>
  <c r="J5232" i="3"/>
  <c r="I5232" i="3"/>
  <c r="H5232" i="3"/>
  <c r="E5232" i="3"/>
  <c r="B5232" i="3"/>
  <c r="J5231" i="3"/>
  <c r="I5231" i="3"/>
  <c r="H5231" i="3"/>
  <c r="E5231" i="3"/>
  <c r="B5231" i="3"/>
  <c r="J5230" i="3"/>
  <c r="I5230" i="3"/>
  <c r="H5230" i="3"/>
  <c r="E5230" i="3"/>
  <c r="B5230" i="3"/>
  <c r="J5229" i="3"/>
  <c r="I5229" i="3"/>
  <c r="H5229" i="3"/>
  <c r="E5229" i="3"/>
  <c r="B5229" i="3"/>
  <c r="J5228" i="3"/>
  <c r="I5228" i="3"/>
  <c r="H5228" i="3"/>
  <c r="E5228" i="3"/>
  <c r="B5228" i="3"/>
  <c r="J5227" i="3"/>
  <c r="I5227" i="3"/>
  <c r="H5227" i="3"/>
  <c r="E5227" i="3"/>
  <c r="B5227" i="3"/>
  <c r="J5226" i="3"/>
  <c r="I5226" i="3"/>
  <c r="H5226" i="3"/>
  <c r="E5226" i="3"/>
  <c r="B5226" i="3"/>
  <c r="J5225" i="3"/>
  <c r="I5225" i="3"/>
  <c r="H5225" i="3"/>
  <c r="E5225" i="3"/>
  <c r="B5225" i="3"/>
  <c r="J5224" i="3"/>
  <c r="I5224" i="3"/>
  <c r="H5224" i="3"/>
  <c r="E5224" i="3"/>
  <c r="B5224" i="3"/>
  <c r="J5223" i="3"/>
  <c r="I5223" i="3"/>
  <c r="H5223" i="3"/>
  <c r="E5223" i="3"/>
  <c r="B5223" i="3"/>
  <c r="J5222" i="3"/>
  <c r="I5222" i="3"/>
  <c r="H5222" i="3"/>
  <c r="E5222" i="3"/>
  <c r="B5222" i="3"/>
  <c r="J5221" i="3"/>
  <c r="I5221" i="3"/>
  <c r="H5221" i="3"/>
  <c r="E5221" i="3"/>
  <c r="B5221" i="3"/>
  <c r="J5220" i="3"/>
  <c r="I5220" i="3"/>
  <c r="H5220" i="3"/>
  <c r="E5220" i="3"/>
  <c r="B5220" i="3"/>
  <c r="J5219" i="3"/>
  <c r="I5219" i="3"/>
  <c r="H5219" i="3"/>
  <c r="E5219" i="3"/>
  <c r="B5219" i="3"/>
  <c r="J5218" i="3"/>
  <c r="I5218" i="3"/>
  <c r="H5218" i="3"/>
  <c r="E5218" i="3"/>
  <c r="B5218" i="3"/>
  <c r="J5217" i="3"/>
  <c r="I5217" i="3"/>
  <c r="H5217" i="3"/>
  <c r="E5217" i="3"/>
  <c r="B5217" i="3"/>
  <c r="J5216" i="3"/>
  <c r="I5216" i="3"/>
  <c r="H5216" i="3"/>
  <c r="E5216" i="3"/>
  <c r="B5216" i="3"/>
  <c r="J5215" i="3"/>
  <c r="I5215" i="3"/>
  <c r="H5215" i="3"/>
  <c r="E5215" i="3"/>
  <c r="B5215" i="3"/>
  <c r="J5214" i="3"/>
  <c r="I5214" i="3"/>
  <c r="H5214" i="3"/>
  <c r="E5214" i="3"/>
  <c r="B5214" i="3"/>
  <c r="J5213" i="3"/>
  <c r="I5213" i="3"/>
  <c r="H5213" i="3"/>
  <c r="E5213" i="3"/>
  <c r="B5213" i="3"/>
  <c r="J5212" i="3"/>
  <c r="I5212" i="3"/>
  <c r="H5212" i="3"/>
  <c r="E5212" i="3"/>
  <c r="B5212" i="3"/>
  <c r="J5211" i="3"/>
  <c r="I5211" i="3"/>
  <c r="H5211" i="3"/>
  <c r="E5211" i="3"/>
  <c r="B5211" i="3"/>
  <c r="J5210" i="3"/>
  <c r="I5210" i="3"/>
  <c r="H5210" i="3"/>
  <c r="E5210" i="3"/>
  <c r="B5210" i="3"/>
  <c r="J5209" i="3"/>
  <c r="I5209" i="3"/>
  <c r="H5209" i="3"/>
  <c r="E5209" i="3"/>
  <c r="B5209" i="3"/>
  <c r="J5208" i="3"/>
  <c r="I5208" i="3"/>
  <c r="H5208" i="3"/>
  <c r="E5208" i="3"/>
  <c r="B5208" i="3"/>
  <c r="J5207" i="3"/>
  <c r="I5207" i="3"/>
  <c r="H5207" i="3"/>
  <c r="E5207" i="3"/>
  <c r="B5207" i="3"/>
  <c r="J5206" i="3"/>
  <c r="I5206" i="3"/>
  <c r="H5206" i="3"/>
  <c r="E5206" i="3"/>
  <c r="B5206" i="3"/>
  <c r="J5205" i="3"/>
  <c r="I5205" i="3"/>
  <c r="H5205" i="3"/>
  <c r="E5205" i="3"/>
  <c r="B5205" i="3"/>
  <c r="J5204" i="3"/>
  <c r="I5204" i="3"/>
  <c r="H5204" i="3"/>
  <c r="E5204" i="3"/>
  <c r="B5204" i="3"/>
  <c r="J5203" i="3"/>
  <c r="I5203" i="3"/>
  <c r="H5203" i="3"/>
  <c r="E5203" i="3"/>
  <c r="B5203" i="3"/>
  <c r="J5202" i="3"/>
  <c r="I5202" i="3"/>
  <c r="H5202" i="3"/>
  <c r="E5202" i="3"/>
  <c r="B5202" i="3"/>
  <c r="J5201" i="3"/>
  <c r="I5201" i="3"/>
  <c r="H5201" i="3"/>
  <c r="E5201" i="3"/>
  <c r="B5201" i="3"/>
  <c r="J5200" i="3"/>
  <c r="I5200" i="3"/>
  <c r="H5200" i="3"/>
  <c r="E5200" i="3"/>
  <c r="B5200" i="3"/>
  <c r="J5199" i="3"/>
  <c r="I5199" i="3"/>
  <c r="H5199" i="3"/>
  <c r="E5199" i="3"/>
  <c r="B5199" i="3"/>
  <c r="J5198" i="3"/>
  <c r="I5198" i="3"/>
  <c r="H5198" i="3"/>
  <c r="E5198" i="3"/>
  <c r="B5198" i="3"/>
  <c r="J5197" i="3"/>
  <c r="I5197" i="3"/>
  <c r="H5197" i="3"/>
  <c r="E5197" i="3"/>
  <c r="B5197" i="3"/>
  <c r="J5196" i="3"/>
  <c r="I5196" i="3"/>
  <c r="H5196" i="3"/>
  <c r="E5196" i="3"/>
  <c r="B5196" i="3"/>
  <c r="J5195" i="3"/>
  <c r="I5195" i="3"/>
  <c r="H5195" i="3"/>
  <c r="E5195" i="3"/>
  <c r="B5195" i="3"/>
  <c r="J5194" i="3"/>
  <c r="I5194" i="3"/>
  <c r="H5194" i="3"/>
  <c r="E5194" i="3"/>
  <c r="B5194" i="3"/>
  <c r="J5193" i="3"/>
  <c r="I5193" i="3"/>
  <c r="H5193" i="3"/>
  <c r="E5193" i="3"/>
  <c r="B5193" i="3"/>
  <c r="J5192" i="3"/>
  <c r="I5192" i="3"/>
  <c r="H5192" i="3"/>
  <c r="E5192" i="3"/>
  <c r="B5192" i="3"/>
  <c r="J5191" i="3"/>
  <c r="I5191" i="3"/>
  <c r="H5191" i="3"/>
  <c r="E5191" i="3"/>
  <c r="B5191" i="3"/>
  <c r="J5190" i="3"/>
  <c r="I5190" i="3"/>
  <c r="H5190" i="3"/>
  <c r="E5190" i="3"/>
  <c r="B5190" i="3"/>
  <c r="J5189" i="3"/>
  <c r="I5189" i="3"/>
  <c r="H5189" i="3"/>
  <c r="E5189" i="3"/>
  <c r="B5189" i="3"/>
  <c r="J5188" i="3"/>
  <c r="I5188" i="3"/>
  <c r="H5188" i="3"/>
  <c r="E5188" i="3"/>
  <c r="B5188" i="3"/>
  <c r="J5187" i="3"/>
  <c r="I5187" i="3"/>
  <c r="H5187" i="3"/>
  <c r="E5187" i="3"/>
  <c r="B5187" i="3"/>
  <c r="J5186" i="3"/>
  <c r="I5186" i="3"/>
  <c r="H5186" i="3"/>
  <c r="E5186" i="3"/>
  <c r="B5186" i="3"/>
  <c r="J5185" i="3"/>
  <c r="I5185" i="3"/>
  <c r="H5185" i="3"/>
  <c r="E5185" i="3"/>
  <c r="B5185" i="3"/>
  <c r="J5184" i="3"/>
  <c r="I5184" i="3"/>
  <c r="H5184" i="3"/>
  <c r="E5184" i="3"/>
  <c r="B5184" i="3"/>
  <c r="J5183" i="3"/>
  <c r="I5183" i="3"/>
  <c r="H5183" i="3"/>
  <c r="E5183" i="3"/>
  <c r="B5183" i="3"/>
  <c r="J5182" i="3"/>
  <c r="I5182" i="3"/>
  <c r="H5182" i="3"/>
  <c r="E5182" i="3"/>
  <c r="B5182" i="3"/>
  <c r="J5181" i="3"/>
  <c r="I5181" i="3"/>
  <c r="H5181" i="3"/>
  <c r="E5181" i="3"/>
  <c r="B5181" i="3"/>
  <c r="J5180" i="3"/>
  <c r="I5180" i="3"/>
  <c r="H5180" i="3"/>
  <c r="E5180" i="3"/>
  <c r="B5180" i="3"/>
  <c r="J5179" i="3"/>
  <c r="I5179" i="3"/>
  <c r="H5179" i="3"/>
  <c r="E5179" i="3"/>
  <c r="B5179" i="3"/>
  <c r="J5178" i="3"/>
  <c r="I5178" i="3"/>
  <c r="H5178" i="3"/>
  <c r="E5178" i="3"/>
  <c r="B5178" i="3"/>
  <c r="J5177" i="3"/>
  <c r="I5177" i="3"/>
  <c r="H5177" i="3"/>
  <c r="E5177" i="3"/>
  <c r="B5177" i="3"/>
  <c r="J5176" i="3"/>
  <c r="I5176" i="3"/>
  <c r="H5176" i="3"/>
  <c r="E5176" i="3"/>
  <c r="B5176" i="3"/>
  <c r="J5175" i="3"/>
  <c r="I5175" i="3"/>
  <c r="H5175" i="3"/>
  <c r="E5175" i="3"/>
  <c r="B5175" i="3"/>
  <c r="J5174" i="3"/>
  <c r="I5174" i="3"/>
  <c r="H5174" i="3"/>
  <c r="E5174" i="3"/>
  <c r="B5174" i="3"/>
  <c r="J5173" i="3"/>
  <c r="I5173" i="3"/>
  <c r="H5173" i="3"/>
  <c r="E5173" i="3"/>
  <c r="B5173" i="3"/>
  <c r="J5172" i="3"/>
  <c r="I5172" i="3"/>
  <c r="H5172" i="3"/>
  <c r="E5172" i="3"/>
  <c r="B5172" i="3"/>
  <c r="J5171" i="3"/>
  <c r="I5171" i="3"/>
  <c r="H5171" i="3"/>
  <c r="E5171" i="3"/>
  <c r="B5171" i="3"/>
  <c r="J5170" i="3"/>
  <c r="I5170" i="3"/>
  <c r="H5170" i="3"/>
  <c r="E5170" i="3"/>
  <c r="B5170" i="3"/>
  <c r="J5169" i="3"/>
  <c r="I5169" i="3"/>
  <c r="H5169" i="3"/>
  <c r="E5169" i="3"/>
  <c r="B5169" i="3"/>
  <c r="J5168" i="3"/>
  <c r="I5168" i="3"/>
  <c r="H5168" i="3"/>
  <c r="E5168" i="3"/>
  <c r="B5168" i="3"/>
  <c r="J5167" i="3"/>
  <c r="I5167" i="3"/>
  <c r="H5167" i="3"/>
  <c r="E5167" i="3"/>
  <c r="B5167" i="3"/>
  <c r="J5166" i="3"/>
  <c r="I5166" i="3"/>
  <c r="H5166" i="3"/>
  <c r="E5166" i="3"/>
  <c r="B5166" i="3"/>
  <c r="J5165" i="3"/>
  <c r="I5165" i="3"/>
  <c r="H5165" i="3"/>
  <c r="E5165" i="3"/>
  <c r="B5165" i="3"/>
  <c r="J5164" i="3"/>
  <c r="I5164" i="3"/>
  <c r="H5164" i="3"/>
  <c r="E5164" i="3"/>
  <c r="B5164" i="3"/>
  <c r="J5163" i="3"/>
  <c r="I5163" i="3"/>
  <c r="H5163" i="3"/>
  <c r="E5163" i="3"/>
  <c r="B5163" i="3"/>
  <c r="J5162" i="3"/>
  <c r="I5162" i="3"/>
  <c r="H5162" i="3"/>
  <c r="E5162" i="3"/>
  <c r="B5162" i="3"/>
  <c r="J5161" i="3"/>
  <c r="I5161" i="3"/>
  <c r="H5161" i="3"/>
  <c r="E5161" i="3"/>
  <c r="B5161" i="3"/>
  <c r="J5160" i="3"/>
  <c r="I5160" i="3"/>
  <c r="H5160" i="3"/>
  <c r="E5160" i="3"/>
  <c r="B5160" i="3"/>
  <c r="J5159" i="3"/>
  <c r="I5159" i="3"/>
  <c r="H5159" i="3"/>
  <c r="E5159" i="3"/>
  <c r="B5159" i="3"/>
  <c r="J5158" i="3"/>
  <c r="I5158" i="3"/>
  <c r="H5158" i="3"/>
  <c r="E5158" i="3"/>
  <c r="B5158" i="3"/>
  <c r="J5157" i="3"/>
  <c r="I5157" i="3"/>
  <c r="H5157" i="3"/>
  <c r="E5157" i="3"/>
  <c r="B5157" i="3"/>
  <c r="J5156" i="3"/>
  <c r="I5156" i="3"/>
  <c r="H5156" i="3"/>
  <c r="E5156" i="3"/>
  <c r="B5156" i="3"/>
  <c r="J5155" i="3"/>
  <c r="I5155" i="3"/>
  <c r="H5155" i="3"/>
  <c r="E5155" i="3"/>
  <c r="B5155" i="3"/>
  <c r="J5154" i="3"/>
  <c r="I5154" i="3"/>
  <c r="H5154" i="3"/>
  <c r="E5154" i="3"/>
  <c r="B5154" i="3"/>
  <c r="J5153" i="3"/>
  <c r="I5153" i="3"/>
  <c r="H5153" i="3"/>
  <c r="E5153" i="3"/>
  <c r="B5153" i="3"/>
  <c r="J5152" i="3"/>
  <c r="I5152" i="3"/>
  <c r="H5152" i="3"/>
  <c r="E5152" i="3"/>
  <c r="B5152" i="3"/>
  <c r="J5151" i="3"/>
  <c r="I5151" i="3"/>
  <c r="H5151" i="3"/>
  <c r="E5151" i="3"/>
  <c r="B5151" i="3"/>
  <c r="J5150" i="3"/>
  <c r="I5150" i="3"/>
  <c r="H5150" i="3"/>
  <c r="E5150" i="3"/>
  <c r="B5150" i="3"/>
  <c r="J5149" i="3"/>
  <c r="I5149" i="3"/>
  <c r="H5149" i="3"/>
  <c r="E5149" i="3"/>
  <c r="B5149" i="3"/>
  <c r="J5148" i="3"/>
  <c r="I5148" i="3"/>
  <c r="H5148" i="3"/>
  <c r="E5148" i="3"/>
  <c r="B5148" i="3"/>
  <c r="J5147" i="3"/>
  <c r="I5147" i="3"/>
  <c r="H5147" i="3"/>
  <c r="E5147" i="3"/>
  <c r="B5147" i="3"/>
  <c r="J5146" i="3"/>
  <c r="I5146" i="3"/>
  <c r="H5146" i="3"/>
  <c r="E5146" i="3"/>
  <c r="B5146" i="3"/>
  <c r="J5145" i="3"/>
  <c r="I5145" i="3"/>
  <c r="H5145" i="3"/>
  <c r="E5145" i="3"/>
  <c r="B5145" i="3"/>
  <c r="J5144" i="3"/>
  <c r="I5144" i="3"/>
  <c r="H5144" i="3"/>
  <c r="E5144" i="3"/>
  <c r="B5144" i="3"/>
  <c r="J5143" i="3"/>
  <c r="I5143" i="3"/>
  <c r="H5143" i="3"/>
  <c r="E5143" i="3"/>
  <c r="B5143" i="3"/>
  <c r="J5142" i="3"/>
  <c r="I5142" i="3"/>
  <c r="H5142" i="3"/>
  <c r="E5142" i="3"/>
  <c r="B5142" i="3"/>
  <c r="J5141" i="3"/>
  <c r="I5141" i="3"/>
  <c r="H5141" i="3"/>
  <c r="E5141" i="3"/>
  <c r="B5141" i="3"/>
  <c r="J5140" i="3"/>
  <c r="I5140" i="3"/>
  <c r="H5140" i="3"/>
  <c r="E5140" i="3"/>
  <c r="B5140" i="3"/>
  <c r="J5139" i="3"/>
  <c r="I5139" i="3"/>
  <c r="H5139" i="3"/>
  <c r="E5139" i="3"/>
  <c r="B5139" i="3"/>
  <c r="J5138" i="3"/>
  <c r="I5138" i="3"/>
  <c r="H5138" i="3"/>
  <c r="E5138" i="3"/>
  <c r="B5138" i="3"/>
  <c r="J5137" i="3"/>
  <c r="I5137" i="3"/>
  <c r="H5137" i="3"/>
  <c r="E5137" i="3"/>
  <c r="B5137" i="3"/>
  <c r="J5136" i="3"/>
  <c r="I5136" i="3"/>
  <c r="H5136" i="3"/>
  <c r="E5136" i="3"/>
  <c r="B5136" i="3"/>
  <c r="J5135" i="3"/>
  <c r="I5135" i="3"/>
  <c r="H5135" i="3"/>
  <c r="E5135" i="3"/>
  <c r="B5135" i="3"/>
  <c r="J5134" i="3"/>
  <c r="I5134" i="3"/>
  <c r="H5134" i="3"/>
  <c r="E5134" i="3"/>
  <c r="B5134" i="3"/>
  <c r="J5133" i="3"/>
  <c r="I5133" i="3"/>
  <c r="H5133" i="3"/>
  <c r="E5133" i="3"/>
  <c r="B5133" i="3"/>
  <c r="J5132" i="3"/>
  <c r="I5132" i="3"/>
  <c r="H5132" i="3"/>
  <c r="E5132" i="3"/>
  <c r="B5132" i="3"/>
  <c r="J5131" i="3"/>
  <c r="I5131" i="3"/>
  <c r="H5131" i="3"/>
  <c r="E5131" i="3"/>
  <c r="B5131" i="3"/>
  <c r="J5130" i="3"/>
  <c r="I5130" i="3"/>
  <c r="H5130" i="3"/>
  <c r="E5130" i="3"/>
  <c r="B5130" i="3"/>
  <c r="J5129" i="3"/>
  <c r="I5129" i="3"/>
  <c r="H5129" i="3"/>
  <c r="E5129" i="3"/>
  <c r="B5129" i="3"/>
  <c r="J5128" i="3"/>
  <c r="I5128" i="3"/>
  <c r="H5128" i="3"/>
  <c r="E5128" i="3"/>
  <c r="B5128" i="3"/>
  <c r="J5127" i="3"/>
  <c r="I5127" i="3"/>
  <c r="H5127" i="3"/>
  <c r="E5127" i="3"/>
  <c r="B5127" i="3"/>
  <c r="J5126" i="3"/>
  <c r="I5126" i="3"/>
  <c r="H5126" i="3"/>
  <c r="E5126" i="3"/>
  <c r="B5126" i="3"/>
  <c r="J5125" i="3"/>
  <c r="I5125" i="3"/>
  <c r="H5125" i="3"/>
  <c r="E5125" i="3"/>
  <c r="B5125" i="3"/>
  <c r="J5124" i="3"/>
  <c r="I5124" i="3"/>
  <c r="H5124" i="3"/>
  <c r="E5124" i="3"/>
  <c r="B5124" i="3"/>
  <c r="J5123" i="3"/>
  <c r="I5123" i="3"/>
  <c r="H5123" i="3"/>
  <c r="E5123" i="3"/>
  <c r="B5123" i="3"/>
  <c r="J5122" i="3"/>
  <c r="I5122" i="3"/>
  <c r="H5122" i="3"/>
  <c r="E5122" i="3"/>
  <c r="B5122" i="3"/>
  <c r="J5121" i="3"/>
  <c r="I5121" i="3"/>
  <c r="H5121" i="3"/>
  <c r="E5121" i="3"/>
  <c r="B5121" i="3"/>
  <c r="J5120" i="3"/>
  <c r="I5120" i="3"/>
  <c r="H5120" i="3"/>
  <c r="E5120" i="3"/>
  <c r="B5120" i="3"/>
  <c r="J5119" i="3"/>
  <c r="I5119" i="3"/>
  <c r="H5119" i="3"/>
  <c r="E5119" i="3"/>
  <c r="B5119" i="3"/>
  <c r="J5118" i="3"/>
  <c r="I5118" i="3"/>
  <c r="H5118" i="3"/>
  <c r="E5118" i="3"/>
  <c r="B5118" i="3"/>
  <c r="J5117" i="3"/>
  <c r="I5117" i="3"/>
  <c r="H5117" i="3"/>
  <c r="E5117" i="3"/>
  <c r="B5117" i="3"/>
  <c r="J5116" i="3"/>
  <c r="I5116" i="3"/>
  <c r="H5116" i="3"/>
  <c r="E5116" i="3"/>
  <c r="B5116" i="3"/>
  <c r="J5115" i="3"/>
  <c r="I5115" i="3"/>
  <c r="H5115" i="3"/>
  <c r="E5115" i="3"/>
  <c r="B5115" i="3"/>
  <c r="J5114" i="3"/>
  <c r="I5114" i="3"/>
  <c r="H5114" i="3"/>
  <c r="E5114" i="3"/>
  <c r="B5114" i="3"/>
  <c r="J5113" i="3"/>
  <c r="I5113" i="3"/>
  <c r="H5113" i="3"/>
  <c r="E5113" i="3"/>
  <c r="B5113" i="3"/>
  <c r="J5112" i="3"/>
  <c r="I5112" i="3"/>
  <c r="H5112" i="3"/>
  <c r="E5112" i="3"/>
  <c r="B5112" i="3"/>
  <c r="J5111" i="3"/>
  <c r="I5111" i="3"/>
  <c r="H5111" i="3"/>
  <c r="E5111" i="3"/>
  <c r="B5111" i="3"/>
  <c r="J5110" i="3"/>
  <c r="I5110" i="3"/>
  <c r="H5110" i="3"/>
  <c r="E5110" i="3"/>
  <c r="B5110" i="3"/>
  <c r="J5109" i="3"/>
  <c r="I5109" i="3"/>
  <c r="H5109" i="3"/>
  <c r="E5109" i="3"/>
  <c r="B5109" i="3"/>
  <c r="J5108" i="3"/>
  <c r="I5108" i="3"/>
  <c r="H5108" i="3"/>
  <c r="E5108" i="3"/>
  <c r="B5108" i="3"/>
  <c r="J5107" i="3"/>
  <c r="I5107" i="3"/>
  <c r="H5107" i="3"/>
  <c r="E5107" i="3"/>
  <c r="B5107" i="3"/>
  <c r="J5106" i="3"/>
  <c r="I5106" i="3"/>
  <c r="H5106" i="3"/>
  <c r="E5106" i="3"/>
  <c r="B5106" i="3"/>
  <c r="J5105" i="3"/>
  <c r="I5105" i="3"/>
  <c r="H5105" i="3"/>
  <c r="E5105" i="3"/>
  <c r="B5105" i="3"/>
  <c r="J5104" i="3"/>
  <c r="I5104" i="3"/>
  <c r="H5104" i="3"/>
  <c r="E5104" i="3"/>
  <c r="B5104" i="3"/>
  <c r="J5103" i="3"/>
  <c r="I5103" i="3"/>
  <c r="H5103" i="3"/>
  <c r="E5103" i="3"/>
  <c r="B5103" i="3"/>
  <c r="J5102" i="3"/>
  <c r="I5102" i="3"/>
  <c r="H5102" i="3"/>
  <c r="E5102" i="3"/>
  <c r="B5102" i="3"/>
  <c r="J5101" i="3"/>
  <c r="I5101" i="3"/>
  <c r="H5101" i="3"/>
  <c r="E5101" i="3"/>
  <c r="B5101" i="3"/>
  <c r="J5100" i="3"/>
  <c r="I5100" i="3"/>
  <c r="H5100" i="3"/>
  <c r="E5100" i="3"/>
  <c r="B5100" i="3"/>
  <c r="J5099" i="3"/>
  <c r="I5099" i="3"/>
  <c r="H5099" i="3"/>
  <c r="E5099" i="3"/>
  <c r="B5099" i="3"/>
  <c r="J5098" i="3"/>
  <c r="I5098" i="3"/>
  <c r="H5098" i="3"/>
  <c r="E5098" i="3"/>
  <c r="B5098" i="3"/>
  <c r="J5097" i="3"/>
  <c r="I5097" i="3"/>
  <c r="H5097" i="3"/>
  <c r="E5097" i="3"/>
  <c r="B5097" i="3"/>
  <c r="J5096" i="3"/>
  <c r="I5096" i="3"/>
  <c r="H5096" i="3"/>
  <c r="E5096" i="3"/>
  <c r="B5096" i="3"/>
  <c r="J5095" i="3"/>
  <c r="I5095" i="3"/>
  <c r="H5095" i="3"/>
  <c r="E5095" i="3"/>
  <c r="B5095" i="3"/>
  <c r="J5094" i="3"/>
  <c r="I5094" i="3"/>
  <c r="H5094" i="3"/>
  <c r="E5094" i="3"/>
  <c r="B5094" i="3"/>
  <c r="J5093" i="3"/>
  <c r="I5093" i="3"/>
  <c r="H5093" i="3"/>
  <c r="E5093" i="3"/>
  <c r="B5093" i="3"/>
  <c r="J5092" i="3"/>
  <c r="I5092" i="3"/>
  <c r="H5092" i="3"/>
  <c r="E5092" i="3"/>
  <c r="B5092" i="3"/>
  <c r="J5091" i="3"/>
  <c r="I5091" i="3"/>
  <c r="H5091" i="3"/>
  <c r="E5091" i="3"/>
  <c r="B5091" i="3"/>
  <c r="J5090" i="3"/>
  <c r="I5090" i="3"/>
  <c r="H5090" i="3"/>
  <c r="E5090" i="3"/>
  <c r="B5090" i="3"/>
  <c r="J5089" i="3"/>
  <c r="I5089" i="3"/>
  <c r="H5089" i="3"/>
  <c r="E5089" i="3"/>
  <c r="B5089" i="3"/>
  <c r="J5088" i="3"/>
  <c r="I5088" i="3"/>
  <c r="H5088" i="3"/>
  <c r="E5088" i="3"/>
  <c r="B5088" i="3"/>
  <c r="J5087" i="3"/>
  <c r="I5087" i="3"/>
  <c r="H5087" i="3"/>
  <c r="E5087" i="3"/>
  <c r="B5087" i="3"/>
  <c r="J5086" i="3"/>
  <c r="I5086" i="3"/>
  <c r="H5086" i="3"/>
  <c r="E5086" i="3"/>
  <c r="B5086" i="3"/>
  <c r="J5085" i="3"/>
  <c r="I5085" i="3"/>
  <c r="H5085" i="3"/>
  <c r="E5085" i="3"/>
  <c r="B5085" i="3"/>
  <c r="J5084" i="3"/>
  <c r="I5084" i="3"/>
  <c r="H5084" i="3"/>
  <c r="E5084" i="3"/>
  <c r="B5084" i="3"/>
  <c r="J5083" i="3"/>
  <c r="I5083" i="3"/>
  <c r="H5083" i="3"/>
  <c r="E5083" i="3"/>
  <c r="B5083" i="3"/>
  <c r="J5082" i="3"/>
  <c r="I5082" i="3"/>
  <c r="H5082" i="3"/>
  <c r="E5082" i="3"/>
  <c r="B5082" i="3"/>
  <c r="J5081" i="3"/>
  <c r="I5081" i="3"/>
  <c r="H5081" i="3"/>
  <c r="E5081" i="3"/>
  <c r="B5081" i="3"/>
  <c r="J5080" i="3"/>
  <c r="I5080" i="3"/>
  <c r="H5080" i="3"/>
  <c r="E5080" i="3"/>
  <c r="B5080" i="3"/>
  <c r="J5079" i="3"/>
  <c r="I5079" i="3"/>
  <c r="H5079" i="3"/>
  <c r="E5079" i="3"/>
  <c r="B5079" i="3"/>
  <c r="J5078" i="3"/>
  <c r="I5078" i="3"/>
  <c r="H5078" i="3"/>
  <c r="E5078" i="3"/>
  <c r="B5078" i="3"/>
  <c r="J5077" i="3"/>
  <c r="I5077" i="3"/>
  <c r="H5077" i="3"/>
  <c r="E5077" i="3"/>
  <c r="B5077" i="3"/>
  <c r="J5076" i="3"/>
  <c r="I5076" i="3"/>
  <c r="H5076" i="3"/>
  <c r="E5076" i="3"/>
  <c r="B5076" i="3"/>
  <c r="J5075" i="3"/>
  <c r="I5075" i="3"/>
  <c r="H5075" i="3"/>
  <c r="E5075" i="3"/>
  <c r="B5075" i="3"/>
  <c r="J5074" i="3"/>
  <c r="I5074" i="3"/>
  <c r="H5074" i="3"/>
  <c r="E5074" i="3"/>
  <c r="B5074" i="3"/>
  <c r="J5073" i="3"/>
  <c r="I5073" i="3"/>
  <c r="H5073" i="3"/>
  <c r="E5073" i="3"/>
  <c r="B5073" i="3"/>
  <c r="J5072" i="3"/>
  <c r="I5072" i="3"/>
  <c r="H5072" i="3"/>
  <c r="E5072" i="3"/>
  <c r="B5072" i="3"/>
  <c r="J5071" i="3"/>
  <c r="I5071" i="3"/>
  <c r="H5071" i="3"/>
  <c r="E5071" i="3"/>
  <c r="B5071" i="3"/>
  <c r="J5070" i="3"/>
  <c r="I5070" i="3"/>
  <c r="H5070" i="3"/>
  <c r="E5070" i="3"/>
  <c r="B5070" i="3"/>
  <c r="J5069" i="3"/>
  <c r="I5069" i="3"/>
  <c r="H5069" i="3"/>
  <c r="E5069" i="3"/>
  <c r="B5069" i="3"/>
  <c r="J5068" i="3"/>
  <c r="I5068" i="3"/>
  <c r="H5068" i="3"/>
  <c r="E5068" i="3"/>
  <c r="B5068" i="3"/>
  <c r="J5067" i="3"/>
  <c r="I5067" i="3"/>
  <c r="H5067" i="3"/>
  <c r="E5067" i="3"/>
  <c r="B5067" i="3"/>
  <c r="J5066" i="3"/>
  <c r="I5066" i="3"/>
  <c r="H5066" i="3"/>
  <c r="E5066" i="3"/>
  <c r="B5066" i="3"/>
  <c r="J5065" i="3"/>
  <c r="I5065" i="3"/>
  <c r="H5065" i="3"/>
  <c r="E5065" i="3"/>
  <c r="B5065" i="3"/>
  <c r="J5064" i="3"/>
  <c r="I5064" i="3"/>
  <c r="H5064" i="3"/>
  <c r="E5064" i="3"/>
  <c r="B5064" i="3"/>
  <c r="J5063" i="3"/>
  <c r="I5063" i="3"/>
  <c r="H5063" i="3"/>
  <c r="E5063" i="3"/>
  <c r="B5063" i="3"/>
  <c r="J5062" i="3"/>
  <c r="I5062" i="3"/>
  <c r="H5062" i="3"/>
  <c r="E5062" i="3"/>
  <c r="B5062" i="3"/>
  <c r="J5061" i="3"/>
  <c r="I5061" i="3"/>
  <c r="H5061" i="3"/>
  <c r="E5061" i="3"/>
  <c r="B5061" i="3"/>
  <c r="J5060" i="3"/>
  <c r="I5060" i="3"/>
  <c r="H5060" i="3"/>
  <c r="E5060" i="3"/>
  <c r="B5060" i="3"/>
  <c r="J5059" i="3"/>
  <c r="I5059" i="3"/>
  <c r="H5059" i="3"/>
  <c r="E5059" i="3"/>
  <c r="B5059" i="3"/>
  <c r="J5058" i="3"/>
  <c r="I5058" i="3"/>
  <c r="H5058" i="3"/>
  <c r="E5058" i="3"/>
  <c r="B5058" i="3"/>
  <c r="J5057" i="3"/>
  <c r="I5057" i="3"/>
  <c r="H5057" i="3"/>
  <c r="E5057" i="3"/>
  <c r="B5057" i="3"/>
  <c r="J5056" i="3"/>
  <c r="I5056" i="3"/>
  <c r="H5056" i="3"/>
  <c r="E5056" i="3"/>
  <c r="B5056" i="3"/>
  <c r="J5055" i="3"/>
  <c r="I5055" i="3"/>
  <c r="H5055" i="3"/>
  <c r="E5055" i="3"/>
  <c r="B5055" i="3"/>
  <c r="J5054" i="3"/>
  <c r="I5054" i="3"/>
  <c r="H5054" i="3"/>
  <c r="E5054" i="3"/>
  <c r="B5054" i="3"/>
  <c r="J5053" i="3"/>
  <c r="I5053" i="3"/>
  <c r="H5053" i="3"/>
  <c r="E5053" i="3"/>
  <c r="B5053" i="3"/>
  <c r="J5052" i="3"/>
  <c r="I5052" i="3"/>
  <c r="H5052" i="3"/>
  <c r="E5052" i="3"/>
  <c r="B5052" i="3"/>
  <c r="J5051" i="3"/>
  <c r="I5051" i="3"/>
  <c r="H5051" i="3"/>
  <c r="E5051" i="3"/>
  <c r="B5051" i="3"/>
  <c r="J5050" i="3"/>
  <c r="I5050" i="3"/>
  <c r="H5050" i="3"/>
  <c r="E5050" i="3"/>
  <c r="B5050" i="3"/>
  <c r="J5049" i="3"/>
  <c r="I5049" i="3"/>
  <c r="H5049" i="3"/>
  <c r="E5049" i="3"/>
  <c r="B5049" i="3"/>
  <c r="J5048" i="3"/>
  <c r="I5048" i="3"/>
  <c r="H5048" i="3"/>
  <c r="E5048" i="3"/>
  <c r="B5048" i="3"/>
  <c r="J5047" i="3"/>
  <c r="I5047" i="3"/>
  <c r="H5047" i="3"/>
  <c r="E5047" i="3"/>
  <c r="B5047" i="3"/>
  <c r="J5046" i="3"/>
  <c r="I5046" i="3"/>
  <c r="H5046" i="3"/>
  <c r="E5046" i="3"/>
  <c r="B5046" i="3"/>
  <c r="J5045" i="3"/>
  <c r="I5045" i="3"/>
  <c r="H5045" i="3"/>
  <c r="E5045" i="3"/>
  <c r="B5045" i="3"/>
  <c r="J5044" i="3"/>
  <c r="I5044" i="3"/>
  <c r="H5044" i="3"/>
  <c r="E5044" i="3"/>
  <c r="B5044" i="3"/>
  <c r="J5043" i="3"/>
  <c r="I5043" i="3"/>
  <c r="H5043" i="3"/>
  <c r="E5043" i="3"/>
  <c r="B5043" i="3"/>
  <c r="J5042" i="3"/>
  <c r="I5042" i="3"/>
  <c r="H5042" i="3"/>
  <c r="E5042" i="3"/>
  <c r="B5042" i="3"/>
  <c r="J5041" i="3"/>
  <c r="I5041" i="3"/>
  <c r="H5041" i="3"/>
  <c r="E5041" i="3"/>
  <c r="B5041" i="3"/>
  <c r="J5040" i="3"/>
  <c r="I5040" i="3"/>
  <c r="H5040" i="3"/>
  <c r="E5040" i="3"/>
  <c r="B5040" i="3"/>
  <c r="J5039" i="3"/>
  <c r="I5039" i="3"/>
  <c r="H5039" i="3"/>
  <c r="E5039" i="3"/>
  <c r="B5039" i="3"/>
  <c r="J5038" i="3"/>
  <c r="I5038" i="3"/>
  <c r="H5038" i="3"/>
  <c r="E5038" i="3"/>
  <c r="B5038" i="3"/>
  <c r="J5037" i="3"/>
  <c r="I5037" i="3"/>
  <c r="H5037" i="3"/>
  <c r="E5037" i="3"/>
  <c r="B5037" i="3"/>
  <c r="J5036" i="3"/>
  <c r="I5036" i="3"/>
  <c r="H5036" i="3"/>
  <c r="E5036" i="3"/>
  <c r="B5036" i="3"/>
  <c r="J5035" i="3"/>
  <c r="I5035" i="3"/>
  <c r="H5035" i="3"/>
  <c r="E5035" i="3"/>
  <c r="B5035" i="3"/>
  <c r="J5034" i="3"/>
  <c r="I5034" i="3"/>
  <c r="H5034" i="3"/>
  <c r="E5034" i="3"/>
  <c r="B5034" i="3"/>
  <c r="J5033" i="3"/>
  <c r="I5033" i="3"/>
  <c r="H5033" i="3"/>
  <c r="E5033" i="3"/>
  <c r="B5033" i="3"/>
  <c r="J5032" i="3"/>
  <c r="I5032" i="3"/>
  <c r="H5032" i="3"/>
  <c r="E5032" i="3"/>
  <c r="B5032" i="3"/>
  <c r="J5031" i="3"/>
  <c r="I5031" i="3"/>
  <c r="H5031" i="3"/>
  <c r="E5031" i="3"/>
  <c r="B5031" i="3"/>
  <c r="J5030" i="3"/>
  <c r="I5030" i="3"/>
  <c r="H5030" i="3"/>
  <c r="E5030" i="3"/>
  <c r="B5030" i="3"/>
  <c r="J5029" i="3"/>
  <c r="I5029" i="3"/>
  <c r="H5029" i="3"/>
  <c r="E5029" i="3"/>
  <c r="B5029" i="3"/>
  <c r="J5028" i="3"/>
  <c r="I5028" i="3"/>
  <c r="H5028" i="3"/>
  <c r="E5028" i="3"/>
  <c r="B5028" i="3"/>
  <c r="J5027" i="3"/>
  <c r="I5027" i="3"/>
  <c r="H5027" i="3"/>
  <c r="E5027" i="3"/>
  <c r="B5027" i="3"/>
  <c r="J5026" i="3"/>
  <c r="I5026" i="3"/>
  <c r="H5026" i="3"/>
  <c r="E5026" i="3"/>
  <c r="B5026" i="3"/>
  <c r="J5025" i="3"/>
  <c r="I5025" i="3"/>
  <c r="H5025" i="3"/>
  <c r="E5025" i="3"/>
  <c r="B5025" i="3"/>
  <c r="J5024" i="3"/>
  <c r="I5024" i="3"/>
  <c r="H5024" i="3"/>
  <c r="E5024" i="3"/>
  <c r="B5024" i="3"/>
  <c r="J5023" i="3"/>
  <c r="I5023" i="3"/>
  <c r="H5023" i="3"/>
  <c r="E5023" i="3"/>
  <c r="B5023" i="3"/>
  <c r="J5022" i="3"/>
  <c r="I5022" i="3"/>
  <c r="H5022" i="3"/>
  <c r="E5022" i="3"/>
  <c r="B5022" i="3"/>
  <c r="J5021" i="3"/>
  <c r="I5021" i="3"/>
  <c r="H5021" i="3"/>
  <c r="E5021" i="3"/>
  <c r="B5021" i="3"/>
  <c r="J5020" i="3"/>
  <c r="I5020" i="3"/>
  <c r="H5020" i="3"/>
  <c r="E5020" i="3"/>
  <c r="B5020" i="3"/>
  <c r="J5019" i="3"/>
  <c r="I5019" i="3"/>
  <c r="H5019" i="3"/>
  <c r="E5019" i="3"/>
  <c r="B5019" i="3"/>
  <c r="J5018" i="3"/>
  <c r="I5018" i="3"/>
  <c r="H5018" i="3"/>
  <c r="E5018" i="3"/>
  <c r="B5018" i="3"/>
  <c r="J5017" i="3"/>
  <c r="I5017" i="3"/>
  <c r="H5017" i="3"/>
  <c r="E5017" i="3"/>
  <c r="B5017" i="3"/>
  <c r="J5016" i="3"/>
  <c r="I5016" i="3"/>
  <c r="H5016" i="3"/>
  <c r="E5016" i="3"/>
  <c r="B5016" i="3"/>
  <c r="J5015" i="3"/>
  <c r="I5015" i="3"/>
  <c r="H5015" i="3"/>
  <c r="E5015" i="3"/>
  <c r="B5015" i="3"/>
  <c r="J5014" i="3"/>
  <c r="I5014" i="3"/>
  <c r="H5014" i="3"/>
  <c r="E5014" i="3"/>
  <c r="B5014" i="3"/>
  <c r="J5013" i="3"/>
  <c r="I5013" i="3"/>
  <c r="H5013" i="3"/>
  <c r="E5013" i="3"/>
  <c r="B5013" i="3"/>
  <c r="J5012" i="3"/>
  <c r="I5012" i="3"/>
  <c r="H5012" i="3"/>
  <c r="E5012" i="3"/>
  <c r="B5012" i="3"/>
  <c r="J5011" i="3"/>
  <c r="I5011" i="3"/>
  <c r="H5011" i="3"/>
  <c r="E5011" i="3"/>
  <c r="B5011" i="3"/>
  <c r="J5010" i="3"/>
  <c r="I5010" i="3"/>
  <c r="H5010" i="3"/>
  <c r="E5010" i="3"/>
  <c r="B5010" i="3"/>
  <c r="J5009" i="3"/>
  <c r="I5009" i="3"/>
  <c r="H5009" i="3"/>
  <c r="E5009" i="3"/>
  <c r="B5009" i="3"/>
  <c r="J5008" i="3"/>
  <c r="I5008" i="3"/>
  <c r="H5008" i="3"/>
  <c r="E5008" i="3"/>
  <c r="B5008" i="3"/>
  <c r="J5007" i="3"/>
  <c r="I5007" i="3"/>
  <c r="H5007" i="3"/>
  <c r="E5007" i="3"/>
  <c r="B5007" i="3"/>
  <c r="J5006" i="3"/>
  <c r="I5006" i="3"/>
  <c r="H5006" i="3"/>
  <c r="E5006" i="3"/>
  <c r="B5006" i="3"/>
  <c r="J5005" i="3"/>
  <c r="I5005" i="3"/>
  <c r="H5005" i="3"/>
  <c r="E5005" i="3"/>
  <c r="B5005" i="3"/>
  <c r="J5004" i="3"/>
  <c r="I5004" i="3"/>
  <c r="H5004" i="3"/>
  <c r="E5004" i="3"/>
  <c r="B5004" i="3"/>
  <c r="J5003" i="3"/>
  <c r="I5003" i="3"/>
  <c r="H5003" i="3"/>
  <c r="E5003" i="3"/>
  <c r="B5003" i="3"/>
  <c r="J5002" i="3"/>
  <c r="I5002" i="3"/>
  <c r="H5002" i="3"/>
  <c r="E5002" i="3"/>
  <c r="B5002" i="3"/>
  <c r="J5001" i="3"/>
  <c r="I5001" i="3"/>
  <c r="H5001" i="3"/>
  <c r="E5001" i="3"/>
  <c r="B5001" i="3"/>
  <c r="J5000" i="3"/>
  <c r="I5000" i="3"/>
  <c r="H5000" i="3"/>
  <c r="E5000" i="3"/>
  <c r="B5000" i="3"/>
  <c r="J4999" i="3"/>
  <c r="I4999" i="3"/>
  <c r="H4999" i="3"/>
  <c r="E4999" i="3"/>
  <c r="B4999" i="3"/>
  <c r="J4998" i="3"/>
  <c r="I4998" i="3"/>
  <c r="H4998" i="3"/>
  <c r="E4998" i="3"/>
  <c r="B4998" i="3"/>
  <c r="J4997" i="3"/>
  <c r="I4997" i="3"/>
  <c r="H4997" i="3"/>
  <c r="E4997" i="3"/>
  <c r="B4997" i="3"/>
  <c r="J4996" i="3"/>
  <c r="I4996" i="3"/>
  <c r="H4996" i="3"/>
  <c r="E4996" i="3"/>
  <c r="B4996" i="3"/>
  <c r="J4995" i="3"/>
  <c r="I4995" i="3"/>
  <c r="H4995" i="3"/>
  <c r="E4995" i="3"/>
  <c r="B4995" i="3"/>
  <c r="J4994" i="3"/>
  <c r="I4994" i="3"/>
  <c r="H4994" i="3"/>
  <c r="E4994" i="3"/>
  <c r="B4994" i="3"/>
  <c r="J4993" i="3"/>
  <c r="I4993" i="3"/>
  <c r="H4993" i="3"/>
  <c r="E4993" i="3"/>
  <c r="B4993" i="3"/>
  <c r="J4992" i="3"/>
  <c r="I4992" i="3"/>
  <c r="H4992" i="3"/>
  <c r="E4992" i="3"/>
  <c r="B4992" i="3"/>
  <c r="J4991" i="3"/>
  <c r="I4991" i="3"/>
  <c r="H4991" i="3"/>
  <c r="E4991" i="3"/>
  <c r="B4991" i="3"/>
  <c r="J4990" i="3"/>
  <c r="I4990" i="3"/>
  <c r="H4990" i="3"/>
  <c r="E4990" i="3"/>
  <c r="B4990" i="3"/>
  <c r="J4989" i="3"/>
  <c r="I4989" i="3"/>
  <c r="H4989" i="3"/>
  <c r="E4989" i="3"/>
  <c r="B4989" i="3"/>
  <c r="J4988" i="3"/>
  <c r="I4988" i="3"/>
  <c r="H4988" i="3"/>
  <c r="E4988" i="3"/>
  <c r="B4988" i="3"/>
  <c r="J4987" i="3"/>
  <c r="I4987" i="3"/>
  <c r="H4987" i="3"/>
  <c r="E4987" i="3"/>
  <c r="B4987" i="3"/>
  <c r="J4986" i="3"/>
  <c r="I4986" i="3"/>
  <c r="H4986" i="3"/>
  <c r="E4986" i="3"/>
  <c r="B4986" i="3"/>
  <c r="J4985" i="3"/>
  <c r="I4985" i="3"/>
  <c r="H4985" i="3"/>
  <c r="E4985" i="3"/>
  <c r="B4985" i="3"/>
  <c r="J4984" i="3"/>
  <c r="I4984" i="3"/>
  <c r="H4984" i="3"/>
  <c r="E4984" i="3"/>
  <c r="B4984" i="3"/>
  <c r="J4983" i="3"/>
  <c r="I4983" i="3"/>
  <c r="H4983" i="3"/>
  <c r="E4983" i="3"/>
  <c r="B4983" i="3"/>
  <c r="J4982" i="3"/>
  <c r="I4982" i="3"/>
  <c r="H4982" i="3"/>
  <c r="E4982" i="3"/>
  <c r="B4982" i="3"/>
  <c r="J4981" i="3"/>
  <c r="I4981" i="3"/>
  <c r="H4981" i="3"/>
  <c r="E4981" i="3"/>
  <c r="B4981" i="3"/>
  <c r="J4980" i="3"/>
  <c r="I4980" i="3"/>
  <c r="H4980" i="3"/>
  <c r="E4980" i="3"/>
  <c r="B4980" i="3"/>
  <c r="J4979" i="3"/>
  <c r="I4979" i="3"/>
  <c r="H4979" i="3"/>
  <c r="E4979" i="3"/>
  <c r="B4979" i="3"/>
  <c r="J4978" i="3"/>
  <c r="I4978" i="3"/>
  <c r="H4978" i="3"/>
  <c r="E4978" i="3"/>
  <c r="B4978" i="3"/>
  <c r="J4977" i="3"/>
  <c r="I4977" i="3"/>
  <c r="H4977" i="3"/>
  <c r="E4977" i="3"/>
  <c r="B4977" i="3"/>
  <c r="J4976" i="3"/>
  <c r="I4976" i="3"/>
  <c r="H4976" i="3"/>
  <c r="E4976" i="3"/>
  <c r="B4976" i="3"/>
  <c r="J4975" i="3"/>
  <c r="I4975" i="3"/>
  <c r="H4975" i="3"/>
  <c r="E4975" i="3"/>
  <c r="B4975" i="3"/>
  <c r="J4974" i="3"/>
  <c r="I4974" i="3"/>
  <c r="H4974" i="3"/>
  <c r="E4974" i="3"/>
  <c r="B4974" i="3"/>
  <c r="J4973" i="3"/>
  <c r="I4973" i="3"/>
  <c r="H4973" i="3"/>
  <c r="E4973" i="3"/>
  <c r="B4973" i="3"/>
  <c r="J4972" i="3"/>
  <c r="I4972" i="3"/>
  <c r="H4972" i="3"/>
  <c r="E4972" i="3"/>
  <c r="B4972" i="3"/>
  <c r="J4971" i="3"/>
  <c r="I4971" i="3"/>
  <c r="H4971" i="3"/>
  <c r="E4971" i="3"/>
  <c r="B4971" i="3"/>
  <c r="J4970" i="3"/>
  <c r="I4970" i="3"/>
  <c r="H4970" i="3"/>
  <c r="E4970" i="3"/>
  <c r="B4970" i="3"/>
  <c r="J4969" i="3"/>
  <c r="I4969" i="3"/>
  <c r="H4969" i="3"/>
  <c r="E4969" i="3"/>
  <c r="B4969" i="3"/>
  <c r="J4968" i="3"/>
  <c r="I4968" i="3"/>
  <c r="H4968" i="3"/>
  <c r="E4968" i="3"/>
  <c r="B4968" i="3"/>
  <c r="J4967" i="3"/>
  <c r="I4967" i="3"/>
  <c r="H4967" i="3"/>
  <c r="E4967" i="3"/>
  <c r="B4967" i="3"/>
  <c r="J4966" i="3"/>
  <c r="I4966" i="3"/>
  <c r="H4966" i="3"/>
  <c r="E4966" i="3"/>
  <c r="B4966" i="3"/>
  <c r="J4965" i="3"/>
  <c r="I4965" i="3"/>
  <c r="H4965" i="3"/>
  <c r="E4965" i="3"/>
  <c r="B4965" i="3"/>
  <c r="J4964" i="3"/>
  <c r="I4964" i="3"/>
  <c r="H4964" i="3"/>
  <c r="E4964" i="3"/>
  <c r="B4964" i="3"/>
  <c r="J4963" i="3"/>
  <c r="I4963" i="3"/>
  <c r="H4963" i="3"/>
  <c r="E4963" i="3"/>
  <c r="B4963" i="3"/>
  <c r="J4962" i="3"/>
  <c r="I4962" i="3"/>
  <c r="H4962" i="3"/>
  <c r="E4962" i="3"/>
  <c r="B4962" i="3"/>
  <c r="J4961" i="3"/>
  <c r="I4961" i="3"/>
  <c r="H4961" i="3"/>
  <c r="E4961" i="3"/>
  <c r="B4961" i="3"/>
  <c r="J4960" i="3"/>
  <c r="I4960" i="3"/>
  <c r="H4960" i="3"/>
  <c r="E4960" i="3"/>
  <c r="B4960" i="3"/>
  <c r="J4959" i="3"/>
  <c r="I4959" i="3"/>
  <c r="H4959" i="3"/>
  <c r="E4959" i="3"/>
  <c r="B4959" i="3"/>
  <c r="J4958" i="3"/>
  <c r="I4958" i="3"/>
  <c r="H4958" i="3"/>
  <c r="E4958" i="3"/>
  <c r="B4958" i="3"/>
  <c r="J4957" i="3"/>
  <c r="I4957" i="3"/>
  <c r="H4957" i="3"/>
  <c r="E4957" i="3"/>
  <c r="B4957" i="3"/>
  <c r="J4956" i="3"/>
  <c r="I4956" i="3"/>
  <c r="H4956" i="3"/>
  <c r="E4956" i="3"/>
  <c r="B4956" i="3"/>
  <c r="J4955" i="3"/>
  <c r="I4955" i="3"/>
  <c r="H4955" i="3"/>
  <c r="E4955" i="3"/>
  <c r="B4955" i="3"/>
  <c r="J4954" i="3"/>
  <c r="I4954" i="3"/>
  <c r="H4954" i="3"/>
  <c r="E4954" i="3"/>
  <c r="B4954" i="3"/>
  <c r="J4953" i="3"/>
  <c r="I4953" i="3"/>
  <c r="H4953" i="3"/>
  <c r="E4953" i="3"/>
  <c r="B4953" i="3"/>
  <c r="J4952" i="3"/>
  <c r="I4952" i="3"/>
  <c r="H4952" i="3"/>
  <c r="E4952" i="3"/>
  <c r="B4952" i="3"/>
  <c r="J4951" i="3"/>
  <c r="I4951" i="3"/>
  <c r="H4951" i="3"/>
  <c r="E4951" i="3"/>
  <c r="B4951" i="3"/>
  <c r="J4950" i="3"/>
  <c r="I4950" i="3"/>
  <c r="H4950" i="3"/>
  <c r="E4950" i="3"/>
  <c r="B4950" i="3"/>
  <c r="J4949" i="3"/>
  <c r="I4949" i="3"/>
  <c r="H4949" i="3"/>
  <c r="E4949" i="3"/>
  <c r="B4949" i="3"/>
  <c r="J4948" i="3"/>
  <c r="I4948" i="3"/>
  <c r="H4948" i="3"/>
  <c r="E4948" i="3"/>
  <c r="B4948" i="3"/>
  <c r="J4947" i="3"/>
  <c r="I4947" i="3"/>
  <c r="H4947" i="3"/>
  <c r="E4947" i="3"/>
  <c r="B4947" i="3"/>
  <c r="J4946" i="3"/>
  <c r="I4946" i="3"/>
  <c r="H4946" i="3"/>
  <c r="E4946" i="3"/>
  <c r="B4946" i="3"/>
  <c r="J4945" i="3"/>
  <c r="I4945" i="3"/>
  <c r="H4945" i="3"/>
  <c r="E4945" i="3"/>
  <c r="B4945" i="3"/>
  <c r="J4944" i="3"/>
  <c r="I4944" i="3"/>
  <c r="H4944" i="3"/>
  <c r="E4944" i="3"/>
  <c r="B4944" i="3"/>
  <c r="J4943" i="3"/>
  <c r="I4943" i="3"/>
  <c r="H4943" i="3"/>
  <c r="E4943" i="3"/>
  <c r="B4943" i="3"/>
  <c r="J4942" i="3"/>
  <c r="I4942" i="3"/>
  <c r="H4942" i="3"/>
  <c r="E4942" i="3"/>
  <c r="B4942" i="3"/>
  <c r="J4941" i="3"/>
  <c r="I4941" i="3"/>
  <c r="H4941" i="3"/>
  <c r="E4941" i="3"/>
  <c r="B4941" i="3"/>
  <c r="J4940" i="3"/>
  <c r="I4940" i="3"/>
  <c r="H4940" i="3"/>
  <c r="E4940" i="3"/>
  <c r="B4940" i="3"/>
  <c r="J4939" i="3"/>
  <c r="I4939" i="3"/>
  <c r="H4939" i="3"/>
  <c r="E4939" i="3"/>
  <c r="B4939" i="3"/>
  <c r="J4938" i="3"/>
  <c r="I4938" i="3"/>
  <c r="H4938" i="3"/>
  <c r="E4938" i="3"/>
  <c r="B4938" i="3"/>
  <c r="J4937" i="3"/>
  <c r="I4937" i="3"/>
  <c r="H4937" i="3"/>
  <c r="E4937" i="3"/>
  <c r="B4937" i="3"/>
  <c r="J4936" i="3"/>
  <c r="I4936" i="3"/>
  <c r="H4936" i="3"/>
  <c r="E4936" i="3"/>
  <c r="B4936" i="3"/>
  <c r="J4935" i="3"/>
  <c r="I4935" i="3"/>
  <c r="H4935" i="3"/>
  <c r="E4935" i="3"/>
  <c r="B4935" i="3"/>
  <c r="J4934" i="3"/>
  <c r="I4934" i="3"/>
  <c r="H4934" i="3"/>
  <c r="E4934" i="3"/>
  <c r="B4934" i="3"/>
  <c r="J4933" i="3"/>
  <c r="I4933" i="3"/>
  <c r="H4933" i="3"/>
  <c r="E4933" i="3"/>
  <c r="B4933" i="3"/>
  <c r="J4932" i="3"/>
  <c r="I4932" i="3"/>
  <c r="H4932" i="3"/>
  <c r="E4932" i="3"/>
  <c r="B4932" i="3"/>
  <c r="J4931" i="3"/>
  <c r="I4931" i="3"/>
  <c r="H4931" i="3"/>
  <c r="E4931" i="3"/>
  <c r="B4931" i="3"/>
  <c r="J4930" i="3"/>
  <c r="I4930" i="3"/>
  <c r="H4930" i="3"/>
  <c r="E4930" i="3"/>
  <c r="B4930" i="3"/>
  <c r="J4929" i="3"/>
  <c r="I4929" i="3"/>
  <c r="H4929" i="3"/>
  <c r="E4929" i="3"/>
  <c r="B4929" i="3"/>
  <c r="J4928" i="3"/>
  <c r="I4928" i="3"/>
  <c r="H4928" i="3"/>
  <c r="E4928" i="3"/>
  <c r="B4928" i="3"/>
  <c r="J4927" i="3"/>
  <c r="I4927" i="3"/>
  <c r="H4927" i="3"/>
  <c r="E4927" i="3"/>
  <c r="B4927" i="3"/>
  <c r="J4926" i="3"/>
  <c r="I4926" i="3"/>
  <c r="H4926" i="3"/>
  <c r="E4926" i="3"/>
  <c r="B4926" i="3"/>
  <c r="J4925" i="3"/>
  <c r="I4925" i="3"/>
  <c r="H4925" i="3"/>
  <c r="E4925" i="3"/>
  <c r="B4925" i="3"/>
  <c r="J4924" i="3"/>
  <c r="I4924" i="3"/>
  <c r="H4924" i="3"/>
  <c r="E4924" i="3"/>
  <c r="B4924" i="3"/>
  <c r="J4923" i="3"/>
  <c r="I4923" i="3"/>
  <c r="H4923" i="3"/>
  <c r="E4923" i="3"/>
  <c r="B4923" i="3"/>
  <c r="J4922" i="3"/>
  <c r="I4922" i="3"/>
  <c r="H4922" i="3"/>
  <c r="E4922" i="3"/>
  <c r="B4922" i="3"/>
  <c r="J4921" i="3"/>
  <c r="I4921" i="3"/>
  <c r="H4921" i="3"/>
  <c r="E4921" i="3"/>
  <c r="B4921" i="3"/>
  <c r="J4920" i="3"/>
  <c r="I4920" i="3"/>
  <c r="H4920" i="3"/>
  <c r="E4920" i="3"/>
  <c r="B4920" i="3"/>
  <c r="J4919" i="3"/>
  <c r="I4919" i="3"/>
  <c r="H4919" i="3"/>
  <c r="E4919" i="3"/>
  <c r="B4919" i="3"/>
  <c r="J4918" i="3"/>
  <c r="I4918" i="3"/>
  <c r="H4918" i="3"/>
  <c r="E4918" i="3"/>
  <c r="B4918" i="3"/>
  <c r="J4917" i="3"/>
  <c r="I4917" i="3"/>
  <c r="H4917" i="3"/>
  <c r="E4917" i="3"/>
  <c r="B4917" i="3"/>
  <c r="J4916" i="3"/>
  <c r="I4916" i="3"/>
  <c r="H4916" i="3"/>
  <c r="E4916" i="3"/>
  <c r="B4916" i="3"/>
  <c r="J4915" i="3"/>
  <c r="I4915" i="3"/>
  <c r="H4915" i="3"/>
  <c r="E4915" i="3"/>
  <c r="B4915" i="3"/>
  <c r="J4914" i="3"/>
  <c r="I4914" i="3"/>
  <c r="H4914" i="3"/>
  <c r="E4914" i="3"/>
  <c r="B4914" i="3"/>
  <c r="J4913" i="3"/>
  <c r="I4913" i="3"/>
  <c r="H4913" i="3"/>
  <c r="E4913" i="3"/>
  <c r="B4913" i="3"/>
  <c r="J4912" i="3"/>
  <c r="I4912" i="3"/>
  <c r="H4912" i="3"/>
  <c r="E4912" i="3"/>
  <c r="B4912" i="3"/>
  <c r="J4911" i="3"/>
  <c r="I4911" i="3"/>
  <c r="H4911" i="3"/>
  <c r="E4911" i="3"/>
  <c r="B4911" i="3"/>
  <c r="J4910" i="3"/>
  <c r="I4910" i="3"/>
  <c r="H4910" i="3"/>
  <c r="E4910" i="3"/>
  <c r="B4910" i="3"/>
  <c r="J4909" i="3"/>
  <c r="I4909" i="3"/>
  <c r="H4909" i="3"/>
  <c r="E4909" i="3"/>
  <c r="B4909" i="3"/>
  <c r="J4908" i="3"/>
  <c r="I4908" i="3"/>
  <c r="H4908" i="3"/>
  <c r="E4908" i="3"/>
  <c r="B4908" i="3"/>
  <c r="J4907" i="3"/>
  <c r="I4907" i="3"/>
  <c r="H4907" i="3"/>
  <c r="E4907" i="3"/>
  <c r="B4907" i="3"/>
  <c r="J4906" i="3"/>
  <c r="I4906" i="3"/>
  <c r="H4906" i="3"/>
  <c r="E4906" i="3"/>
  <c r="B4906" i="3"/>
  <c r="J4905" i="3"/>
  <c r="I4905" i="3"/>
  <c r="H4905" i="3"/>
  <c r="E4905" i="3"/>
  <c r="B4905" i="3"/>
  <c r="J4904" i="3"/>
  <c r="I4904" i="3"/>
  <c r="H4904" i="3"/>
  <c r="E4904" i="3"/>
  <c r="B4904" i="3"/>
  <c r="J4903" i="3"/>
  <c r="I4903" i="3"/>
  <c r="H4903" i="3"/>
  <c r="E4903" i="3"/>
  <c r="B4903" i="3"/>
  <c r="J4902" i="3"/>
  <c r="I4902" i="3"/>
  <c r="H4902" i="3"/>
  <c r="E4902" i="3"/>
  <c r="B4902" i="3"/>
  <c r="J4901" i="3"/>
  <c r="I4901" i="3"/>
  <c r="H4901" i="3"/>
  <c r="E4901" i="3"/>
  <c r="B4901" i="3"/>
  <c r="J4900" i="3"/>
  <c r="I4900" i="3"/>
  <c r="H4900" i="3"/>
  <c r="E4900" i="3"/>
  <c r="B4900" i="3"/>
  <c r="J4899" i="3"/>
  <c r="I4899" i="3"/>
  <c r="H4899" i="3"/>
  <c r="E4899" i="3"/>
  <c r="B4899" i="3"/>
  <c r="J4898" i="3"/>
  <c r="I4898" i="3"/>
  <c r="H4898" i="3"/>
  <c r="E4898" i="3"/>
  <c r="B4898" i="3"/>
  <c r="J4897" i="3"/>
  <c r="I4897" i="3"/>
  <c r="H4897" i="3"/>
  <c r="E4897" i="3"/>
  <c r="B4897" i="3"/>
  <c r="J4896" i="3"/>
  <c r="I4896" i="3"/>
  <c r="H4896" i="3"/>
  <c r="E4896" i="3"/>
  <c r="B4896" i="3"/>
  <c r="J4895" i="3"/>
  <c r="I4895" i="3"/>
  <c r="H4895" i="3"/>
  <c r="E4895" i="3"/>
  <c r="B4895" i="3"/>
  <c r="J4894" i="3"/>
  <c r="I4894" i="3"/>
  <c r="H4894" i="3"/>
  <c r="E4894" i="3"/>
  <c r="B4894" i="3"/>
  <c r="J4893" i="3"/>
  <c r="I4893" i="3"/>
  <c r="H4893" i="3"/>
  <c r="E4893" i="3"/>
  <c r="B4893" i="3"/>
  <c r="J4892" i="3"/>
  <c r="I4892" i="3"/>
  <c r="H4892" i="3"/>
  <c r="E4892" i="3"/>
  <c r="B4892" i="3"/>
  <c r="J4891" i="3"/>
  <c r="I4891" i="3"/>
  <c r="H4891" i="3"/>
  <c r="E4891" i="3"/>
  <c r="B4891" i="3"/>
  <c r="J4890" i="3"/>
  <c r="I4890" i="3"/>
  <c r="H4890" i="3"/>
  <c r="E4890" i="3"/>
  <c r="B4890" i="3"/>
  <c r="J4889" i="3"/>
  <c r="I4889" i="3"/>
  <c r="H4889" i="3"/>
  <c r="E4889" i="3"/>
  <c r="B4889" i="3"/>
  <c r="J4888" i="3"/>
  <c r="I4888" i="3"/>
  <c r="H4888" i="3"/>
  <c r="E4888" i="3"/>
  <c r="B4888" i="3"/>
  <c r="J4887" i="3"/>
  <c r="I4887" i="3"/>
  <c r="H4887" i="3"/>
  <c r="E4887" i="3"/>
  <c r="B4887" i="3"/>
  <c r="J4886" i="3"/>
  <c r="I4886" i="3"/>
  <c r="H4886" i="3"/>
  <c r="E4886" i="3"/>
  <c r="B4886" i="3"/>
  <c r="J4885" i="3"/>
  <c r="I4885" i="3"/>
  <c r="H4885" i="3"/>
  <c r="E4885" i="3"/>
  <c r="B4885" i="3"/>
  <c r="J4884" i="3"/>
  <c r="I4884" i="3"/>
  <c r="H4884" i="3"/>
  <c r="E4884" i="3"/>
  <c r="B4884" i="3"/>
  <c r="J4883" i="3"/>
  <c r="I4883" i="3"/>
  <c r="H4883" i="3"/>
  <c r="E4883" i="3"/>
  <c r="B4883" i="3"/>
  <c r="J4882" i="3"/>
  <c r="I4882" i="3"/>
  <c r="H4882" i="3"/>
  <c r="E4882" i="3"/>
  <c r="B4882" i="3"/>
  <c r="J4881" i="3"/>
  <c r="I4881" i="3"/>
  <c r="H4881" i="3"/>
  <c r="E4881" i="3"/>
  <c r="B4881" i="3"/>
  <c r="J4880" i="3"/>
  <c r="I4880" i="3"/>
  <c r="H4880" i="3"/>
  <c r="E4880" i="3"/>
  <c r="B4880" i="3"/>
  <c r="J4879" i="3"/>
  <c r="I4879" i="3"/>
  <c r="H4879" i="3"/>
  <c r="E4879" i="3"/>
  <c r="B4879" i="3"/>
  <c r="J4878" i="3"/>
  <c r="I4878" i="3"/>
  <c r="H4878" i="3"/>
  <c r="E4878" i="3"/>
  <c r="B4878" i="3"/>
  <c r="J4877" i="3"/>
  <c r="I4877" i="3"/>
  <c r="H4877" i="3"/>
  <c r="E4877" i="3"/>
  <c r="B4877" i="3"/>
  <c r="J4876" i="3"/>
  <c r="I4876" i="3"/>
  <c r="H4876" i="3"/>
  <c r="E4876" i="3"/>
  <c r="B4876" i="3"/>
  <c r="J4875" i="3"/>
  <c r="I4875" i="3"/>
  <c r="H4875" i="3"/>
  <c r="E4875" i="3"/>
  <c r="B4875" i="3"/>
  <c r="J4874" i="3"/>
  <c r="I4874" i="3"/>
  <c r="H4874" i="3"/>
  <c r="E4874" i="3"/>
  <c r="B4874" i="3"/>
  <c r="J4873" i="3"/>
  <c r="I4873" i="3"/>
  <c r="H4873" i="3"/>
  <c r="E4873" i="3"/>
  <c r="B4873" i="3"/>
  <c r="J4872" i="3"/>
  <c r="I4872" i="3"/>
  <c r="H4872" i="3"/>
  <c r="E4872" i="3"/>
  <c r="B4872" i="3"/>
  <c r="J4871" i="3"/>
  <c r="I4871" i="3"/>
  <c r="H4871" i="3"/>
  <c r="E4871" i="3"/>
  <c r="B4871" i="3"/>
  <c r="J4870" i="3"/>
  <c r="I4870" i="3"/>
  <c r="H4870" i="3"/>
  <c r="E4870" i="3"/>
  <c r="B4870" i="3"/>
  <c r="J4869" i="3"/>
  <c r="I4869" i="3"/>
  <c r="H4869" i="3"/>
  <c r="E4869" i="3"/>
  <c r="B4869" i="3"/>
  <c r="J4868" i="3"/>
  <c r="I4868" i="3"/>
  <c r="H4868" i="3"/>
  <c r="E4868" i="3"/>
  <c r="B4868" i="3"/>
  <c r="J4867" i="3"/>
  <c r="I4867" i="3"/>
  <c r="H4867" i="3"/>
  <c r="E4867" i="3"/>
  <c r="B4867" i="3"/>
  <c r="J4866" i="3"/>
  <c r="I4866" i="3"/>
  <c r="H4866" i="3"/>
  <c r="E4866" i="3"/>
  <c r="B4866" i="3"/>
  <c r="J4865" i="3"/>
  <c r="I4865" i="3"/>
  <c r="H4865" i="3"/>
  <c r="E4865" i="3"/>
  <c r="B4865" i="3"/>
  <c r="J4864" i="3"/>
  <c r="I4864" i="3"/>
  <c r="H4864" i="3"/>
  <c r="E4864" i="3"/>
  <c r="B4864" i="3"/>
  <c r="J4863" i="3"/>
  <c r="I4863" i="3"/>
  <c r="H4863" i="3"/>
  <c r="E4863" i="3"/>
  <c r="B4863" i="3"/>
  <c r="J4862" i="3"/>
  <c r="I4862" i="3"/>
  <c r="H4862" i="3"/>
  <c r="E4862" i="3"/>
  <c r="B4862" i="3"/>
  <c r="J4861" i="3"/>
  <c r="I4861" i="3"/>
  <c r="H4861" i="3"/>
  <c r="E4861" i="3"/>
  <c r="B4861" i="3"/>
  <c r="J4860" i="3"/>
  <c r="I4860" i="3"/>
  <c r="H4860" i="3"/>
  <c r="E4860" i="3"/>
  <c r="B4860" i="3"/>
  <c r="J4859" i="3"/>
  <c r="I4859" i="3"/>
  <c r="H4859" i="3"/>
  <c r="E4859" i="3"/>
  <c r="B4859" i="3"/>
  <c r="J4858" i="3"/>
  <c r="I4858" i="3"/>
  <c r="H4858" i="3"/>
  <c r="E4858" i="3"/>
  <c r="B4858" i="3"/>
  <c r="J4857" i="3"/>
  <c r="I4857" i="3"/>
  <c r="H4857" i="3"/>
  <c r="E4857" i="3"/>
  <c r="B4857" i="3"/>
  <c r="J4856" i="3"/>
  <c r="I4856" i="3"/>
  <c r="H4856" i="3"/>
  <c r="E4856" i="3"/>
  <c r="B4856" i="3"/>
  <c r="J4855" i="3"/>
  <c r="I4855" i="3"/>
  <c r="H4855" i="3"/>
  <c r="E4855" i="3"/>
  <c r="B4855" i="3"/>
  <c r="J4854" i="3"/>
  <c r="I4854" i="3"/>
  <c r="H4854" i="3"/>
  <c r="E4854" i="3"/>
  <c r="B4854" i="3"/>
  <c r="J4853" i="3"/>
  <c r="I4853" i="3"/>
  <c r="H4853" i="3"/>
  <c r="E4853" i="3"/>
  <c r="B4853" i="3"/>
  <c r="J4852" i="3"/>
  <c r="I4852" i="3"/>
  <c r="H4852" i="3"/>
  <c r="E4852" i="3"/>
  <c r="B4852" i="3"/>
  <c r="J4851" i="3"/>
  <c r="I4851" i="3"/>
  <c r="H4851" i="3"/>
  <c r="E4851" i="3"/>
  <c r="B4851" i="3"/>
  <c r="J4850" i="3"/>
  <c r="I4850" i="3"/>
  <c r="H4850" i="3"/>
  <c r="E4850" i="3"/>
  <c r="B4850" i="3"/>
  <c r="J4849" i="3"/>
  <c r="I4849" i="3"/>
  <c r="H4849" i="3"/>
  <c r="E4849" i="3"/>
  <c r="B4849" i="3"/>
  <c r="J4848" i="3"/>
  <c r="I4848" i="3"/>
  <c r="H4848" i="3"/>
  <c r="E4848" i="3"/>
  <c r="B4848" i="3"/>
  <c r="J4847" i="3"/>
  <c r="I4847" i="3"/>
  <c r="H4847" i="3"/>
  <c r="E4847" i="3"/>
  <c r="B4847" i="3"/>
  <c r="J4846" i="3"/>
  <c r="I4846" i="3"/>
  <c r="H4846" i="3"/>
  <c r="E4846" i="3"/>
  <c r="B4846" i="3"/>
  <c r="J4845" i="3"/>
  <c r="I4845" i="3"/>
  <c r="H4845" i="3"/>
  <c r="E4845" i="3"/>
  <c r="B4845" i="3"/>
  <c r="J4844" i="3"/>
  <c r="I4844" i="3"/>
  <c r="H4844" i="3"/>
  <c r="E4844" i="3"/>
  <c r="B4844" i="3"/>
  <c r="J4843" i="3"/>
  <c r="I4843" i="3"/>
  <c r="H4843" i="3"/>
  <c r="E4843" i="3"/>
  <c r="B4843" i="3"/>
  <c r="J4842" i="3"/>
  <c r="I4842" i="3"/>
  <c r="H4842" i="3"/>
  <c r="E4842" i="3"/>
  <c r="B4842" i="3"/>
  <c r="J4841" i="3"/>
  <c r="I4841" i="3"/>
  <c r="H4841" i="3"/>
  <c r="E4841" i="3"/>
  <c r="B4841" i="3"/>
  <c r="J4840" i="3"/>
  <c r="I4840" i="3"/>
  <c r="H4840" i="3"/>
  <c r="E4840" i="3"/>
  <c r="B4840" i="3"/>
  <c r="J4839" i="3"/>
  <c r="I4839" i="3"/>
  <c r="H4839" i="3"/>
  <c r="E4839" i="3"/>
  <c r="B4839" i="3"/>
  <c r="J4838" i="3"/>
  <c r="I4838" i="3"/>
  <c r="H4838" i="3"/>
  <c r="E4838" i="3"/>
  <c r="B4838" i="3"/>
  <c r="J4837" i="3"/>
  <c r="I4837" i="3"/>
  <c r="H4837" i="3"/>
  <c r="E4837" i="3"/>
  <c r="B4837" i="3"/>
  <c r="J4836" i="3"/>
  <c r="I4836" i="3"/>
  <c r="H4836" i="3"/>
  <c r="E4836" i="3"/>
  <c r="B4836" i="3"/>
  <c r="J4835" i="3"/>
  <c r="I4835" i="3"/>
  <c r="H4835" i="3"/>
  <c r="E4835" i="3"/>
  <c r="B4835" i="3"/>
  <c r="J4834" i="3"/>
  <c r="I4834" i="3"/>
  <c r="H4834" i="3"/>
  <c r="E4834" i="3"/>
  <c r="B4834" i="3"/>
  <c r="J4833" i="3"/>
  <c r="I4833" i="3"/>
  <c r="H4833" i="3"/>
  <c r="E4833" i="3"/>
  <c r="B4833" i="3"/>
  <c r="J4832" i="3"/>
  <c r="I4832" i="3"/>
  <c r="H4832" i="3"/>
  <c r="E4832" i="3"/>
  <c r="B4832" i="3"/>
  <c r="J4831" i="3"/>
  <c r="I4831" i="3"/>
  <c r="H4831" i="3"/>
  <c r="E4831" i="3"/>
  <c r="B4831" i="3"/>
  <c r="J4830" i="3"/>
  <c r="I4830" i="3"/>
  <c r="H4830" i="3"/>
  <c r="E4830" i="3"/>
  <c r="B4830" i="3"/>
  <c r="J4829" i="3"/>
  <c r="I4829" i="3"/>
  <c r="H4829" i="3"/>
  <c r="E4829" i="3"/>
  <c r="B4829" i="3"/>
  <c r="J4828" i="3"/>
  <c r="I4828" i="3"/>
  <c r="H4828" i="3"/>
  <c r="E4828" i="3"/>
  <c r="B4828" i="3"/>
  <c r="J4827" i="3"/>
  <c r="I4827" i="3"/>
  <c r="H4827" i="3"/>
  <c r="E4827" i="3"/>
  <c r="B4827" i="3"/>
  <c r="J4826" i="3"/>
  <c r="I4826" i="3"/>
  <c r="H4826" i="3"/>
  <c r="E4826" i="3"/>
  <c r="B4826" i="3"/>
  <c r="J4825" i="3"/>
  <c r="I4825" i="3"/>
  <c r="H4825" i="3"/>
  <c r="E4825" i="3"/>
  <c r="B4825" i="3"/>
  <c r="J4824" i="3"/>
  <c r="I4824" i="3"/>
  <c r="H4824" i="3"/>
  <c r="E4824" i="3"/>
  <c r="B4824" i="3"/>
  <c r="J4823" i="3"/>
  <c r="I4823" i="3"/>
  <c r="H4823" i="3"/>
  <c r="E4823" i="3"/>
  <c r="B4823" i="3"/>
  <c r="J4822" i="3"/>
  <c r="I4822" i="3"/>
  <c r="H4822" i="3"/>
  <c r="E4822" i="3"/>
  <c r="B4822" i="3"/>
  <c r="J4821" i="3"/>
  <c r="I4821" i="3"/>
  <c r="H4821" i="3"/>
  <c r="E4821" i="3"/>
  <c r="B4821" i="3"/>
  <c r="J4820" i="3"/>
  <c r="I4820" i="3"/>
  <c r="H4820" i="3"/>
  <c r="E4820" i="3"/>
  <c r="B4820" i="3"/>
  <c r="J4819" i="3"/>
  <c r="I4819" i="3"/>
  <c r="H4819" i="3"/>
  <c r="E4819" i="3"/>
  <c r="B4819" i="3"/>
  <c r="J4818" i="3"/>
  <c r="I4818" i="3"/>
  <c r="H4818" i="3"/>
  <c r="E4818" i="3"/>
  <c r="B4818" i="3"/>
  <c r="J4817" i="3"/>
  <c r="I4817" i="3"/>
  <c r="H4817" i="3"/>
  <c r="E4817" i="3"/>
  <c r="B4817" i="3"/>
  <c r="J4816" i="3"/>
  <c r="I4816" i="3"/>
  <c r="H4816" i="3"/>
  <c r="E4816" i="3"/>
  <c r="B4816" i="3"/>
  <c r="J4815" i="3"/>
  <c r="I4815" i="3"/>
  <c r="H4815" i="3"/>
  <c r="E4815" i="3"/>
  <c r="B4815" i="3"/>
  <c r="J4814" i="3"/>
  <c r="I4814" i="3"/>
  <c r="H4814" i="3"/>
  <c r="E4814" i="3"/>
  <c r="B4814" i="3"/>
  <c r="J4813" i="3"/>
  <c r="I4813" i="3"/>
  <c r="H4813" i="3"/>
  <c r="E4813" i="3"/>
  <c r="B4813" i="3"/>
  <c r="J4812" i="3"/>
  <c r="I4812" i="3"/>
  <c r="H4812" i="3"/>
  <c r="E4812" i="3"/>
  <c r="B4812" i="3"/>
  <c r="J4811" i="3"/>
  <c r="I4811" i="3"/>
  <c r="H4811" i="3"/>
  <c r="E4811" i="3"/>
  <c r="B4811" i="3"/>
  <c r="J4810" i="3"/>
  <c r="I4810" i="3"/>
  <c r="H4810" i="3"/>
  <c r="E4810" i="3"/>
  <c r="B4810" i="3"/>
  <c r="J4809" i="3"/>
  <c r="I4809" i="3"/>
  <c r="H4809" i="3"/>
  <c r="E4809" i="3"/>
  <c r="B4809" i="3"/>
  <c r="J4808" i="3"/>
  <c r="I4808" i="3"/>
  <c r="H4808" i="3"/>
  <c r="E4808" i="3"/>
  <c r="B4808" i="3"/>
  <c r="J4807" i="3"/>
  <c r="I4807" i="3"/>
  <c r="H4807" i="3"/>
  <c r="E4807" i="3"/>
  <c r="B4807" i="3"/>
  <c r="J4806" i="3"/>
  <c r="I4806" i="3"/>
  <c r="H4806" i="3"/>
  <c r="E4806" i="3"/>
  <c r="B4806" i="3"/>
  <c r="J4805" i="3"/>
  <c r="I4805" i="3"/>
  <c r="H4805" i="3"/>
  <c r="E4805" i="3"/>
  <c r="B4805" i="3"/>
  <c r="J4804" i="3"/>
  <c r="I4804" i="3"/>
  <c r="H4804" i="3"/>
  <c r="E4804" i="3"/>
  <c r="B4804" i="3"/>
  <c r="J4803" i="3"/>
  <c r="I4803" i="3"/>
  <c r="H4803" i="3"/>
  <c r="E4803" i="3"/>
  <c r="B4803" i="3"/>
  <c r="J4802" i="3"/>
  <c r="I4802" i="3"/>
  <c r="H4802" i="3"/>
  <c r="E4802" i="3"/>
  <c r="B4802" i="3"/>
  <c r="J4801" i="3"/>
  <c r="I4801" i="3"/>
  <c r="H4801" i="3"/>
  <c r="E4801" i="3"/>
  <c r="B4801" i="3"/>
  <c r="J4800" i="3"/>
  <c r="I4800" i="3"/>
  <c r="H4800" i="3"/>
  <c r="E4800" i="3"/>
  <c r="B4800" i="3"/>
  <c r="J4799" i="3"/>
  <c r="I4799" i="3"/>
  <c r="H4799" i="3"/>
  <c r="E4799" i="3"/>
  <c r="B4799" i="3"/>
  <c r="J4798" i="3"/>
  <c r="I4798" i="3"/>
  <c r="H4798" i="3"/>
  <c r="E4798" i="3"/>
  <c r="B4798" i="3"/>
  <c r="J4797" i="3"/>
  <c r="I4797" i="3"/>
  <c r="H4797" i="3"/>
  <c r="E4797" i="3"/>
  <c r="B4797" i="3"/>
  <c r="J4796" i="3"/>
  <c r="I4796" i="3"/>
  <c r="H4796" i="3"/>
  <c r="E4796" i="3"/>
  <c r="B4796" i="3"/>
  <c r="J4795" i="3"/>
  <c r="I4795" i="3"/>
  <c r="H4795" i="3"/>
  <c r="E4795" i="3"/>
  <c r="B4795" i="3"/>
  <c r="J4794" i="3"/>
  <c r="I4794" i="3"/>
  <c r="H4794" i="3"/>
  <c r="E4794" i="3"/>
  <c r="B4794" i="3"/>
  <c r="J4793" i="3"/>
  <c r="I4793" i="3"/>
  <c r="H4793" i="3"/>
  <c r="E4793" i="3"/>
  <c r="B4793" i="3"/>
  <c r="J4792" i="3"/>
  <c r="I4792" i="3"/>
  <c r="H4792" i="3"/>
  <c r="E4792" i="3"/>
  <c r="B4792" i="3"/>
  <c r="J4791" i="3"/>
  <c r="I4791" i="3"/>
  <c r="H4791" i="3"/>
  <c r="E4791" i="3"/>
  <c r="B4791" i="3"/>
  <c r="J4790" i="3"/>
  <c r="I4790" i="3"/>
  <c r="H4790" i="3"/>
  <c r="E4790" i="3"/>
  <c r="B4790" i="3"/>
  <c r="J4789" i="3"/>
  <c r="I4789" i="3"/>
  <c r="H4789" i="3"/>
  <c r="E4789" i="3"/>
  <c r="B4789" i="3"/>
  <c r="J4788" i="3"/>
  <c r="I4788" i="3"/>
  <c r="H4788" i="3"/>
  <c r="E4788" i="3"/>
  <c r="B4788" i="3"/>
  <c r="J4787" i="3"/>
  <c r="I4787" i="3"/>
  <c r="H4787" i="3"/>
  <c r="E4787" i="3"/>
  <c r="B4787" i="3"/>
  <c r="J4786" i="3"/>
  <c r="I4786" i="3"/>
  <c r="H4786" i="3"/>
  <c r="E4786" i="3"/>
  <c r="B4786" i="3"/>
  <c r="J4785" i="3"/>
  <c r="I4785" i="3"/>
  <c r="H4785" i="3"/>
  <c r="E4785" i="3"/>
  <c r="B4785" i="3"/>
  <c r="J4784" i="3"/>
  <c r="I4784" i="3"/>
  <c r="H4784" i="3"/>
  <c r="E4784" i="3"/>
  <c r="B4784" i="3"/>
  <c r="J4783" i="3"/>
  <c r="I4783" i="3"/>
  <c r="H4783" i="3"/>
  <c r="E4783" i="3"/>
  <c r="B4783" i="3"/>
  <c r="J4782" i="3"/>
  <c r="I4782" i="3"/>
  <c r="H4782" i="3"/>
  <c r="E4782" i="3"/>
  <c r="B4782" i="3"/>
  <c r="J4781" i="3"/>
  <c r="I4781" i="3"/>
  <c r="H4781" i="3"/>
  <c r="E4781" i="3"/>
  <c r="B4781" i="3"/>
  <c r="J4780" i="3"/>
  <c r="I4780" i="3"/>
  <c r="H4780" i="3"/>
  <c r="E4780" i="3"/>
  <c r="B4780" i="3"/>
  <c r="J4779" i="3"/>
  <c r="I4779" i="3"/>
  <c r="H4779" i="3"/>
  <c r="E4779" i="3"/>
  <c r="B4779" i="3"/>
  <c r="J4778" i="3"/>
  <c r="I4778" i="3"/>
  <c r="H4778" i="3"/>
  <c r="E4778" i="3"/>
  <c r="B4778" i="3"/>
  <c r="J4777" i="3"/>
  <c r="I4777" i="3"/>
  <c r="H4777" i="3"/>
  <c r="E4777" i="3"/>
  <c r="B4777" i="3"/>
  <c r="J4776" i="3"/>
  <c r="I4776" i="3"/>
  <c r="H4776" i="3"/>
  <c r="E4776" i="3"/>
  <c r="B4776" i="3"/>
  <c r="J4775" i="3"/>
  <c r="I4775" i="3"/>
  <c r="H4775" i="3"/>
  <c r="E4775" i="3"/>
  <c r="B4775" i="3"/>
  <c r="J4774" i="3"/>
  <c r="I4774" i="3"/>
  <c r="H4774" i="3"/>
  <c r="E4774" i="3"/>
  <c r="B4774" i="3"/>
  <c r="J4773" i="3"/>
  <c r="I4773" i="3"/>
  <c r="H4773" i="3"/>
  <c r="E4773" i="3"/>
  <c r="B4773" i="3"/>
  <c r="J4772" i="3"/>
  <c r="I4772" i="3"/>
  <c r="H4772" i="3"/>
  <c r="E4772" i="3"/>
  <c r="B4772" i="3"/>
  <c r="J4771" i="3"/>
  <c r="I4771" i="3"/>
  <c r="H4771" i="3"/>
  <c r="E4771" i="3"/>
  <c r="B4771" i="3"/>
  <c r="J4770" i="3"/>
  <c r="I4770" i="3"/>
  <c r="H4770" i="3"/>
  <c r="E4770" i="3"/>
  <c r="B4770" i="3"/>
  <c r="J4769" i="3"/>
  <c r="I4769" i="3"/>
  <c r="H4769" i="3"/>
  <c r="E4769" i="3"/>
  <c r="B4769" i="3"/>
  <c r="J4768" i="3"/>
  <c r="I4768" i="3"/>
  <c r="H4768" i="3"/>
  <c r="E4768" i="3"/>
  <c r="B4768" i="3"/>
  <c r="J4767" i="3"/>
  <c r="I4767" i="3"/>
  <c r="H4767" i="3"/>
  <c r="E4767" i="3"/>
  <c r="B4767" i="3"/>
  <c r="J4766" i="3"/>
  <c r="I4766" i="3"/>
  <c r="H4766" i="3"/>
  <c r="E4766" i="3"/>
  <c r="B4766" i="3"/>
  <c r="J4765" i="3"/>
  <c r="I4765" i="3"/>
  <c r="H4765" i="3"/>
  <c r="E4765" i="3"/>
  <c r="B4765" i="3"/>
  <c r="J4764" i="3"/>
  <c r="I4764" i="3"/>
  <c r="H4764" i="3"/>
  <c r="E4764" i="3"/>
  <c r="B4764" i="3"/>
  <c r="J4763" i="3"/>
  <c r="I4763" i="3"/>
  <c r="H4763" i="3"/>
  <c r="E4763" i="3"/>
  <c r="B4763" i="3"/>
  <c r="J4762" i="3"/>
  <c r="I4762" i="3"/>
  <c r="H4762" i="3"/>
  <c r="E4762" i="3"/>
  <c r="B4762" i="3"/>
  <c r="J4761" i="3"/>
  <c r="I4761" i="3"/>
  <c r="H4761" i="3"/>
  <c r="E4761" i="3"/>
  <c r="B4761" i="3"/>
  <c r="J4760" i="3"/>
  <c r="I4760" i="3"/>
  <c r="H4760" i="3"/>
  <c r="E4760" i="3"/>
  <c r="B4760" i="3"/>
  <c r="J4759" i="3"/>
  <c r="I4759" i="3"/>
  <c r="H4759" i="3"/>
  <c r="E4759" i="3"/>
  <c r="B4759" i="3"/>
  <c r="J4758" i="3"/>
  <c r="I4758" i="3"/>
  <c r="H4758" i="3"/>
  <c r="E4758" i="3"/>
  <c r="B4758" i="3"/>
  <c r="J4757" i="3"/>
  <c r="I4757" i="3"/>
  <c r="H4757" i="3"/>
  <c r="E4757" i="3"/>
  <c r="B4757" i="3"/>
  <c r="J4756" i="3"/>
  <c r="I4756" i="3"/>
  <c r="H4756" i="3"/>
  <c r="E4756" i="3"/>
  <c r="B4756" i="3"/>
  <c r="J4755" i="3"/>
  <c r="I4755" i="3"/>
  <c r="H4755" i="3"/>
  <c r="E4755" i="3"/>
  <c r="B4755" i="3"/>
  <c r="J4754" i="3"/>
  <c r="I4754" i="3"/>
  <c r="H4754" i="3"/>
  <c r="E4754" i="3"/>
  <c r="B4754" i="3"/>
  <c r="J4753" i="3"/>
  <c r="I4753" i="3"/>
  <c r="H4753" i="3"/>
  <c r="E4753" i="3"/>
  <c r="B4753" i="3"/>
  <c r="J4752" i="3"/>
  <c r="I4752" i="3"/>
  <c r="H4752" i="3"/>
  <c r="E4752" i="3"/>
  <c r="B4752" i="3"/>
  <c r="J4751" i="3"/>
  <c r="I4751" i="3"/>
  <c r="H4751" i="3"/>
  <c r="E4751" i="3"/>
  <c r="B4751" i="3"/>
  <c r="J4750" i="3"/>
  <c r="I4750" i="3"/>
  <c r="H4750" i="3"/>
  <c r="E4750" i="3"/>
  <c r="B4750" i="3"/>
  <c r="J4749" i="3"/>
  <c r="I4749" i="3"/>
  <c r="H4749" i="3"/>
  <c r="E4749" i="3"/>
  <c r="B4749" i="3"/>
  <c r="J4748" i="3"/>
  <c r="I4748" i="3"/>
  <c r="H4748" i="3"/>
  <c r="E4748" i="3"/>
  <c r="B4748" i="3"/>
  <c r="J4747" i="3"/>
  <c r="I4747" i="3"/>
  <c r="H4747" i="3"/>
  <c r="E4747" i="3"/>
  <c r="B4747" i="3"/>
  <c r="J4746" i="3"/>
  <c r="I4746" i="3"/>
  <c r="H4746" i="3"/>
  <c r="E4746" i="3"/>
  <c r="B4746" i="3"/>
  <c r="J4745" i="3"/>
  <c r="I4745" i="3"/>
  <c r="H4745" i="3"/>
  <c r="E4745" i="3"/>
  <c r="B4745" i="3"/>
  <c r="J4744" i="3"/>
  <c r="I4744" i="3"/>
  <c r="H4744" i="3"/>
  <c r="E4744" i="3"/>
  <c r="B4744" i="3"/>
  <c r="J4743" i="3"/>
  <c r="I4743" i="3"/>
  <c r="H4743" i="3"/>
  <c r="E4743" i="3"/>
  <c r="B4743" i="3"/>
  <c r="J4742" i="3"/>
  <c r="I4742" i="3"/>
  <c r="H4742" i="3"/>
  <c r="E4742" i="3"/>
  <c r="B4742" i="3"/>
  <c r="J4741" i="3"/>
  <c r="I4741" i="3"/>
  <c r="H4741" i="3"/>
  <c r="E4741" i="3"/>
  <c r="B4741" i="3"/>
  <c r="J4740" i="3"/>
  <c r="I4740" i="3"/>
  <c r="H4740" i="3"/>
  <c r="E4740" i="3"/>
  <c r="B4740" i="3"/>
  <c r="J4739" i="3"/>
  <c r="I4739" i="3"/>
  <c r="H4739" i="3"/>
  <c r="E4739" i="3"/>
  <c r="B4739" i="3"/>
  <c r="J4738" i="3"/>
  <c r="I4738" i="3"/>
  <c r="H4738" i="3"/>
  <c r="E4738" i="3"/>
  <c r="B4738" i="3"/>
  <c r="J4737" i="3"/>
  <c r="I4737" i="3"/>
  <c r="H4737" i="3"/>
  <c r="E4737" i="3"/>
  <c r="B4737" i="3"/>
  <c r="J4736" i="3"/>
  <c r="I4736" i="3"/>
  <c r="H4736" i="3"/>
  <c r="E4736" i="3"/>
  <c r="B4736" i="3"/>
  <c r="J4735" i="3"/>
  <c r="I4735" i="3"/>
  <c r="H4735" i="3"/>
  <c r="E4735" i="3"/>
  <c r="B4735" i="3"/>
  <c r="J4734" i="3"/>
  <c r="I4734" i="3"/>
  <c r="H4734" i="3"/>
  <c r="E4734" i="3"/>
  <c r="B4734" i="3"/>
  <c r="J4733" i="3"/>
  <c r="I4733" i="3"/>
  <c r="H4733" i="3"/>
  <c r="E4733" i="3"/>
  <c r="B4733" i="3"/>
  <c r="J4732" i="3"/>
  <c r="I4732" i="3"/>
  <c r="H4732" i="3"/>
  <c r="E4732" i="3"/>
  <c r="B4732" i="3"/>
  <c r="J4731" i="3"/>
  <c r="I4731" i="3"/>
  <c r="H4731" i="3"/>
  <c r="E4731" i="3"/>
  <c r="B4731" i="3"/>
  <c r="J4730" i="3"/>
  <c r="I4730" i="3"/>
  <c r="H4730" i="3"/>
  <c r="E4730" i="3"/>
  <c r="B4730" i="3"/>
  <c r="J4729" i="3"/>
  <c r="I4729" i="3"/>
  <c r="H4729" i="3"/>
  <c r="E4729" i="3"/>
  <c r="B4729" i="3"/>
  <c r="J4728" i="3"/>
  <c r="I4728" i="3"/>
  <c r="H4728" i="3"/>
  <c r="E4728" i="3"/>
  <c r="B4728" i="3"/>
  <c r="J4727" i="3"/>
  <c r="I4727" i="3"/>
  <c r="H4727" i="3"/>
  <c r="E4727" i="3"/>
  <c r="B4727" i="3"/>
  <c r="J4726" i="3"/>
  <c r="I4726" i="3"/>
  <c r="H4726" i="3"/>
  <c r="E4726" i="3"/>
  <c r="B4726" i="3"/>
  <c r="J4725" i="3"/>
  <c r="I4725" i="3"/>
  <c r="H4725" i="3"/>
  <c r="E4725" i="3"/>
  <c r="B4725" i="3"/>
  <c r="J4724" i="3"/>
  <c r="I4724" i="3"/>
  <c r="H4724" i="3"/>
  <c r="E4724" i="3"/>
  <c r="B4724" i="3"/>
  <c r="J4723" i="3"/>
  <c r="I4723" i="3"/>
  <c r="H4723" i="3"/>
  <c r="E4723" i="3"/>
  <c r="B4723" i="3"/>
  <c r="J4722" i="3"/>
  <c r="I4722" i="3"/>
  <c r="H4722" i="3"/>
  <c r="E4722" i="3"/>
  <c r="B4722" i="3"/>
  <c r="J4721" i="3"/>
  <c r="I4721" i="3"/>
  <c r="H4721" i="3"/>
  <c r="E4721" i="3"/>
  <c r="B4721" i="3"/>
  <c r="J4720" i="3"/>
  <c r="I4720" i="3"/>
  <c r="H4720" i="3"/>
  <c r="E4720" i="3"/>
  <c r="B4720" i="3"/>
  <c r="J4719" i="3"/>
  <c r="I4719" i="3"/>
  <c r="H4719" i="3"/>
  <c r="E4719" i="3"/>
  <c r="B4719" i="3"/>
  <c r="J4718" i="3"/>
  <c r="I4718" i="3"/>
  <c r="H4718" i="3"/>
  <c r="E4718" i="3"/>
  <c r="B4718" i="3"/>
  <c r="J4717" i="3"/>
  <c r="I4717" i="3"/>
  <c r="H4717" i="3"/>
  <c r="E4717" i="3"/>
  <c r="B4717" i="3"/>
  <c r="J4716" i="3"/>
  <c r="I4716" i="3"/>
  <c r="H4716" i="3"/>
  <c r="E4716" i="3"/>
  <c r="B4716" i="3"/>
  <c r="J4715" i="3"/>
  <c r="I4715" i="3"/>
  <c r="H4715" i="3"/>
  <c r="E4715" i="3"/>
  <c r="B4715" i="3"/>
  <c r="J4714" i="3"/>
  <c r="I4714" i="3"/>
  <c r="H4714" i="3"/>
  <c r="E4714" i="3"/>
  <c r="B4714" i="3"/>
  <c r="J4713" i="3"/>
  <c r="I4713" i="3"/>
  <c r="H4713" i="3"/>
  <c r="E4713" i="3"/>
  <c r="B4713" i="3"/>
  <c r="J4712" i="3"/>
  <c r="I4712" i="3"/>
  <c r="H4712" i="3"/>
  <c r="E4712" i="3"/>
  <c r="B4712" i="3"/>
  <c r="J4711" i="3"/>
  <c r="I4711" i="3"/>
  <c r="H4711" i="3"/>
  <c r="E4711" i="3"/>
  <c r="B4711" i="3"/>
  <c r="J4710" i="3"/>
  <c r="I4710" i="3"/>
  <c r="H4710" i="3"/>
  <c r="E4710" i="3"/>
  <c r="B4710" i="3"/>
  <c r="J4709" i="3"/>
  <c r="I4709" i="3"/>
  <c r="H4709" i="3"/>
  <c r="E4709" i="3"/>
  <c r="B4709" i="3"/>
  <c r="J4708" i="3"/>
  <c r="I4708" i="3"/>
  <c r="H4708" i="3"/>
  <c r="E4708" i="3"/>
  <c r="B4708" i="3"/>
  <c r="J4707" i="3"/>
  <c r="I4707" i="3"/>
  <c r="H4707" i="3"/>
  <c r="E4707" i="3"/>
  <c r="B4707" i="3"/>
  <c r="J4706" i="3"/>
  <c r="I4706" i="3"/>
  <c r="H4706" i="3"/>
  <c r="E4706" i="3"/>
  <c r="B4706" i="3"/>
  <c r="J4705" i="3"/>
  <c r="I4705" i="3"/>
  <c r="H4705" i="3"/>
  <c r="E4705" i="3"/>
  <c r="B4705" i="3"/>
  <c r="J4704" i="3"/>
  <c r="I4704" i="3"/>
  <c r="H4704" i="3"/>
  <c r="E4704" i="3"/>
  <c r="B4704" i="3"/>
  <c r="J4703" i="3"/>
  <c r="I4703" i="3"/>
  <c r="H4703" i="3"/>
  <c r="E4703" i="3"/>
  <c r="B4703" i="3"/>
  <c r="J4702" i="3"/>
  <c r="I4702" i="3"/>
  <c r="H4702" i="3"/>
  <c r="E4702" i="3"/>
  <c r="B4702" i="3"/>
  <c r="J4701" i="3"/>
  <c r="I4701" i="3"/>
  <c r="H4701" i="3"/>
  <c r="E4701" i="3"/>
  <c r="B4701" i="3"/>
  <c r="J4700" i="3"/>
  <c r="I4700" i="3"/>
  <c r="H4700" i="3"/>
  <c r="E4700" i="3"/>
  <c r="B4700" i="3"/>
  <c r="J4699" i="3"/>
  <c r="I4699" i="3"/>
  <c r="H4699" i="3"/>
  <c r="E4699" i="3"/>
  <c r="B4699" i="3"/>
  <c r="J4698" i="3"/>
  <c r="I4698" i="3"/>
  <c r="H4698" i="3"/>
  <c r="E4698" i="3"/>
  <c r="B4698" i="3"/>
  <c r="J4697" i="3"/>
  <c r="I4697" i="3"/>
  <c r="H4697" i="3"/>
  <c r="E4697" i="3"/>
  <c r="B4697" i="3"/>
  <c r="J4696" i="3"/>
  <c r="I4696" i="3"/>
  <c r="H4696" i="3"/>
  <c r="E4696" i="3"/>
  <c r="B4696" i="3"/>
  <c r="J4695" i="3"/>
  <c r="I4695" i="3"/>
  <c r="H4695" i="3"/>
  <c r="E4695" i="3"/>
  <c r="B4695" i="3"/>
  <c r="J4694" i="3"/>
  <c r="I4694" i="3"/>
  <c r="H4694" i="3"/>
  <c r="E4694" i="3"/>
  <c r="B4694" i="3"/>
  <c r="J4693" i="3"/>
  <c r="I4693" i="3"/>
  <c r="H4693" i="3"/>
  <c r="E4693" i="3"/>
  <c r="B4693" i="3"/>
  <c r="J4692" i="3"/>
  <c r="I4692" i="3"/>
  <c r="H4692" i="3"/>
  <c r="E4692" i="3"/>
  <c r="B4692" i="3"/>
  <c r="J4691" i="3"/>
  <c r="I4691" i="3"/>
  <c r="H4691" i="3"/>
  <c r="E4691" i="3"/>
  <c r="B4691" i="3"/>
  <c r="J4690" i="3"/>
  <c r="I4690" i="3"/>
  <c r="H4690" i="3"/>
  <c r="E4690" i="3"/>
  <c r="B4690" i="3"/>
  <c r="J4689" i="3"/>
  <c r="I4689" i="3"/>
  <c r="H4689" i="3"/>
  <c r="E4689" i="3"/>
  <c r="B4689" i="3"/>
  <c r="J4688" i="3"/>
  <c r="I4688" i="3"/>
  <c r="H4688" i="3"/>
  <c r="E4688" i="3"/>
  <c r="B4688" i="3"/>
  <c r="J4687" i="3"/>
  <c r="I4687" i="3"/>
  <c r="H4687" i="3"/>
  <c r="E4687" i="3"/>
  <c r="B4687" i="3"/>
  <c r="J4686" i="3"/>
  <c r="I4686" i="3"/>
  <c r="H4686" i="3"/>
  <c r="E4686" i="3"/>
  <c r="B4686" i="3"/>
  <c r="J4685" i="3"/>
  <c r="I4685" i="3"/>
  <c r="H4685" i="3"/>
  <c r="E4685" i="3"/>
  <c r="B4685" i="3"/>
  <c r="J4684" i="3"/>
  <c r="I4684" i="3"/>
  <c r="H4684" i="3"/>
  <c r="E4684" i="3"/>
  <c r="B4684" i="3"/>
  <c r="J4683" i="3"/>
  <c r="I4683" i="3"/>
  <c r="H4683" i="3"/>
  <c r="E4683" i="3"/>
  <c r="B4683" i="3"/>
  <c r="J4682" i="3"/>
  <c r="I4682" i="3"/>
  <c r="H4682" i="3"/>
  <c r="E4682" i="3"/>
  <c r="B4682" i="3"/>
  <c r="J4681" i="3"/>
  <c r="I4681" i="3"/>
  <c r="H4681" i="3"/>
  <c r="E4681" i="3"/>
  <c r="B4681" i="3"/>
  <c r="J4680" i="3"/>
  <c r="I4680" i="3"/>
  <c r="H4680" i="3"/>
  <c r="E4680" i="3"/>
  <c r="B4680" i="3"/>
  <c r="J4679" i="3"/>
  <c r="I4679" i="3"/>
  <c r="H4679" i="3"/>
  <c r="E4679" i="3"/>
  <c r="B4679" i="3"/>
  <c r="J4678" i="3"/>
  <c r="I4678" i="3"/>
  <c r="H4678" i="3"/>
  <c r="E4678" i="3"/>
  <c r="B4678" i="3"/>
  <c r="J4677" i="3"/>
  <c r="I4677" i="3"/>
  <c r="H4677" i="3"/>
  <c r="E4677" i="3"/>
  <c r="B4677" i="3"/>
  <c r="J4676" i="3"/>
  <c r="I4676" i="3"/>
  <c r="H4676" i="3"/>
  <c r="E4676" i="3"/>
  <c r="B4676" i="3"/>
  <c r="J4675" i="3"/>
  <c r="I4675" i="3"/>
  <c r="H4675" i="3"/>
  <c r="E4675" i="3"/>
  <c r="B4675" i="3"/>
  <c r="J4674" i="3"/>
  <c r="I4674" i="3"/>
  <c r="H4674" i="3"/>
  <c r="E4674" i="3"/>
  <c r="B4674" i="3"/>
  <c r="J4673" i="3"/>
  <c r="I4673" i="3"/>
  <c r="H4673" i="3"/>
  <c r="E4673" i="3"/>
  <c r="B4673" i="3"/>
  <c r="J4672" i="3"/>
  <c r="I4672" i="3"/>
  <c r="H4672" i="3"/>
  <c r="E4672" i="3"/>
  <c r="B4672" i="3"/>
  <c r="J4671" i="3"/>
  <c r="I4671" i="3"/>
  <c r="H4671" i="3"/>
  <c r="E4671" i="3"/>
  <c r="B4671" i="3"/>
  <c r="J4670" i="3"/>
  <c r="I4670" i="3"/>
  <c r="H4670" i="3"/>
  <c r="E4670" i="3"/>
  <c r="B4670" i="3"/>
  <c r="J4669" i="3"/>
  <c r="I4669" i="3"/>
  <c r="H4669" i="3"/>
  <c r="E4669" i="3"/>
  <c r="B4669" i="3"/>
  <c r="J4668" i="3"/>
  <c r="I4668" i="3"/>
  <c r="H4668" i="3"/>
  <c r="E4668" i="3"/>
  <c r="B4668" i="3"/>
  <c r="J4667" i="3"/>
  <c r="I4667" i="3"/>
  <c r="H4667" i="3"/>
  <c r="E4667" i="3"/>
  <c r="B4667" i="3"/>
  <c r="J4666" i="3"/>
  <c r="I4666" i="3"/>
  <c r="H4666" i="3"/>
  <c r="E4666" i="3"/>
  <c r="B4666" i="3"/>
  <c r="J4665" i="3"/>
  <c r="I4665" i="3"/>
  <c r="H4665" i="3"/>
  <c r="E4665" i="3"/>
  <c r="B4665" i="3"/>
  <c r="J4664" i="3"/>
  <c r="I4664" i="3"/>
  <c r="H4664" i="3"/>
  <c r="E4664" i="3"/>
  <c r="B4664" i="3"/>
  <c r="J4663" i="3"/>
  <c r="I4663" i="3"/>
  <c r="H4663" i="3"/>
  <c r="E4663" i="3"/>
  <c r="B4663" i="3"/>
  <c r="J4662" i="3"/>
  <c r="I4662" i="3"/>
  <c r="H4662" i="3"/>
  <c r="E4662" i="3"/>
  <c r="B4662" i="3"/>
  <c r="J4661" i="3"/>
  <c r="I4661" i="3"/>
  <c r="H4661" i="3"/>
  <c r="E4661" i="3"/>
  <c r="B4661" i="3"/>
  <c r="J4660" i="3"/>
  <c r="I4660" i="3"/>
  <c r="H4660" i="3"/>
  <c r="E4660" i="3"/>
  <c r="B4660" i="3"/>
  <c r="J4659" i="3"/>
  <c r="I4659" i="3"/>
  <c r="H4659" i="3"/>
  <c r="E4659" i="3"/>
  <c r="B4659" i="3"/>
  <c r="J4658" i="3"/>
  <c r="I4658" i="3"/>
  <c r="H4658" i="3"/>
  <c r="E4658" i="3"/>
  <c r="B4658" i="3"/>
  <c r="J4657" i="3"/>
  <c r="I4657" i="3"/>
  <c r="H4657" i="3"/>
  <c r="E4657" i="3"/>
  <c r="B4657" i="3"/>
  <c r="J4656" i="3"/>
  <c r="I4656" i="3"/>
  <c r="H4656" i="3"/>
  <c r="E4656" i="3"/>
  <c r="B4656" i="3"/>
  <c r="J4655" i="3"/>
  <c r="I4655" i="3"/>
  <c r="H4655" i="3"/>
  <c r="E4655" i="3"/>
  <c r="B4655" i="3"/>
  <c r="J4654" i="3"/>
  <c r="I4654" i="3"/>
  <c r="H4654" i="3"/>
  <c r="E4654" i="3"/>
  <c r="B4654" i="3"/>
  <c r="J4653" i="3"/>
  <c r="I4653" i="3"/>
  <c r="H4653" i="3"/>
  <c r="E4653" i="3"/>
  <c r="B4653" i="3"/>
  <c r="J4652" i="3"/>
  <c r="I4652" i="3"/>
  <c r="H4652" i="3"/>
  <c r="E4652" i="3"/>
  <c r="B4652" i="3"/>
  <c r="J4651" i="3"/>
  <c r="I4651" i="3"/>
  <c r="H4651" i="3"/>
  <c r="E4651" i="3"/>
  <c r="B4651" i="3"/>
  <c r="J4650" i="3"/>
  <c r="I4650" i="3"/>
  <c r="H4650" i="3"/>
  <c r="E4650" i="3"/>
  <c r="B4650" i="3"/>
  <c r="J4649" i="3"/>
  <c r="I4649" i="3"/>
  <c r="H4649" i="3"/>
  <c r="E4649" i="3"/>
  <c r="B4649" i="3"/>
  <c r="J4648" i="3"/>
  <c r="I4648" i="3"/>
  <c r="H4648" i="3"/>
  <c r="E4648" i="3"/>
  <c r="B4648" i="3"/>
  <c r="J4647" i="3"/>
  <c r="I4647" i="3"/>
  <c r="H4647" i="3"/>
  <c r="E4647" i="3"/>
  <c r="B4647" i="3"/>
  <c r="J4646" i="3"/>
  <c r="I4646" i="3"/>
  <c r="H4646" i="3"/>
  <c r="E4646" i="3"/>
  <c r="B4646" i="3"/>
  <c r="J4645" i="3"/>
  <c r="I4645" i="3"/>
  <c r="H4645" i="3"/>
  <c r="E4645" i="3"/>
  <c r="B4645" i="3"/>
  <c r="J4644" i="3"/>
  <c r="I4644" i="3"/>
  <c r="H4644" i="3"/>
  <c r="E4644" i="3"/>
  <c r="B4644" i="3"/>
  <c r="J4643" i="3"/>
  <c r="I4643" i="3"/>
  <c r="H4643" i="3"/>
  <c r="E4643" i="3"/>
  <c r="B4643" i="3"/>
  <c r="J4642" i="3"/>
  <c r="I4642" i="3"/>
  <c r="H4642" i="3"/>
  <c r="E4642" i="3"/>
  <c r="B4642" i="3"/>
  <c r="J4641" i="3"/>
  <c r="I4641" i="3"/>
  <c r="H4641" i="3"/>
  <c r="E4641" i="3"/>
  <c r="B4641" i="3"/>
  <c r="J4640" i="3"/>
  <c r="I4640" i="3"/>
  <c r="H4640" i="3"/>
  <c r="E4640" i="3"/>
  <c r="B4640" i="3"/>
  <c r="J4639" i="3"/>
  <c r="I4639" i="3"/>
  <c r="H4639" i="3"/>
  <c r="E4639" i="3"/>
  <c r="B4639" i="3"/>
  <c r="J4638" i="3"/>
  <c r="I4638" i="3"/>
  <c r="H4638" i="3"/>
  <c r="E4638" i="3"/>
  <c r="B4638" i="3"/>
  <c r="J4637" i="3"/>
  <c r="I4637" i="3"/>
  <c r="H4637" i="3"/>
  <c r="E4637" i="3"/>
  <c r="B4637" i="3"/>
  <c r="J4636" i="3"/>
  <c r="I4636" i="3"/>
  <c r="H4636" i="3"/>
  <c r="E4636" i="3"/>
  <c r="B4636" i="3"/>
  <c r="J4635" i="3"/>
  <c r="I4635" i="3"/>
  <c r="H4635" i="3"/>
  <c r="E4635" i="3"/>
  <c r="B4635" i="3"/>
  <c r="J4634" i="3"/>
  <c r="I4634" i="3"/>
  <c r="H4634" i="3"/>
  <c r="E4634" i="3"/>
  <c r="B4634" i="3"/>
  <c r="J4633" i="3"/>
  <c r="I4633" i="3"/>
  <c r="H4633" i="3"/>
  <c r="E4633" i="3"/>
  <c r="B4633" i="3"/>
  <c r="J4632" i="3"/>
  <c r="I4632" i="3"/>
  <c r="H4632" i="3"/>
  <c r="E4632" i="3"/>
  <c r="B4632" i="3"/>
  <c r="J4631" i="3"/>
  <c r="I4631" i="3"/>
  <c r="H4631" i="3"/>
  <c r="E4631" i="3"/>
  <c r="B4631" i="3"/>
  <c r="J4630" i="3"/>
  <c r="I4630" i="3"/>
  <c r="H4630" i="3"/>
  <c r="E4630" i="3"/>
  <c r="B4630" i="3"/>
  <c r="J4629" i="3"/>
  <c r="I4629" i="3"/>
  <c r="H4629" i="3"/>
  <c r="E4629" i="3"/>
  <c r="B4629" i="3"/>
  <c r="J4628" i="3"/>
  <c r="I4628" i="3"/>
  <c r="H4628" i="3"/>
  <c r="E4628" i="3"/>
  <c r="B4628" i="3"/>
  <c r="J4627" i="3"/>
  <c r="I4627" i="3"/>
  <c r="H4627" i="3"/>
  <c r="E4627" i="3"/>
  <c r="B4627" i="3"/>
  <c r="J4626" i="3"/>
  <c r="I4626" i="3"/>
  <c r="H4626" i="3"/>
  <c r="E4626" i="3"/>
  <c r="B4626" i="3"/>
  <c r="J4625" i="3"/>
  <c r="I4625" i="3"/>
  <c r="H4625" i="3"/>
  <c r="E4625" i="3"/>
  <c r="B4625" i="3"/>
  <c r="J4624" i="3"/>
  <c r="I4624" i="3"/>
  <c r="H4624" i="3"/>
  <c r="E4624" i="3"/>
  <c r="B4624" i="3"/>
  <c r="J4623" i="3"/>
  <c r="I4623" i="3"/>
  <c r="H4623" i="3"/>
  <c r="E4623" i="3"/>
  <c r="B4623" i="3"/>
  <c r="J4622" i="3"/>
  <c r="I4622" i="3"/>
  <c r="H4622" i="3"/>
  <c r="E4622" i="3"/>
  <c r="B4622" i="3"/>
  <c r="J4621" i="3"/>
  <c r="I4621" i="3"/>
  <c r="H4621" i="3"/>
  <c r="E4621" i="3"/>
  <c r="B4621" i="3"/>
  <c r="J4620" i="3"/>
  <c r="I4620" i="3"/>
  <c r="H4620" i="3"/>
  <c r="E4620" i="3"/>
  <c r="B4620" i="3"/>
  <c r="J4619" i="3"/>
  <c r="I4619" i="3"/>
  <c r="H4619" i="3"/>
  <c r="E4619" i="3"/>
  <c r="B4619" i="3"/>
  <c r="J4618" i="3"/>
  <c r="I4618" i="3"/>
  <c r="H4618" i="3"/>
  <c r="E4618" i="3"/>
  <c r="B4618" i="3"/>
  <c r="J4617" i="3"/>
  <c r="I4617" i="3"/>
  <c r="H4617" i="3"/>
  <c r="E4617" i="3"/>
  <c r="B4617" i="3"/>
  <c r="J4616" i="3"/>
  <c r="I4616" i="3"/>
  <c r="H4616" i="3"/>
  <c r="E4616" i="3"/>
  <c r="B4616" i="3"/>
  <c r="J4615" i="3"/>
  <c r="I4615" i="3"/>
  <c r="H4615" i="3"/>
  <c r="E4615" i="3"/>
  <c r="B4615" i="3"/>
  <c r="J4614" i="3"/>
  <c r="I4614" i="3"/>
  <c r="H4614" i="3"/>
  <c r="E4614" i="3"/>
  <c r="B4614" i="3"/>
  <c r="J4613" i="3"/>
  <c r="I4613" i="3"/>
  <c r="H4613" i="3"/>
  <c r="E4613" i="3"/>
  <c r="B4613" i="3"/>
  <c r="J4612" i="3"/>
  <c r="I4612" i="3"/>
  <c r="H4612" i="3"/>
  <c r="E4612" i="3"/>
  <c r="B4612" i="3"/>
  <c r="J4611" i="3"/>
  <c r="I4611" i="3"/>
  <c r="H4611" i="3"/>
  <c r="E4611" i="3"/>
  <c r="B4611" i="3"/>
  <c r="J4610" i="3"/>
  <c r="I4610" i="3"/>
  <c r="H4610" i="3"/>
  <c r="E4610" i="3"/>
  <c r="B4610" i="3"/>
  <c r="J4609" i="3"/>
  <c r="I4609" i="3"/>
  <c r="H4609" i="3"/>
  <c r="E4609" i="3"/>
  <c r="B4609" i="3"/>
  <c r="J4608" i="3"/>
  <c r="I4608" i="3"/>
  <c r="H4608" i="3"/>
  <c r="E4608" i="3"/>
  <c r="B4608" i="3"/>
  <c r="J4607" i="3"/>
  <c r="I4607" i="3"/>
  <c r="H4607" i="3"/>
  <c r="E4607" i="3"/>
  <c r="B4607" i="3"/>
  <c r="J4606" i="3"/>
  <c r="I4606" i="3"/>
  <c r="H4606" i="3"/>
  <c r="E4606" i="3"/>
  <c r="B4606" i="3"/>
  <c r="J4605" i="3"/>
  <c r="I4605" i="3"/>
  <c r="H4605" i="3"/>
  <c r="E4605" i="3"/>
  <c r="B4605" i="3"/>
  <c r="J4604" i="3"/>
  <c r="I4604" i="3"/>
  <c r="H4604" i="3"/>
  <c r="E4604" i="3"/>
  <c r="B4604" i="3"/>
  <c r="J4603" i="3"/>
  <c r="I4603" i="3"/>
  <c r="H4603" i="3"/>
  <c r="E4603" i="3"/>
  <c r="B4603" i="3"/>
  <c r="J4602" i="3"/>
  <c r="I4602" i="3"/>
  <c r="H4602" i="3"/>
  <c r="E4602" i="3"/>
  <c r="B4602" i="3"/>
  <c r="J4601" i="3"/>
  <c r="I4601" i="3"/>
  <c r="H4601" i="3"/>
  <c r="E4601" i="3"/>
  <c r="B4601" i="3"/>
  <c r="J4600" i="3"/>
  <c r="I4600" i="3"/>
  <c r="H4600" i="3"/>
  <c r="E4600" i="3"/>
  <c r="B4600" i="3"/>
  <c r="J4599" i="3"/>
  <c r="I4599" i="3"/>
  <c r="H4599" i="3"/>
  <c r="E4599" i="3"/>
  <c r="B4599" i="3"/>
  <c r="J4598" i="3"/>
  <c r="I4598" i="3"/>
  <c r="H4598" i="3"/>
  <c r="E4598" i="3"/>
  <c r="B4598" i="3"/>
  <c r="J4597" i="3"/>
  <c r="I4597" i="3"/>
  <c r="H4597" i="3"/>
  <c r="E4597" i="3"/>
  <c r="B4597" i="3"/>
  <c r="J4596" i="3"/>
  <c r="I4596" i="3"/>
  <c r="H4596" i="3"/>
  <c r="E4596" i="3"/>
  <c r="B4596" i="3"/>
  <c r="J4595" i="3"/>
  <c r="I4595" i="3"/>
  <c r="H4595" i="3"/>
  <c r="E4595" i="3"/>
  <c r="B4595" i="3"/>
  <c r="J4594" i="3"/>
  <c r="I4594" i="3"/>
  <c r="H4594" i="3"/>
  <c r="E4594" i="3"/>
  <c r="B4594" i="3"/>
  <c r="J4593" i="3"/>
  <c r="I4593" i="3"/>
  <c r="H4593" i="3"/>
  <c r="E4593" i="3"/>
  <c r="B4593" i="3"/>
  <c r="J4592" i="3"/>
  <c r="I4592" i="3"/>
  <c r="H4592" i="3"/>
  <c r="E4592" i="3"/>
  <c r="B4592" i="3"/>
  <c r="J4591" i="3"/>
  <c r="I4591" i="3"/>
  <c r="H4591" i="3"/>
  <c r="E4591" i="3"/>
  <c r="B4591" i="3"/>
  <c r="J4590" i="3"/>
  <c r="I4590" i="3"/>
  <c r="H4590" i="3"/>
  <c r="E4590" i="3"/>
  <c r="B4590" i="3"/>
  <c r="J4589" i="3"/>
  <c r="I4589" i="3"/>
  <c r="H4589" i="3"/>
  <c r="E4589" i="3"/>
  <c r="B4589" i="3"/>
  <c r="J4588" i="3"/>
  <c r="I4588" i="3"/>
  <c r="H4588" i="3"/>
  <c r="E4588" i="3"/>
  <c r="B4588" i="3"/>
  <c r="J4587" i="3"/>
  <c r="I4587" i="3"/>
  <c r="H4587" i="3"/>
  <c r="E4587" i="3"/>
  <c r="B4587" i="3"/>
  <c r="J4586" i="3"/>
  <c r="I4586" i="3"/>
  <c r="H4586" i="3"/>
  <c r="E4586" i="3"/>
  <c r="B4586" i="3"/>
  <c r="J4585" i="3"/>
  <c r="I4585" i="3"/>
  <c r="H4585" i="3"/>
  <c r="E4585" i="3"/>
  <c r="B4585" i="3"/>
  <c r="J4584" i="3"/>
  <c r="I4584" i="3"/>
  <c r="H4584" i="3"/>
  <c r="E4584" i="3"/>
  <c r="B4584" i="3"/>
  <c r="J4583" i="3"/>
  <c r="I4583" i="3"/>
  <c r="H4583" i="3"/>
  <c r="E4583" i="3"/>
  <c r="B4583" i="3"/>
  <c r="J4582" i="3"/>
  <c r="I4582" i="3"/>
  <c r="H4582" i="3"/>
  <c r="E4582" i="3"/>
  <c r="B4582" i="3"/>
  <c r="J4581" i="3"/>
  <c r="I4581" i="3"/>
  <c r="H4581" i="3"/>
  <c r="E4581" i="3"/>
  <c r="B4581" i="3"/>
  <c r="J4580" i="3"/>
  <c r="I4580" i="3"/>
  <c r="H4580" i="3"/>
  <c r="E4580" i="3"/>
  <c r="B4580" i="3"/>
  <c r="J4579" i="3"/>
  <c r="I4579" i="3"/>
  <c r="H4579" i="3"/>
  <c r="E4579" i="3"/>
  <c r="B4579" i="3"/>
  <c r="J4578" i="3"/>
  <c r="I4578" i="3"/>
  <c r="H4578" i="3"/>
  <c r="E4578" i="3"/>
  <c r="B4578" i="3"/>
  <c r="J4577" i="3"/>
  <c r="I4577" i="3"/>
  <c r="H4577" i="3"/>
  <c r="E4577" i="3"/>
  <c r="B4577" i="3"/>
  <c r="J4576" i="3"/>
  <c r="I4576" i="3"/>
  <c r="H4576" i="3"/>
  <c r="E4576" i="3"/>
  <c r="B4576" i="3"/>
  <c r="J4575" i="3"/>
  <c r="I4575" i="3"/>
  <c r="H4575" i="3"/>
  <c r="E4575" i="3"/>
  <c r="B4575" i="3"/>
  <c r="J4574" i="3"/>
  <c r="I4574" i="3"/>
  <c r="H4574" i="3"/>
  <c r="E4574" i="3"/>
  <c r="B4574" i="3"/>
  <c r="J4573" i="3"/>
  <c r="I4573" i="3"/>
  <c r="H4573" i="3"/>
  <c r="E4573" i="3"/>
  <c r="B4573" i="3"/>
  <c r="J4572" i="3"/>
  <c r="I4572" i="3"/>
  <c r="H4572" i="3"/>
  <c r="E4572" i="3"/>
  <c r="B4572" i="3"/>
  <c r="J4571" i="3"/>
  <c r="I4571" i="3"/>
  <c r="H4571" i="3"/>
  <c r="E4571" i="3"/>
  <c r="B4571" i="3"/>
  <c r="J4570" i="3"/>
  <c r="I4570" i="3"/>
  <c r="H4570" i="3"/>
  <c r="E4570" i="3"/>
  <c r="B4570" i="3"/>
  <c r="J4569" i="3"/>
  <c r="I4569" i="3"/>
  <c r="H4569" i="3"/>
  <c r="E4569" i="3"/>
  <c r="B4569" i="3"/>
  <c r="J4568" i="3"/>
  <c r="I4568" i="3"/>
  <c r="H4568" i="3"/>
  <c r="E4568" i="3"/>
  <c r="B4568" i="3"/>
  <c r="J4567" i="3"/>
  <c r="I4567" i="3"/>
  <c r="H4567" i="3"/>
  <c r="E4567" i="3"/>
  <c r="B4567" i="3"/>
  <c r="J4566" i="3"/>
  <c r="I4566" i="3"/>
  <c r="H4566" i="3"/>
  <c r="E4566" i="3"/>
  <c r="B4566" i="3"/>
  <c r="J4565" i="3"/>
  <c r="I4565" i="3"/>
  <c r="H4565" i="3"/>
  <c r="E4565" i="3"/>
  <c r="B4565" i="3"/>
  <c r="J4564" i="3"/>
  <c r="I4564" i="3"/>
  <c r="H4564" i="3"/>
  <c r="E4564" i="3"/>
  <c r="B4564" i="3"/>
  <c r="J4563" i="3"/>
  <c r="I4563" i="3"/>
  <c r="H4563" i="3"/>
  <c r="E4563" i="3"/>
  <c r="B4563" i="3"/>
  <c r="J4562" i="3"/>
  <c r="I4562" i="3"/>
  <c r="H4562" i="3"/>
  <c r="E4562" i="3"/>
  <c r="B4562" i="3"/>
  <c r="J4561" i="3"/>
  <c r="I4561" i="3"/>
  <c r="H4561" i="3"/>
  <c r="E4561" i="3"/>
  <c r="B4561" i="3"/>
  <c r="J4560" i="3"/>
  <c r="I4560" i="3"/>
  <c r="H4560" i="3"/>
  <c r="E4560" i="3"/>
  <c r="B4560" i="3"/>
  <c r="J4559" i="3"/>
  <c r="I4559" i="3"/>
  <c r="H4559" i="3"/>
  <c r="E4559" i="3"/>
  <c r="B4559" i="3"/>
  <c r="J4558" i="3"/>
  <c r="I4558" i="3"/>
  <c r="H4558" i="3"/>
  <c r="E4558" i="3"/>
  <c r="B4558" i="3"/>
  <c r="J4557" i="3"/>
  <c r="I4557" i="3"/>
  <c r="H4557" i="3"/>
  <c r="E4557" i="3"/>
  <c r="B4557" i="3"/>
  <c r="J4556" i="3"/>
  <c r="I4556" i="3"/>
  <c r="H4556" i="3"/>
  <c r="E4556" i="3"/>
  <c r="B4556" i="3"/>
  <c r="J4555" i="3"/>
  <c r="I4555" i="3"/>
  <c r="H4555" i="3"/>
  <c r="E4555" i="3"/>
  <c r="B4555" i="3"/>
  <c r="J4554" i="3"/>
  <c r="I4554" i="3"/>
  <c r="H4554" i="3"/>
  <c r="E4554" i="3"/>
  <c r="B4554" i="3"/>
  <c r="J4553" i="3"/>
  <c r="I4553" i="3"/>
  <c r="H4553" i="3"/>
  <c r="E4553" i="3"/>
  <c r="B4553" i="3"/>
  <c r="J4552" i="3"/>
  <c r="I4552" i="3"/>
  <c r="H4552" i="3"/>
  <c r="E4552" i="3"/>
  <c r="B4552" i="3"/>
  <c r="J4551" i="3"/>
  <c r="I4551" i="3"/>
  <c r="H4551" i="3"/>
  <c r="E4551" i="3"/>
  <c r="B4551" i="3"/>
  <c r="J4550" i="3"/>
  <c r="I4550" i="3"/>
  <c r="H4550" i="3"/>
  <c r="E4550" i="3"/>
  <c r="B4550" i="3"/>
  <c r="J4549" i="3"/>
  <c r="I4549" i="3"/>
  <c r="H4549" i="3"/>
  <c r="E4549" i="3"/>
  <c r="B4549" i="3"/>
  <c r="J4548" i="3"/>
  <c r="I4548" i="3"/>
  <c r="H4548" i="3"/>
  <c r="E4548" i="3"/>
  <c r="B4548" i="3"/>
  <c r="J4547" i="3"/>
  <c r="I4547" i="3"/>
  <c r="H4547" i="3"/>
  <c r="E4547" i="3"/>
  <c r="B4547" i="3"/>
  <c r="J4546" i="3"/>
  <c r="I4546" i="3"/>
  <c r="H4546" i="3"/>
  <c r="E4546" i="3"/>
  <c r="B4546" i="3"/>
  <c r="J4545" i="3"/>
  <c r="I4545" i="3"/>
  <c r="H4545" i="3"/>
  <c r="E4545" i="3"/>
  <c r="B4545" i="3"/>
  <c r="J4544" i="3"/>
  <c r="I4544" i="3"/>
  <c r="H4544" i="3"/>
  <c r="E4544" i="3"/>
  <c r="B4544" i="3"/>
  <c r="J4543" i="3"/>
  <c r="I4543" i="3"/>
  <c r="H4543" i="3"/>
  <c r="E4543" i="3"/>
  <c r="B4543" i="3"/>
  <c r="J4542" i="3"/>
  <c r="I4542" i="3"/>
  <c r="H4542" i="3"/>
  <c r="E4542" i="3"/>
  <c r="B4542" i="3"/>
  <c r="J4541" i="3"/>
  <c r="I4541" i="3"/>
  <c r="H4541" i="3"/>
  <c r="E4541" i="3"/>
  <c r="B4541" i="3"/>
  <c r="J4540" i="3"/>
  <c r="I4540" i="3"/>
  <c r="H4540" i="3"/>
  <c r="E4540" i="3"/>
  <c r="B4540" i="3"/>
  <c r="J4539" i="3"/>
  <c r="I4539" i="3"/>
  <c r="H4539" i="3"/>
  <c r="E4539" i="3"/>
  <c r="B4539" i="3"/>
  <c r="J4538" i="3"/>
  <c r="I4538" i="3"/>
  <c r="H4538" i="3"/>
  <c r="E4538" i="3"/>
  <c r="B4538" i="3"/>
  <c r="J4537" i="3"/>
  <c r="I4537" i="3"/>
  <c r="H4537" i="3"/>
  <c r="E4537" i="3"/>
  <c r="B4537" i="3"/>
  <c r="J4536" i="3"/>
  <c r="I4536" i="3"/>
  <c r="H4536" i="3"/>
  <c r="E4536" i="3"/>
  <c r="B4536" i="3"/>
  <c r="J4535" i="3"/>
  <c r="I4535" i="3"/>
  <c r="H4535" i="3"/>
  <c r="E4535" i="3"/>
  <c r="B4535" i="3"/>
  <c r="J4534" i="3"/>
  <c r="I4534" i="3"/>
  <c r="H4534" i="3"/>
  <c r="E4534" i="3"/>
  <c r="B4534" i="3"/>
  <c r="J4533" i="3"/>
  <c r="I4533" i="3"/>
  <c r="H4533" i="3"/>
  <c r="E4533" i="3"/>
  <c r="B4533" i="3"/>
  <c r="J4532" i="3"/>
  <c r="I4532" i="3"/>
  <c r="H4532" i="3"/>
  <c r="E4532" i="3"/>
  <c r="B4532" i="3"/>
  <c r="J4531" i="3"/>
  <c r="I4531" i="3"/>
  <c r="H4531" i="3"/>
  <c r="E4531" i="3"/>
  <c r="B4531" i="3"/>
  <c r="J4530" i="3"/>
  <c r="I4530" i="3"/>
  <c r="H4530" i="3"/>
  <c r="E4530" i="3"/>
  <c r="B4530" i="3"/>
  <c r="J4529" i="3"/>
  <c r="I4529" i="3"/>
  <c r="H4529" i="3"/>
  <c r="E4529" i="3"/>
  <c r="B4529" i="3"/>
  <c r="J4528" i="3"/>
  <c r="I4528" i="3"/>
  <c r="H4528" i="3"/>
  <c r="E4528" i="3"/>
  <c r="B4528" i="3"/>
  <c r="J4527" i="3"/>
  <c r="I4527" i="3"/>
  <c r="H4527" i="3"/>
  <c r="E4527" i="3"/>
  <c r="B4527" i="3"/>
  <c r="J4526" i="3"/>
  <c r="I4526" i="3"/>
  <c r="H4526" i="3"/>
  <c r="E4526" i="3"/>
  <c r="B4526" i="3"/>
  <c r="J4525" i="3"/>
  <c r="I4525" i="3"/>
  <c r="H4525" i="3"/>
  <c r="E4525" i="3"/>
  <c r="B4525" i="3"/>
  <c r="J4524" i="3"/>
  <c r="I4524" i="3"/>
  <c r="H4524" i="3"/>
  <c r="E4524" i="3"/>
  <c r="B4524" i="3"/>
  <c r="J4523" i="3"/>
  <c r="I4523" i="3"/>
  <c r="H4523" i="3"/>
  <c r="E4523" i="3"/>
  <c r="B4523" i="3"/>
  <c r="J4522" i="3"/>
  <c r="I4522" i="3"/>
  <c r="H4522" i="3"/>
  <c r="E4522" i="3"/>
  <c r="B4522" i="3"/>
  <c r="J4521" i="3"/>
  <c r="I4521" i="3"/>
  <c r="H4521" i="3"/>
  <c r="E4521" i="3"/>
  <c r="B4521" i="3"/>
  <c r="J4520" i="3"/>
  <c r="I4520" i="3"/>
  <c r="H4520" i="3"/>
  <c r="E4520" i="3"/>
  <c r="B4520" i="3"/>
  <c r="J4519" i="3"/>
  <c r="I4519" i="3"/>
  <c r="H4519" i="3"/>
  <c r="E4519" i="3"/>
  <c r="B4519" i="3"/>
  <c r="J4518" i="3"/>
  <c r="I4518" i="3"/>
  <c r="H4518" i="3"/>
  <c r="E4518" i="3"/>
  <c r="B4518" i="3"/>
  <c r="J4517" i="3"/>
  <c r="I4517" i="3"/>
  <c r="H4517" i="3"/>
  <c r="E4517" i="3"/>
  <c r="B4517" i="3"/>
  <c r="J4516" i="3"/>
  <c r="I4516" i="3"/>
  <c r="H4516" i="3"/>
  <c r="E4516" i="3"/>
  <c r="B4516" i="3"/>
  <c r="J4515" i="3"/>
  <c r="I4515" i="3"/>
  <c r="H4515" i="3"/>
  <c r="E4515" i="3"/>
  <c r="B4515" i="3"/>
  <c r="J4514" i="3"/>
  <c r="I4514" i="3"/>
  <c r="H4514" i="3"/>
  <c r="E4514" i="3"/>
  <c r="B4514" i="3"/>
  <c r="J4513" i="3"/>
  <c r="I4513" i="3"/>
  <c r="H4513" i="3"/>
  <c r="E4513" i="3"/>
  <c r="B4513" i="3"/>
  <c r="J4512" i="3"/>
  <c r="I4512" i="3"/>
  <c r="H4512" i="3"/>
  <c r="E4512" i="3"/>
  <c r="B4512" i="3"/>
  <c r="J4511" i="3"/>
  <c r="I4511" i="3"/>
  <c r="H4511" i="3"/>
  <c r="E4511" i="3"/>
  <c r="B4511" i="3"/>
  <c r="J4510" i="3"/>
  <c r="I4510" i="3"/>
  <c r="H4510" i="3"/>
  <c r="E4510" i="3"/>
  <c r="B4510" i="3"/>
  <c r="J4509" i="3"/>
  <c r="I4509" i="3"/>
  <c r="H4509" i="3"/>
  <c r="E4509" i="3"/>
  <c r="B4509" i="3"/>
  <c r="J4508" i="3"/>
  <c r="I4508" i="3"/>
  <c r="H4508" i="3"/>
  <c r="E4508" i="3"/>
  <c r="B4508" i="3"/>
  <c r="J4507" i="3"/>
  <c r="I4507" i="3"/>
  <c r="H4507" i="3"/>
  <c r="E4507" i="3"/>
  <c r="B4507" i="3"/>
  <c r="J4506" i="3"/>
  <c r="I4506" i="3"/>
  <c r="H4506" i="3"/>
  <c r="E4506" i="3"/>
  <c r="B4506" i="3"/>
  <c r="J4505" i="3"/>
  <c r="I4505" i="3"/>
  <c r="H4505" i="3"/>
  <c r="E4505" i="3"/>
  <c r="B4505" i="3"/>
  <c r="J4504" i="3"/>
  <c r="I4504" i="3"/>
  <c r="H4504" i="3"/>
  <c r="E4504" i="3"/>
  <c r="B4504" i="3"/>
  <c r="J4503" i="3"/>
  <c r="I4503" i="3"/>
  <c r="H4503" i="3"/>
  <c r="E4503" i="3"/>
  <c r="B4503" i="3"/>
  <c r="J4502" i="3"/>
  <c r="I4502" i="3"/>
  <c r="H4502" i="3"/>
  <c r="E4502" i="3"/>
  <c r="B4502" i="3"/>
  <c r="J4501" i="3"/>
  <c r="I4501" i="3"/>
  <c r="H4501" i="3"/>
  <c r="E4501" i="3"/>
  <c r="B4501" i="3"/>
  <c r="J4500" i="3"/>
  <c r="I4500" i="3"/>
  <c r="H4500" i="3"/>
  <c r="E4500" i="3"/>
  <c r="B4500" i="3"/>
  <c r="J4499" i="3"/>
  <c r="I4499" i="3"/>
  <c r="H4499" i="3"/>
  <c r="E4499" i="3"/>
  <c r="B4499" i="3"/>
  <c r="J4498" i="3"/>
  <c r="I4498" i="3"/>
  <c r="H4498" i="3"/>
  <c r="E4498" i="3"/>
  <c r="B4498" i="3"/>
  <c r="J4497" i="3"/>
  <c r="I4497" i="3"/>
  <c r="H4497" i="3"/>
  <c r="E4497" i="3"/>
  <c r="B4497" i="3"/>
  <c r="J4496" i="3"/>
  <c r="I4496" i="3"/>
  <c r="H4496" i="3"/>
  <c r="E4496" i="3"/>
  <c r="B4496" i="3"/>
  <c r="J4495" i="3"/>
  <c r="I4495" i="3"/>
  <c r="H4495" i="3"/>
  <c r="E4495" i="3"/>
  <c r="B4495" i="3"/>
  <c r="J4494" i="3"/>
  <c r="I4494" i="3"/>
  <c r="H4494" i="3"/>
  <c r="E4494" i="3"/>
  <c r="B4494" i="3"/>
  <c r="J4493" i="3"/>
  <c r="I4493" i="3"/>
  <c r="H4493" i="3"/>
  <c r="E4493" i="3"/>
  <c r="B4493" i="3"/>
  <c r="J4492" i="3"/>
  <c r="I4492" i="3"/>
  <c r="H4492" i="3"/>
  <c r="E4492" i="3"/>
  <c r="B4492" i="3"/>
  <c r="J4491" i="3"/>
  <c r="I4491" i="3"/>
  <c r="H4491" i="3"/>
  <c r="E4491" i="3"/>
  <c r="B4491" i="3"/>
  <c r="J4490" i="3"/>
  <c r="I4490" i="3"/>
  <c r="H4490" i="3"/>
  <c r="E4490" i="3"/>
  <c r="B4490" i="3"/>
  <c r="J4489" i="3"/>
  <c r="I4489" i="3"/>
  <c r="H4489" i="3"/>
  <c r="E4489" i="3"/>
  <c r="B4489" i="3"/>
  <c r="J4488" i="3"/>
  <c r="I4488" i="3"/>
  <c r="H4488" i="3"/>
  <c r="E4488" i="3"/>
  <c r="B4488" i="3"/>
  <c r="J4487" i="3"/>
  <c r="I4487" i="3"/>
  <c r="H4487" i="3"/>
  <c r="E4487" i="3"/>
  <c r="B4487" i="3"/>
  <c r="J4486" i="3"/>
  <c r="I4486" i="3"/>
  <c r="H4486" i="3"/>
  <c r="E4486" i="3"/>
  <c r="B4486" i="3"/>
  <c r="J4485" i="3"/>
  <c r="I4485" i="3"/>
  <c r="H4485" i="3"/>
  <c r="E4485" i="3"/>
  <c r="B4485" i="3"/>
  <c r="J4484" i="3"/>
  <c r="I4484" i="3"/>
  <c r="H4484" i="3"/>
  <c r="E4484" i="3"/>
  <c r="B4484" i="3"/>
  <c r="J4483" i="3"/>
  <c r="I4483" i="3"/>
  <c r="H4483" i="3"/>
  <c r="E4483" i="3"/>
  <c r="B4483" i="3"/>
  <c r="J4482" i="3"/>
  <c r="I4482" i="3"/>
  <c r="H4482" i="3"/>
  <c r="E4482" i="3"/>
  <c r="B4482" i="3"/>
  <c r="J4481" i="3"/>
  <c r="I4481" i="3"/>
  <c r="H4481" i="3"/>
  <c r="E4481" i="3"/>
  <c r="B4481" i="3"/>
  <c r="J4480" i="3"/>
  <c r="I4480" i="3"/>
  <c r="H4480" i="3"/>
  <c r="E4480" i="3"/>
  <c r="B4480" i="3"/>
  <c r="J4479" i="3"/>
  <c r="I4479" i="3"/>
  <c r="H4479" i="3"/>
  <c r="E4479" i="3"/>
  <c r="B4479" i="3"/>
  <c r="J4478" i="3"/>
  <c r="I4478" i="3"/>
  <c r="H4478" i="3"/>
  <c r="E4478" i="3"/>
  <c r="B4478" i="3"/>
  <c r="J4477" i="3"/>
  <c r="I4477" i="3"/>
  <c r="H4477" i="3"/>
  <c r="E4477" i="3"/>
  <c r="B4477" i="3"/>
  <c r="J4476" i="3"/>
  <c r="I4476" i="3"/>
  <c r="H4476" i="3"/>
  <c r="E4476" i="3"/>
  <c r="B4476" i="3"/>
  <c r="J4475" i="3"/>
  <c r="I4475" i="3"/>
  <c r="H4475" i="3"/>
  <c r="E4475" i="3"/>
  <c r="B4475" i="3"/>
  <c r="J4474" i="3"/>
  <c r="I4474" i="3"/>
  <c r="H4474" i="3"/>
  <c r="E4474" i="3"/>
  <c r="B4474" i="3"/>
  <c r="J4473" i="3"/>
  <c r="I4473" i="3"/>
  <c r="H4473" i="3"/>
  <c r="E4473" i="3"/>
  <c r="B4473" i="3"/>
  <c r="J4472" i="3"/>
  <c r="I4472" i="3"/>
  <c r="H4472" i="3"/>
  <c r="E4472" i="3"/>
  <c r="B4472" i="3"/>
  <c r="J4471" i="3"/>
  <c r="I4471" i="3"/>
  <c r="H4471" i="3"/>
  <c r="E4471" i="3"/>
  <c r="B4471" i="3"/>
  <c r="J4470" i="3"/>
  <c r="I4470" i="3"/>
  <c r="H4470" i="3"/>
  <c r="E4470" i="3"/>
  <c r="B4470" i="3"/>
  <c r="J4469" i="3"/>
  <c r="I4469" i="3"/>
  <c r="H4469" i="3"/>
  <c r="E4469" i="3"/>
  <c r="B4469" i="3"/>
  <c r="J4468" i="3"/>
  <c r="I4468" i="3"/>
  <c r="H4468" i="3"/>
  <c r="E4468" i="3"/>
  <c r="B4468" i="3"/>
  <c r="J4467" i="3"/>
  <c r="I4467" i="3"/>
  <c r="H4467" i="3"/>
  <c r="E4467" i="3"/>
  <c r="B4467" i="3"/>
  <c r="J4466" i="3"/>
  <c r="I4466" i="3"/>
  <c r="H4466" i="3"/>
  <c r="E4466" i="3"/>
  <c r="B4466" i="3"/>
  <c r="J4465" i="3"/>
  <c r="I4465" i="3"/>
  <c r="H4465" i="3"/>
  <c r="E4465" i="3"/>
  <c r="B4465" i="3"/>
  <c r="J4464" i="3"/>
  <c r="I4464" i="3"/>
  <c r="H4464" i="3"/>
  <c r="E4464" i="3"/>
  <c r="B4464" i="3"/>
  <c r="J4463" i="3"/>
  <c r="I4463" i="3"/>
  <c r="H4463" i="3"/>
  <c r="E4463" i="3"/>
  <c r="B4463" i="3"/>
  <c r="J4462" i="3"/>
  <c r="I4462" i="3"/>
  <c r="H4462" i="3"/>
  <c r="E4462" i="3"/>
  <c r="B4462" i="3"/>
  <c r="J4461" i="3"/>
  <c r="I4461" i="3"/>
  <c r="H4461" i="3"/>
  <c r="E4461" i="3"/>
  <c r="B4461" i="3"/>
  <c r="J4460" i="3"/>
  <c r="I4460" i="3"/>
  <c r="H4460" i="3"/>
  <c r="E4460" i="3"/>
  <c r="B4460" i="3"/>
  <c r="J4459" i="3"/>
  <c r="I4459" i="3"/>
  <c r="H4459" i="3"/>
  <c r="E4459" i="3"/>
  <c r="B4459" i="3"/>
  <c r="J4458" i="3"/>
  <c r="I4458" i="3"/>
  <c r="H4458" i="3"/>
  <c r="E4458" i="3"/>
  <c r="B4458" i="3"/>
  <c r="J4457" i="3"/>
  <c r="I4457" i="3"/>
  <c r="H4457" i="3"/>
  <c r="E4457" i="3"/>
  <c r="B4457" i="3"/>
  <c r="J4456" i="3"/>
  <c r="I4456" i="3"/>
  <c r="H4456" i="3"/>
  <c r="E4456" i="3"/>
  <c r="B4456" i="3"/>
  <c r="J4455" i="3"/>
  <c r="I4455" i="3"/>
  <c r="H4455" i="3"/>
  <c r="E4455" i="3"/>
  <c r="B4455" i="3"/>
  <c r="J4454" i="3"/>
  <c r="I4454" i="3"/>
  <c r="H4454" i="3"/>
  <c r="E4454" i="3"/>
  <c r="B4454" i="3"/>
  <c r="J4453" i="3"/>
  <c r="I4453" i="3"/>
  <c r="H4453" i="3"/>
  <c r="E4453" i="3"/>
  <c r="B4453" i="3"/>
  <c r="J4452" i="3"/>
  <c r="I4452" i="3"/>
  <c r="H4452" i="3"/>
  <c r="E4452" i="3"/>
  <c r="B4452" i="3"/>
  <c r="J4451" i="3"/>
  <c r="I4451" i="3"/>
  <c r="H4451" i="3"/>
  <c r="E4451" i="3"/>
  <c r="B4451" i="3"/>
  <c r="J4450" i="3"/>
  <c r="I4450" i="3"/>
  <c r="H4450" i="3"/>
  <c r="E4450" i="3"/>
  <c r="B4450" i="3"/>
  <c r="J4449" i="3"/>
  <c r="I4449" i="3"/>
  <c r="H4449" i="3"/>
  <c r="E4449" i="3"/>
  <c r="B4449" i="3"/>
  <c r="J4448" i="3"/>
  <c r="I4448" i="3"/>
  <c r="H4448" i="3"/>
  <c r="E4448" i="3"/>
  <c r="B4448" i="3"/>
  <c r="J4447" i="3"/>
  <c r="I4447" i="3"/>
  <c r="H4447" i="3"/>
  <c r="E4447" i="3"/>
  <c r="B4447" i="3"/>
  <c r="J4446" i="3"/>
  <c r="I4446" i="3"/>
  <c r="H4446" i="3"/>
  <c r="E4446" i="3"/>
  <c r="B4446" i="3"/>
  <c r="J4445" i="3"/>
  <c r="I4445" i="3"/>
  <c r="H4445" i="3"/>
  <c r="E4445" i="3"/>
  <c r="B4445" i="3"/>
  <c r="J4444" i="3"/>
  <c r="I4444" i="3"/>
  <c r="H4444" i="3"/>
  <c r="E4444" i="3"/>
  <c r="B4444" i="3"/>
  <c r="J4443" i="3"/>
  <c r="I4443" i="3"/>
  <c r="H4443" i="3"/>
  <c r="E4443" i="3"/>
  <c r="B4443" i="3"/>
  <c r="J4442" i="3"/>
  <c r="I4442" i="3"/>
  <c r="H4442" i="3"/>
  <c r="E4442" i="3"/>
  <c r="B4442" i="3"/>
  <c r="J4441" i="3"/>
  <c r="I4441" i="3"/>
  <c r="H4441" i="3"/>
  <c r="E4441" i="3"/>
  <c r="B4441" i="3"/>
  <c r="J4440" i="3"/>
  <c r="I4440" i="3"/>
  <c r="H4440" i="3"/>
  <c r="E4440" i="3"/>
  <c r="B4440" i="3"/>
  <c r="J4439" i="3"/>
  <c r="I4439" i="3"/>
  <c r="H4439" i="3"/>
  <c r="E4439" i="3"/>
  <c r="B4439" i="3"/>
  <c r="J4438" i="3"/>
  <c r="I4438" i="3"/>
  <c r="H4438" i="3"/>
  <c r="E4438" i="3"/>
  <c r="B4438" i="3"/>
  <c r="J4437" i="3"/>
  <c r="I4437" i="3"/>
  <c r="H4437" i="3"/>
  <c r="E4437" i="3"/>
  <c r="B4437" i="3"/>
  <c r="J4436" i="3"/>
  <c r="I4436" i="3"/>
  <c r="H4436" i="3"/>
  <c r="E4436" i="3"/>
  <c r="B4436" i="3"/>
  <c r="J4435" i="3"/>
  <c r="I4435" i="3"/>
  <c r="H4435" i="3"/>
  <c r="E4435" i="3"/>
  <c r="B4435" i="3"/>
  <c r="J4434" i="3"/>
  <c r="I4434" i="3"/>
  <c r="H4434" i="3"/>
  <c r="E4434" i="3"/>
  <c r="B4434" i="3"/>
  <c r="J4433" i="3"/>
  <c r="I4433" i="3"/>
  <c r="H4433" i="3"/>
  <c r="E4433" i="3"/>
  <c r="B4433" i="3"/>
  <c r="J4432" i="3"/>
  <c r="I4432" i="3"/>
  <c r="H4432" i="3"/>
  <c r="E4432" i="3"/>
  <c r="B4432" i="3"/>
  <c r="J4431" i="3"/>
  <c r="I4431" i="3"/>
  <c r="H4431" i="3"/>
  <c r="E4431" i="3"/>
  <c r="B4431" i="3"/>
  <c r="J4430" i="3"/>
  <c r="I4430" i="3"/>
  <c r="H4430" i="3"/>
  <c r="E4430" i="3"/>
  <c r="B4430" i="3"/>
  <c r="J4429" i="3"/>
  <c r="I4429" i="3"/>
  <c r="H4429" i="3"/>
  <c r="E4429" i="3"/>
  <c r="B4429" i="3"/>
  <c r="J4428" i="3"/>
  <c r="I4428" i="3"/>
  <c r="H4428" i="3"/>
  <c r="E4428" i="3"/>
  <c r="B4428" i="3"/>
  <c r="J4427" i="3"/>
  <c r="I4427" i="3"/>
  <c r="H4427" i="3"/>
  <c r="E4427" i="3"/>
  <c r="B4427" i="3"/>
  <c r="J4426" i="3"/>
  <c r="I4426" i="3"/>
  <c r="H4426" i="3"/>
  <c r="E4426" i="3"/>
  <c r="B4426" i="3"/>
  <c r="J4425" i="3"/>
  <c r="I4425" i="3"/>
  <c r="H4425" i="3"/>
  <c r="E4425" i="3"/>
  <c r="B4425" i="3"/>
  <c r="J4424" i="3"/>
  <c r="I4424" i="3"/>
  <c r="H4424" i="3"/>
  <c r="E4424" i="3"/>
  <c r="B4424" i="3"/>
  <c r="J4423" i="3"/>
  <c r="I4423" i="3"/>
  <c r="H4423" i="3"/>
  <c r="E4423" i="3"/>
  <c r="B4423" i="3"/>
  <c r="J4422" i="3"/>
  <c r="I4422" i="3"/>
  <c r="H4422" i="3"/>
  <c r="E4422" i="3"/>
  <c r="B4422" i="3"/>
  <c r="J4421" i="3"/>
  <c r="I4421" i="3"/>
  <c r="H4421" i="3"/>
  <c r="E4421" i="3"/>
  <c r="B4421" i="3"/>
  <c r="J4420" i="3"/>
  <c r="I4420" i="3"/>
  <c r="H4420" i="3"/>
  <c r="E4420" i="3"/>
  <c r="B4420" i="3"/>
  <c r="J4419" i="3"/>
  <c r="I4419" i="3"/>
  <c r="H4419" i="3"/>
  <c r="E4419" i="3"/>
  <c r="B4419" i="3"/>
  <c r="J4418" i="3"/>
  <c r="I4418" i="3"/>
  <c r="H4418" i="3"/>
  <c r="E4418" i="3"/>
  <c r="B4418" i="3"/>
  <c r="J4417" i="3"/>
  <c r="I4417" i="3"/>
  <c r="H4417" i="3"/>
  <c r="E4417" i="3"/>
  <c r="B4417" i="3"/>
  <c r="J4416" i="3"/>
  <c r="I4416" i="3"/>
  <c r="H4416" i="3"/>
  <c r="E4416" i="3"/>
  <c r="B4416" i="3"/>
  <c r="J4415" i="3"/>
  <c r="I4415" i="3"/>
  <c r="H4415" i="3"/>
  <c r="E4415" i="3"/>
  <c r="B4415" i="3"/>
  <c r="J4414" i="3"/>
  <c r="I4414" i="3"/>
  <c r="H4414" i="3"/>
  <c r="E4414" i="3"/>
  <c r="B4414" i="3"/>
  <c r="J4413" i="3"/>
  <c r="I4413" i="3"/>
  <c r="H4413" i="3"/>
  <c r="E4413" i="3"/>
  <c r="B4413" i="3"/>
  <c r="J4412" i="3"/>
  <c r="I4412" i="3"/>
  <c r="H4412" i="3"/>
  <c r="E4412" i="3"/>
  <c r="B4412" i="3"/>
  <c r="J4411" i="3"/>
  <c r="I4411" i="3"/>
  <c r="H4411" i="3"/>
  <c r="E4411" i="3"/>
  <c r="B4411" i="3"/>
  <c r="J4410" i="3"/>
  <c r="I4410" i="3"/>
  <c r="H4410" i="3"/>
  <c r="E4410" i="3"/>
  <c r="B4410" i="3"/>
  <c r="J4409" i="3"/>
  <c r="I4409" i="3"/>
  <c r="H4409" i="3"/>
  <c r="E4409" i="3"/>
  <c r="B4409" i="3"/>
  <c r="J4408" i="3"/>
  <c r="I4408" i="3"/>
  <c r="H4408" i="3"/>
  <c r="E4408" i="3"/>
  <c r="B4408" i="3"/>
  <c r="J4407" i="3"/>
  <c r="I4407" i="3"/>
  <c r="H4407" i="3"/>
  <c r="E4407" i="3"/>
  <c r="B4407" i="3"/>
  <c r="J4406" i="3"/>
  <c r="I4406" i="3"/>
  <c r="H4406" i="3"/>
  <c r="E4406" i="3"/>
  <c r="B4406" i="3"/>
  <c r="J4405" i="3"/>
  <c r="I4405" i="3"/>
  <c r="H4405" i="3"/>
  <c r="E4405" i="3"/>
  <c r="B4405" i="3"/>
  <c r="J4404" i="3"/>
  <c r="I4404" i="3"/>
  <c r="H4404" i="3"/>
  <c r="E4404" i="3"/>
  <c r="B4404" i="3"/>
  <c r="J4403" i="3"/>
  <c r="I4403" i="3"/>
  <c r="H4403" i="3"/>
  <c r="E4403" i="3"/>
  <c r="B4403" i="3"/>
  <c r="J4402" i="3"/>
  <c r="I4402" i="3"/>
  <c r="H4402" i="3"/>
  <c r="E4402" i="3"/>
  <c r="B4402" i="3"/>
  <c r="J4401" i="3"/>
  <c r="I4401" i="3"/>
  <c r="H4401" i="3"/>
  <c r="E4401" i="3"/>
  <c r="B4401" i="3"/>
  <c r="J4400" i="3"/>
  <c r="I4400" i="3"/>
  <c r="H4400" i="3"/>
  <c r="E4400" i="3"/>
  <c r="B4400" i="3"/>
  <c r="J4399" i="3"/>
  <c r="I4399" i="3"/>
  <c r="H4399" i="3"/>
  <c r="E4399" i="3"/>
  <c r="B4399" i="3"/>
  <c r="J4398" i="3"/>
  <c r="I4398" i="3"/>
  <c r="H4398" i="3"/>
  <c r="E4398" i="3"/>
  <c r="B4398" i="3"/>
  <c r="J4397" i="3"/>
  <c r="I4397" i="3"/>
  <c r="H4397" i="3"/>
  <c r="E4397" i="3"/>
  <c r="B4397" i="3"/>
  <c r="J4396" i="3"/>
  <c r="I4396" i="3"/>
  <c r="H4396" i="3"/>
  <c r="E4396" i="3"/>
  <c r="B4396" i="3"/>
  <c r="J4395" i="3"/>
  <c r="I4395" i="3"/>
  <c r="H4395" i="3"/>
  <c r="E4395" i="3"/>
  <c r="B4395" i="3"/>
  <c r="J4394" i="3"/>
  <c r="I4394" i="3"/>
  <c r="H4394" i="3"/>
  <c r="E4394" i="3"/>
  <c r="B4394" i="3"/>
  <c r="J4393" i="3"/>
  <c r="I4393" i="3"/>
  <c r="H4393" i="3"/>
  <c r="E4393" i="3"/>
  <c r="B4393" i="3"/>
  <c r="J4392" i="3"/>
  <c r="I4392" i="3"/>
  <c r="H4392" i="3"/>
  <c r="E4392" i="3"/>
  <c r="B4392" i="3"/>
  <c r="J4391" i="3"/>
  <c r="I4391" i="3"/>
  <c r="H4391" i="3"/>
  <c r="E4391" i="3"/>
  <c r="B4391" i="3"/>
  <c r="J4390" i="3"/>
  <c r="I4390" i="3"/>
  <c r="H4390" i="3"/>
  <c r="E4390" i="3"/>
  <c r="B4390" i="3"/>
  <c r="J4389" i="3"/>
  <c r="I4389" i="3"/>
  <c r="H4389" i="3"/>
  <c r="E4389" i="3"/>
  <c r="B4389" i="3"/>
  <c r="J4388" i="3"/>
  <c r="I4388" i="3"/>
  <c r="H4388" i="3"/>
  <c r="E4388" i="3"/>
  <c r="B4388" i="3"/>
  <c r="J4387" i="3"/>
  <c r="I4387" i="3"/>
  <c r="H4387" i="3"/>
  <c r="E4387" i="3"/>
  <c r="B4387" i="3"/>
  <c r="J4386" i="3"/>
  <c r="I4386" i="3"/>
  <c r="H4386" i="3"/>
  <c r="E4386" i="3"/>
  <c r="B4386" i="3"/>
  <c r="J4385" i="3"/>
  <c r="I4385" i="3"/>
  <c r="H4385" i="3"/>
  <c r="E4385" i="3"/>
  <c r="B4385" i="3"/>
  <c r="J4384" i="3"/>
  <c r="I4384" i="3"/>
  <c r="H4384" i="3"/>
  <c r="E4384" i="3"/>
  <c r="B4384" i="3"/>
  <c r="J4383" i="3"/>
  <c r="I4383" i="3"/>
  <c r="H4383" i="3"/>
  <c r="E4383" i="3"/>
  <c r="B4383" i="3"/>
  <c r="J4382" i="3"/>
  <c r="I4382" i="3"/>
  <c r="H4382" i="3"/>
  <c r="E4382" i="3"/>
  <c r="B4382" i="3"/>
  <c r="J4381" i="3"/>
  <c r="I4381" i="3"/>
  <c r="H4381" i="3"/>
  <c r="E4381" i="3"/>
  <c r="B4381" i="3"/>
  <c r="J4380" i="3"/>
  <c r="I4380" i="3"/>
  <c r="H4380" i="3"/>
  <c r="E4380" i="3"/>
  <c r="B4380" i="3"/>
  <c r="J4379" i="3"/>
  <c r="I4379" i="3"/>
  <c r="H4379" i="3"/>
  <c r="E4379" i="3"/>
  <c r="B4379" i="3"/>
  <c r="J4378" i="3"/>
  <c r="I4378" i="3"/>
  <c r="H4378" i="3"/>
  <c r="E4378" i="3"/>
  <c r="B4378" i="3"/>
  <c r="J4377" i="3"/>
  <c r="I4377" i="3"/>
  <c r="H4377" i="3"/>
  <c r="E4377" i="3"/>
  <c r="B4377" i="3"/>
  <c r="J4376" i="3"/>
  <c r="I4376" i="3"/>
  <c r="H4376" i="3"/>
  <c r="E4376" i="3"/>
  <c r="B4376" i="3"/>
  <c r="J4375" i="3"/>
  <c r="I4375" i="3"/>
  <c r="H4375" i="3"/>
  <c r="E4375" i="3"/>
  <c r="B4375" i="3"/>
  <c r="J4374" i="3"/>
  <c r="I4374" i="3"/>
  <c r="H4374" i="3"/>
  <c r="E4374" i="3"/>
  <c r="B4374" i="3"/>
  <c r="J4373" i="3"/>
  <c r="I4373" i="3"/>
  <c r="H4373" i="3"/>
  <c r="E4373" i="3"/>
  <c r="B4373" i="3"/>
  <c r="J4372" i="3"/>
  <c r="I4372" i="3"/>
  <c r="H4372" i="3"/>
  <c r="E4372" i="3"/>
  <c r="B4372" i="3"/>
  <c r="J4371" i="3"/>
  <c r="I4371" i="3"/>
  <c r="H4371" i="3"/>
  <c r="E4371" i="3"/>
  <c r="B4371" i="3"/>
  <c r="J4370" i="3"/>
  <c r="I4370" i="3"/>
  <c r="H4370" i="3"/>
  <c r="E4370" i="3"/>
  <c r="B4370" i="3"/>
  <c r="J4369" i="3"/>
  <c r="I4369" i="3"/>
  <c r="H4369" i="3"/>
  <c r="E4369" i="3"/>
  <c r="B4369" i="3"/>
  <c r="J4368" i="3"/>
  <c r="I4368" i="3"/>
  <c r="H4368" i="3"/>
  <c r="E4368" i="3"/>
  <c r="B4368" i="3"/>
  <c r="J4367" i="3"/>
  <c r="I4367" i="3"/>
  <c r="H4367" i="3"/>
  <c r="E4367" i="3"/>
  <c r="B4367" i="3"/>
  <c r="J4366" i="3"/>
  <c r="I4366" i="3"/>
  <c r="H4366" i="3"/>
  <c r="E4366" i="3"/>
  <c r="B4366" i="3"/>
  <c r="J4365" i="3"/>
  <c r="I4365" i="3"/>
  <c r="H4365" i="3"/>
  <c r="E4365" i="3"/>
  <c r="B4365" i="3"/>
  <c r="J4364" i="3"/>
  <c r="I4364" i="3"/>
  <c r="H4364" i="3"/>
  <c r="E4364" i="3"/>
  <c r="B4364" i="3"/>
  <c r="J4363" i="3"/>
  <c r="I4363" i="3"/>
  <c r="H4363" i="3"/>
  <c r="E4363" i="3"/>
  <c r="B4363" i="3"/>
  <c r="J4362" i="3"/>
  <c r="I4362" i="3"/>
  <c r="H4362" i="3"/>
  <c r="E4362" i="3"/>
  <c r="B4362" i="3"/>
  <c r="J4361" i="3"/>
  <c r="I4361" i="3"/>
  <c r="H4361" i="3"/>
  <c r="E4361" i="3"/>
  <c r="B4361" i="3"/>
  <c r="J4360" i="3"/>
  <c r="I4360" i="3"/>
  <c r="H4360" i="3"/>
  <c r="E4360" i="3"/>
  <c r="B4360" i="3"/>
  <c r="J4359" i="3"/>
  <c r="I4359" i="3"/>
  <c r="H4359" i="3"/>
  <c r="E4359" i="3"/>
  <c r="B4359" i="3"/>
  <c r="J4358" i="3"/>
  <c r="I4358" i="3"/>
  <c r="H4358" i="3"/>
  <c r="E4358" i="3"/>
  <c r="B4358" i="3"/>
  <c r="J4357" i="3"/>
  <c r="I4357" i="3"/>
  <c r="H4357" i="3"/>
  <c r="E4357" i="3"/>
  <c r="B4357" i="3"/>
  <c r="J4356" i="3"/>
  <c r="I4356" i="3"/>
  <c r="H4356" i="3"/>
  <c r="E4356" i="3"/>
  <c r="B4356" i="3"/>
  <c r="J4355" i="3"/>
  <c r="I4355" i="3"/>
  <c r="H4355" i="3"/>
  <c r="E4355" i="3"/>
  <c r="B4355" i="3"/>
  <c r="J4354" i="3"/>
  <c r="I4354" i="3"/>
  <c r="H4354" i="3"/>
  <c r="E4354" i="3"/>
  <c r="B4354" i="3"/>
  <c r="J4353" i="3"/>
  <c r="I4353" i="3"/>
  <c r="H4353" i="3"/>
  <c r="E4353" i="3"/>
  <c r="B4353" i="3"/>
  <c r="J4352" i="3"/>
  <c r="I4352" i="3"/>
  <c r="H4352" i="3"/>
  <c r="E4352" i="3"/>
  <c r="B4352" i="3"/>
  <c r="J4351" i="3"/>
  <c r="I4351" i="3"/>
  <c r="H4351" i="3"/>
  <c r="E4351" i="3"/>
  <c r="B4351" i="3"/>
  <c r="J4350" i="3"/>
  <c r="I4350" i="3"/>
  <c r="H4350" i="3"/>
  <c r="E4350" i="3"/>
  <c r="B4350" i="3"/>
  <c r="J4349" i="3"/>
  <c r="I4349" i="3"/>
  <c r="H4349" i="3"/>
  <c r="E4349" i="3"/>
  <c r="B4349" i="3"/>
  <c r="J4348" i="3"/>
  <c r="I4348" i="3"/>
  <c r="H4348" i="3"/>
  <c r="E4348" i="3"/>
  <c r="B4348" i="3"/>
  <c r="J4347" i="3"/>
  <c r="I4347" i="3"/>
  <c r="H4347" i="3"/>
  <c r="E4347" i="3"/>
  <c r="B4347" i="3"/>
  <c r="J4346" i="3"/>
  <c r="I4346" i="3"/>
  <c r="H4346" i="3"/>
  <c r="E4346" i="3"/>
  <c r="B4346" i="3"/>
  <c r="J4345" i="3"/>
  <c r="I4345" i="3"/>
  <c r="H4345" i="3"/>
  <c r="E4345" i="3"/>
  <c r="B4345" i="3"/>
  <c r="J4344" i="3"/>
  <c r="I4344" i="3"/>
  <c r="H4344" i="3"/>
  <c r="E4344" i="3"/>
  <c r="B4344" i="3"/>
  <c r="J4343" i="3"/>
  <c r="I4343" i="3"/>
  <c r="H4343" i="3"/>
  <c r="E4343" i="3"/>
  <c r="B4343" i="3"/>
  <c r="J4342" i="3"/>
  <c r="I4342" i="3"/>
  <c r="H4342" i="3"/>
  <c r="E4342" i="3"/>
  <c r="B4342" i="3"/>
  <c r="J4341" i="3"/>
  <c r="I4341" i="3"/>
  <c r="H4341" i="3"/>
  <c r="E4341" i="3"/>
  <c r="B4341" i="3"/>
  <c r="J4340" i="3"/>
  <c r="I4340" i="3"/>
  <c r="H4340" i="3"/>
  <c r="E4340" i="3"/>
  <c r="B4340" i="3"/>
  <c r="J4339" i="3"/>
  <c r="I4339" i="3"/>
  <c r="H4339" i="3"/>
  <c r="E4339" i="3"/>
  <c r="B4339" i="3"/>
  <c r="J4338" i="3"/>
  <c r="I4338" i="3"/>
  <c r="H4338" i="3"/>
  <c r="E4338" i="3"/>
  <c r="B4338" i="3"/>
  <c r="J4337" i="3"/>
  <c r="I4337" i="3"/>
  <c r="H4337" i="3"/>
  <c r="E4337" i="3"/>
  <c r="B4337" i="3"/>
  <c r="J4336" i="3"/>
  <c r="I4336" i="3"/>
  <c r="H4336" i="3"/>
  <c r="E4336" i="3"/>
  <c r="B4336" i="3"/>
  <c r="J4335" i="3"/>
  <c r="I4335" i="3"/>
  <c r="H4335" i="3"/>
  <c r="E4335" i="3"/>
  <c r="B4335" i="3"/>
  <c r="J4334" i="3"/>
  <c r="I4334" i="3"/>
  <c r="H4334" i="3"/>
  <c r="E4334" i="3"/>
  <c r="B4334" i="3"/>
  <c r="J4333" i="3"/>
  <c r="I4333" i="3"/>
  <c r="H4333" i="3"/>
  <c r="E4333" i="3"/>
  <c r="B4333" i="3"/>
  <c r="J4332" i="3"/>
  <c r="I4332" i="3"/>
  <c r="H4332" i="3"/>
  <c r="E4332" i="3"/>
  <c r="B4332" i="3"/>
  <c r="J4331" i="3"/>
  <c r="I4331" i="3"/>
  <c r="H4331" i="3"/>
  <c r="E4331" i="3"/>
  <c r="B4331" i="3"/>
  <c r="J4330" i="3"/>
  <c r="I4330" i="3"/>
  <c r="H4330" i="3"/>
  <c r="E4330" i="3"/>
  <c r="B4330" i="3"/>
  <c r="J4329" i="3"/>
  <c r="I4329" i="3"/>
  <c r="H4329" i="3"/>
  <c r="E4329" i="3"/>
  <c r="B4329" i="3"/>
  <c r="J4328" i="3"/>
  <c r="I4328" i="3"/>
  <c r="H4328" i="3"/>
  <c r="E4328" i="3"/>
  <c r="B4328" i="3"/>
  <c r="J4327" i="3"/>
  <c r="I4327" i="3"/>
  <c r="H4327" i="3"/>
  <c r="E4327" i="3"/>
  <c r="B4327" i="3"/>
  <c r="J4326" i="3"/>
  <c r="I4326" i="3"/>
  <c r="H4326" i="3"/>
  <c r="E4326" i="3"/>
  <c r="B4326" i="3"/>
  <c r="J4325" i="3"/>
  <c r="I4325" i="3"/>
  <c r="H4325" i="3"/>
  <c r="E4325" i="3"/>
  <c r="B4325" i="3"/>
  <c r="J4324" i="3"/>
  <c r="I4324" i="3"/>
  <c r="H4324" i="3"/>
  <c r="E4324" i="3"/>
  <c r="B4324" i="3"/>
  <c r="J4323" i="3"/>
  <c r="I4323" i="3"/>
  <c r="H4323" i="3"/>
  <c r="E4323" i="3"/>
  <c r="B4323" i="3"/>
  <c r="J4322" i="3"/>
  <c r="I4322" i="3"/>
  <c r="H4322" i="3"/>
  <c r="E4322" i="3"/>
  <c r="B4322" i="3"/>
  <c r="J4321" i="3"/>
  <c r="I4321" i="3"/>
  <c r="H4321" i="3"/>
  <c r="E4321" i="3"/>
  <c r="B4321" i="3"/>
  <c r="J4320" i="3"/>
  <c r="I4320" i="3"/>
  <c r="H4320" i="3"/>
  <c r="E4320" i="3"/>
  <c r="B4320" i="3"/>
  <c r="J4319" i="3"/>
  <c r="I4319" i="3"/>
  <c r="H4319" i="3"/>
  <c r="E4319" i="3"/>
  <c r="B4319" i="3"/>
  <c r="J4318" i="3"/>
  <c r="I4318" i="3"/>
  <c r="H4318" i="3"/>
  <c r="E4318" i="3"/>
  <c r="B4318" i="3"/>
  <c r="J4317" i="3"/>
  <c r="I4317" i="3"/>
  <c r="H4317" i="3"/>
  <c r="E4317" i="3"/>
  <c r="B4317" i="3"/>
  <c r="J4316" i="3"/>
  <c r="I4316" i="3"/>
  <c r="H4316" i="3"/>
  <c r="E4316" i="3"/>
  <c r="B4316" i="3"/>
  <c r="J4315" i="3"/>
  <c r="I4315" i="3"/>
  <c r="H4315" i="3"/>
  <c r="E4315" i="3"/>
  <c r="B4315" i="3"/>
  <c r="J4314" i="3"/>
  <c r="I4314" i="3"/>
  <c r="H4314" i="3"/>
  <c r="E4314" i="3"/>
  <c r="B4314" i="3"/>
  <c r="J4313" i="3"/>
  <c r="I4313" i="3"/>
  <c r="H4313" i="3"/>
  <c r="E4313" i="3"/>
  <c r="B4313" i="3"/>
  <c r="J4312" i="3"/>
  <c r="I4312" i="3"/>
  <c r="H4312" i="3"/>
  <c r="E4312" i="3"/>
  <c r="B4312" i="3"/>
  <c r="J4311" i="3"/>
  <c r="I4311" i="3"/>
  <c r="H4311" i="3"/>
  <c r="E4311" i="3"/>
  <c r="B4311" i="3"/>
  <c r="J4310" i="3"/>
  <c r="I4310" i="3"/>
  <c r="H4310" i="3"/>
  <c r="E4310" i="3"/>
  <c r="B4310" i="3"/>
  <c r="J4309" i="3"/>
  <c r="I4309" i="3"/>
  <c r="H4309" i="3"/>
  <c r="E4309" i="3"/>
  <c r="B4309" i="3"/>
  <c r="J4308" i="3"/>
  <c r="I4308" i="3"/>
  <c r="H4308" i="3"/>
  <c r="E4308" i="3"/>
  <c r="B4308" i="3"/>
  <c r="J4307" i="3"/>
  <c r="I4307" i="3"/>
  <c r="H4307" i="3"/>
  <c r="E4307" i="3"/>
  <c r="B4307" i="3"/>
  <c r="J4306" i="3"/>
  <c r="I4306" i="3"/>
  <c r="H4306" i="3"/>
  <c r="E4306" i="3"/>
  <c r="B4306" i="3"/>
  <c r="J4305" i="3"/>
  <c r="I4305" i="3"/>
  <c r="H4305" i="3"/>
  <c r="E4305" i="3"/>
  <c r="B4305" i="3"/>
  <c r="J4304" i="3"/>
  <c r="I4304" i="3"/>
  <c r="H4304" i="3"/>
  <c r="E4304" i="3"/>
  <c r="B4304" i="3"/>
  <c r="J4303" i="3"/>
  <c r="I4303" i="3"/>
  <c r="H4303" i="3"/>
  <c r="E4303" i="3"/>
  <c r="B4303" i="3"/>
  <c r="J4302" i="3"/>
  <c r="I4302" i="3"/>
  <c r="H4302" i="3"/>
  <c r="E4302" i="3"/>
  <c r="B4302" i="3"/>
  <c r="J4301" i="3"/>
  <c r="I4301" i="3"/>
  <c r="H4301" i="3"/>
  <c r="E4301" i="3"/>
  <c r="B4301" i="3"/>
  <c r="J4300" i="3"/>
  <c r="I4300" i="3"/>
  <c r="H4300" i="3"/>
  <c r="E4300" i="3"/>
  <c r="B4300" i="3"/>
  <c r="J4299" i="3"/>
  <c r="I4299" i="3"/>
  <c r="H4299" i="3"/>
  <c r="E4299" i="3"/>
  <c r="B4299" i="3"/>
  <c r="J4298" i="3"/>
  <c r="I4298" i="3"/>
  <c r="H4298" i="3"/>
  <c r="E4298" i="3"/>
  <c r="B4298" i="3"/>
  <c r="J4297" i="3"/>
  <c r="I4297" i="3"/>
  <c r="H4297" i="3"/>
  <c r="E4297" i="3"/>
  <c r="B4297" i="3"/>
  <c r="J4296" i="3"/>
  <c r="I4296" i="3"/>
  <c r="H4296" i="3"/>
  <c r="E4296" i="3"/>
  <c r="B4296" i="3"/>
  <c r="J4295" i="3"/>
  <c r="I4295" i="3"/>
  <c r="H4295" i="3"/>
  <c r="E4295" i="3"/>
  <c r="B4295" i="3"/>
  <c r="J4294" i="3"/>
  <c r="I4294" i="3"/>
  <c r="H4294" i="3"/>
  <c r="E4294" i="3"/>
  <c r="B4294" i="3"/>
  <c r="J4293" i="3"/>
  <c r="I4293" i="3"/>
  <c r="H4293" i="3"/>
  <c r="E4293" i="3"/>
  <c r="B4293" i="3"/>
  <c r="J4292" i="3"/>
  <c r="I4292" i="3"/>
  <c r="H4292" i="3"/>
  <c r="E4292" i="3"/>
  <c r="B4292" i="3"/>
  <c r="J4291" i="3"/>
  <c r="I4291" i="3"/>
  <c r="H4291" i="3"/>
  <c r="E4291" i="3"/>
  <c r="B4291" i="3"/>
  <c r="J4290" i="3"/>
  <c r="I4290" i="3"/>
  <c r="H4290" i="3"/>
  <c r="E4290" i="3"/>
  <c r="B4290" i="3"/>
  <c r="J4289" i="3"/>
  <c r="I4289" i="3"/>
  <c r="H4289" i="3"/>
  <c r="E4289" i="3"/>
  <c r="B4289" i="3"/>
  <c r="J4288" i="3"/>
  <c r="I4288" i="3"/>
  <c r="H4288" i="3"/>
  <c r="E4288" i="3"/>
  <c r="B4288" i="3"/>
  <c r="J4287" i="3"/>
  <c r="I4287" i="3"/>
  <c r="H4287" i="3"/>
  <c r="E4287" i="3"/>
  <c r="B4287" i="3"/>
  <c r="J4286" i="3"/>
  <c r="I4286" i="3"/>
  <c r="H4286" i="3"/>
  <c r="E4286" i="3"/>
  <c r="B4286" i="3"/>
  <c r="J4285" i="3"/>
  <c r="I4285" i="3"/>
  <c r="H4285" i="3"/>
  <c r="E4285" i="3"/>
  <c r="B4285" i="3"/>
  <c r="J4284" i="3"/>
  <c r="I4284" i="3"/>
  <c r="H4284" i="3"/>
  <c r="E4284" i="3"/>
  <c r="B4284" i="3"/>
  <c r="J4283" i="3"/>
  <c r="I4283" i="3"/>
  <c r="H4283" i="3"/>
  <c r="E4283" i="3"/>
  <c r="B4283" i="3"/>
  <c r="J4282" i="3"/>
  <c r="I4282" i="3"/>
  <c r="H4282" i="3"/>
  <c r="E4282" i="3"/>
  <c r="B4282" i="3"/>
  <c r="J4281" i="3"/>
  <c r="I4281" i="3"/>
  <c r="H4281" i="3"/>
  <c r="E4281" i="3"/>
  <c r="B4281" i="3"/>
  <c r="J4280" i="3"/>
  <c r="I4280" i="3"/>
  <c r="H4280" i="3"/>
  <c r="E4280" i="3"/>
  <c r="B4280" i="3"/>
  <c r="J4279" i="3"/>
  <c r="I4279" i="3"/>
  <c r="H4279" i="3"/>
  <c r="E4279" i="3"/>
  <c r="B4279" i="3"/>
  <c r="J4278" i="3"/>
  <c r="I4278" i="3"/>
  <c r="H4278" i="3"/>
  <c r="E4278" i="3"/>
  <c r="B4278" i="3"/>
  <c r="J4277" i="3"/>
  <c r="I4277" i="3"/>
  <c r="H4277" i="3"/>
  <c r="E4277" i="3"/>
  <c r="B4277" i="3"/>
  <c r="J4276" i="3"/>
  <c r="I4276" i="3"/>
  <c r="H4276" i="3"/>
  <c r="E4276" i="3"/>
  <c r="B4276" i="3"/>
  <c r="J4275" i="3"/>
  <c r="I4275" i="3"/>
  <c r="H4275" i="3"/>
  <c r="E4275" i="3"/>
  <c r="B4275" i="3"/>
  <c r="J4274" i="3"/>
  <c r="I4274" i="3"/>
  <c r="H4274" i="3"/>
  <c r="E4274" i="3"/>
  <c r="B4274" i="3"/>
  <c r="J4273" i="3"/>
  <c r="I4273" i="3"/>
  <c r="H4273" i="3"/>
  <c r="E4273" i="3"/>
  <c r="B4273" i="3"/>
  <c r="J4272" i="3"/>
  <c r="I4272" i="3"/>
  <c r="H4272" i="3"/>
  <c r="E4272" i="3"/>
  <c r="B4272" i="3"/>
  <c r="J4271" i="3"/>
  <c r="I4271" i="3"/>
  <c r="H4271" i="3"/>
  <c r="E4271" i="3"/>
  <c r="B4271" i="3"/>
  <c r="J4270" i="3"/>
  <c r="I4270" i="3"/>
  <c r="H4270" i="3"/>
  <c r="E4270" i="3"/>
  <c r="B4270" i="3"/>
  <c r="J4269" i="3"/>
  <c r="I4269" i="3"/>
  <c r="H4269" i="3"/>
  <c r="E4269" i="3"/>
  <c r="B4269" i="3"/>
  <c r="J4268" i="3"/>
  <c r="I4268" i="3"/>
  <c r="H4268" i="3"/>
  <c r="E4268" i="3"/>
  <c r="B4268" i="3"/>
  <c r="J4267" i="3"/>
  <c r="I4267" i="3"/>
  <c r="H4267" i="3"/>
  <c r="E4267" i="3"/>
  <c r="B4267" i="3"/>
  <c r="J4266" i="3"/>
  <c r="I4266" i="3"/>
  <c r="H4266" i="3"/>
  <c r="E4266" i="3"/>
  <c r="B4266" i="3"/>
  <c r="J4265" i="3"/>
  <c r="I4265" i="3"/>
  <c r="H4265" i="3"/>
  <c r="E4265" i="3"/>
  <c r="B4265" i="3"/>
  <c r="J4264" i="3"/>
  <c r="I4264" i="3"/>
  <c r="H4264" i="3"/>
  <c r="E4264" i="3"/>
  <c r="B4264" i="3"/>
  <c r="J4263" i="3"/>
  <c r="I4263" i="3"/>
  <c r="H4263" i="3"/>
  <c r="E4263" i="3"/>
  <c r="B4263" i="3"/>
  <c r="J4262" i="3"/>
  <c r="I4262" i="3"/>
  <c r="H4262" i="3"/>
  <c r="E4262" i="3"/>
  <c r="B4262" i="3"/>
  <c r="J4261" i="3"/>
  <c r="I4261" i="3"/>
  <c r="H4261" i="3"/>
  <c r="E4261" i="3"/>
  <c r="B4261" i="3"/>
  <c r="J4260" i="3"/>
  <c r="I4260" i="3"/>
  <c r="H4260" i="3"/>
  <c r="E4260" i="3"/>
  <c r="B4260" i="3"/>
  <c r="J4259" i="3"/>
  <c r="I4259" i="3"/>
  <c r="H4259" i="3"/>
  <c r="E4259" i="3"/>
  <c r="B4259" i="3"/>
  <c r="J4258" i="3"/>
  <c r="I4258" i="3"/>
  <c r="H4258" i="3"/>
  <c r="E4258" i="3"/>
  <c r="B4258" i="3"/>
  <c r="J4257" i="3"/>
  <c r="I4257" i="3"/>
  <c r="H4257" i="3"/>
  <c r="E4257" i="3"/>
  <c r="B4257" i="3"/>
  <c r="J4256" i="3"/>
  <c r="I4256" i="3"/>
  <c r="H4256" i="3"/>
  <c r="E4256" i="3"/>
  <c r="B4256" i="3"/>
  <c r="J4255" i="3"/>
  <c r="I4255" i="3"/>
  <c r="H4255" i="3"/>
  <c r="E4255" i="3"/>
  <c r="B4255" i="3"/>
  <c r="J4254" i="3"/>
  <c r="I4254" i="3"/>
  <c r="H4254" i="3"/>
  <c r="E4254" i="3"/>
  <c r="B4254" i="3"/>
  <c r="J4253" i="3"/>
  <c r="I4253" i="3"/>
  <c r="H4253" i="3"/>
  <c r="E4253" i="3"/>
  <c r="B4253" i="3"/>
  <c r="J4252" i="3"/>
  <c r="I4252" i="3"/>
  <c r="H4252" i="3"/>
  <c r="E4252" i="3"/>
  <c r="B4252" i="3"/>
  <c r="J4251" i="3"/>
  <c r="I4251" i="3"/>
  <c r="H4251" i="3"/>
  <c r="E4251" i="3"/>
  <c r="B4251" i="3"/>
  <c r="J4250" i="3"/>
  <c r="I4250" i="3"/>
  <c r="H4250" i="3"/>
  <c r="E4250" i="3"/>
  <c r="B4250" i="3"/>
  <c r="J4249" i="3"/>
  <c r="I4249" i="3"/>
  <c r="H4249" i="3"/>
  <c r="E4249" i="3"/>
  <c r="B4249" i="3"/>
  <c r="J4248" i="3"/>
  <c r="I4248" i="3"/>
  <c r="H4248" i="3"/>
  <c r="E4248" i="3"/>
  <c r="B4248" i="3"/>
  <c r="J4247" i="3"/>
  <c r="I4247" i="3"/>
  <c r="H4247" i="3"/>
  <c r="E4247" i="3"/>
  <c r="B4247" i="3"/>
  <c r="J4246" i="3"/>
  <c r="I4246" i="3"/>
  <c r="H4246" i="3"/>
  <c r="E4246" i="3"/>
  <c r="B4246" i="3"/>
  <c r="J4245" i="3"/>
  <c r="I4245" i="3"/>
  <c r="H4245" i="3"/>
  <c r="E4245" i="3"/>
  <c r="B4245" i="3"/>
  <c r="J4244" i="3"/>
  <c r="I4244" i="3"/>
  <c r="H4244" i="3"/>
  <c r="E4244" i="3"/>
  <c r="B4244" i="3"/>
  <c r="J4243" i="3"/>
  <c r="I4243" i="3"/>
  <c r="H4243" i="3"/>
  <c r="E4243" i="3"/>
  <c r="B4243" i="3"/>
  <c r="J4242" i="3"/>
  <c r="I4242" i="3"/>
  <c r="H4242" i="3"/>
  <c r="E4242" i="3"/>
  <c r="B4242" i="3"/>
  <c r="J4241" i="3"/>
  <c r="I4241" i="3"/>
  <c r="H4241" i="3"/>
  <c r="E4241" i="3"/>
  <c r="B4241" i="3"/>
  <c r="J4240" i="3"/>
  <c r="I4240" i="3"/>
  <c r="H4240" i="3"/>
  <c r="E4240" i="3"/>
  <c r="B4240" i="3"/>
  <c r="J4239" i="3"/>
  <c r="I4239" i="3"/>
  <c r="H4239" i="3"/>
  <c r="E4239" i="3"/>
  <c r="B4239" i="3"/>
  <c r="J4238" i="3"/>
  <c r="I4238" i="3"/>
  <c r="H4238" i="3"/>
  <c r="E4238" i="3"/>
  <c r="B4238" i="3"/>
  <c r="J4237" i="3"/>
  <c r="I4237" i="3"/>
  <c r="H4237" i="3"/>
  <c r="E4237" i="3"/>
  <c r="B4237" i="3"/>
  <c r="J4236" i="3"/>
  <c r="I4236" i="3"/>
  <c r="H4236" i="3"/>
  <c r="E4236" i="3"/>
  <c r="B4236" i="3"/>
  <c r="J4235" i="3"/>
  <c r="I4235" i="3"/>
  <c r="H4235" i="3"/>
  <c r="E4235" i="3"/>
  <c r="B4235" i="3"/>
  <c r="J4234" i="3"/>
  <c r="I4234" i="3"/>
  <c r="H4234" i="3"/>
  <c r="E4234" i="3"/>
  <c r="B4234" i="3"/>
  <c r="J4233" i="3"/>
  <c r="I4233" i="3"/>
  <c r="H4233" i="3"/>
  <c r="E4233" i="3"/>
  <c r="B4233" i="3"/>
  <c r="J4232" i="3"/>
  <c r="I4232" i="3"/>
  <c r="H4232" i="3"/>
  <c r="E4232" i="3"/>
  <c r="B4232" i="3"/>
  <c r="J4231" i="3"/>
  <c r="I4231" i="3"/>
  <c r="H4231" i="3"/>
  <c r="E4231" i="3"/>
  <c r="B4231" i="3"/>
  <c r="J4230" i="3"/>
  <c r="I4230" i="3"/>
  <c r="H4230" i="3"/>
  <c r="E4230" i="3"/>
  <c r="B4230" i="3"/>
  <c r="J4229" i="3"/>
  <c r="I4229" i="3"/>
  <c r="H4229" i="3"/>
  <c r="E4229" i="3"/>
  <c r="B4229" i="3"/>
  <c r="J4228" i="3"/>
  <c r="I4228" i="3"/>
  <c r="H4228" i="3"/>
  <c r="E4228" i="3"/>
  <c r="B4228" i="3"/>
  <c r="J4227" i="3"/>
  <c r="I4227" i="3"/>
  <c r="H4227" i="3"/>
  <c r="E4227" i="3"/>
  <c r="B4227" i="3"/>
  <c r="J4226" i="3"/>
  <c r="I4226" i="3"/>
  <c r="H4226" i="3"/>
  <c r="E4226" i="3"/>
  <c r="B4226" i="3"/>
  <c r="J4225" i="3"/>
  <c r="I4225" i="3"/>
  <c r="H4225" i="3"/>
  <c r="E4225" i="3"/>
  <c r="B4225" i="3"/>
  <c r="J4224" i="3"/>
  <c r="I4224" i="3"/>
  <c r="H4224" i="3"/>
  <c r="E4224" i="3"/>
  <c r="B4224" i="3"/>
  <c r="J4223" i="3"/>
  <c r="I4223" i="3"/>
  <c r="H4223" i="3"/>
  <c r="E4223" i="3"/>
  <c r="B4223" i="3"/>
  <c r="J4222" i="3"/>
  <c r="I4222" i="3"/>
  <c r="H4222" i="3"/>
  <c r="E4222" i="3"/>
  <c r="B4222" i="3"/>
  <c r="J4221" i="3"/>
  <c r="I4221" i="3"/>
  <c r="H4221" i="3"/>
  <c r="E4221" i="3"/>
  <c r="B4221" i="3"/>
  <c r="J4220" i="3"/>
  <c r="I4220" i="3"/>
  <c r="H4220" i="3"/>
  <c r="E4220" i="3"/>
  <c r="B4220" i="3"/>
  <c r="J4219" i="3"/>
  <c r="I4219" i="3"/>
  <c r="H4219" i="3"/>
  <c r="E4219" i="3"/>
  <c r="B4219" i="3"/>
  <c r="J4218" i="3"/>
  <c r="I4218" i="3"/>
  <c r="H4218" i="3"/>
  <c r="E4218" i="3"/>
  <c r="B4218" i="3"/>
  <c r="J4217" i="3"/>
  <c r="I4217" i="3"/>
  <c r="H4217" i="3"/>
  <c r="E4217" i="3"/>
  <c r="B4217" i="3"/>
  <c r="J4216" i="3"/>
  <c r="I4216" i="3"/>
  <c r="H4216" i="3"/>
  <c r="E4216" i="3"/>
  <c r="B4216" i="3"/>
  <c r="J4215" i="3"/>
  <c r="I4215" i="3"/>
  <c r="H4215" i="3"/>
  <c r="E4215" i="3"/>
  <c r="B4215" i="3"/>
  <c r="J4214" i="3"/>
  <c r="I4214" i="3"/>
  <c r="H4214" i="3"/>
  <c r="E4214" i="3"/>
  <c r="B4214" i="3"/>
  <c r="J4213" i="3"/>
  <c r="I4213" i="3"/>
  <c r="H4213" i="3"/>
  <c r="E4213" i="3"/>
  <c r="B4213" i="3"/>
  <c r="J4212" i="3"/>
  <c r="I4212" i="3"/>
  <c r="H4212" i="3"/>
  <c r="E4212" i="3"/>
  <c r="B4212" i="3"/>
  <c r="J4211" i="3"/>
  <c r="I4211" i="3"/>
  <c r="H4211" i="3"/>
  <c r="E4211" i="3"/>
  <c r="B4211" i="3"/>
  <c r="J4210" i="3"/>
  <c r="I4210" i="3"/>
  <c r="H4210" i="3"/>
  <c r="E4210" i="3"/>
  <c r="B4210" i="3"/>
  <c r="J4209" i="3"/>
  <c r="I4209" i="3"/>
  <c r="H4209" i="3"/>
  <c r="E4209" i="3"/>
  <c r="B4209" i="3"/>
  <c r="J4208" i="3"/>
  <c r="I4208" i="3"/>
  <c r="H4208" i="3"/>
  <c r="E4208" i="3"/>
  <c r="B4208" i="3"/>
  <c r="J4207" i="3"/>
  <c r="I4207" i="3"/>
  <c r="H4207" i="3"/>
  <c r="E4207" i="3"/>
  <c r="B4207" i="3"/>
  <c r="J4206" i="3"/>
  <c r="I4206" i="3"/>
  <c r="H4206" i="3"/>
  <c r="E4206" i="3"/>
  <c r="B4206" i="3"/>
  <c r="J4205" i="3"/>
  <c r="I4205" i="3"/>
  <c r="H4205" i="3"/>
  <c r="E4205" i="3"/>
  <c r="B4205" i="3"/>
  <c r="J4204" i="3"/>
  <c r="I4204" i="3"/>
  <c r="H4204" i="3"/>
  <c r="E4204" i="3"/>
  <c r="B4204" i="3"/>
  <c r="J4203" i="3"/>
  <c r="I4203" i="3"/>
  <c r="H4203" i="3"/>
  <c r="E4203" i="3"/>
  <c r="B4203" i="3"/>
  <c r="J4202" i="3"/>
  <c r="I4202" i="3"/>
  <c r="H4202" i="3"/>
  <c r="E4202" i="3"/>
  <c r="B4202" i="3"/>
  <c r="J4201" i="3"/>
  <c r="I4201" i="3"/>
  <c r="H4201" i="3"/>
  <c r="E4201" i="3"/>
  <c r="B4201" i="3"/>
  <c r="J4200" i="3"/>
  <c r="I4200" i="3"/>
  <c r="H4200" i="3"/>
  <c r="E4200" i="3"/>
  <c r="B4200" i="3"/>
  <c r="J4199" i="3"/>
  <c r="I4199" i="3"/>
  <c r="H4199" i="3"/>
  <c r="E4199" i="3"/>
  <c r="B4199" i="3"/>
  <c r="J4198" i="3"/>
  <c r="I4198" i="3"/>
  <c r="H4198" i="3"/>
  <c r="E4198" i="3"/>
  <c r="B4198" i="3"/>
  <c r="J4197" i="3"/>
  <c r="I4197" i="3"/>
  <c r="H4197" i="3"/>
  <c r="E4197" i="3"/>
  <c r="B4197" i="3"/>
  <c r="J4196" i="3"/>
  <c r="I4196" i="3"/>
  <c r="H4196" i="3"/>
  <c r="E4196" i="3"/>
  <c r="B4196" i="3"/>
  <c r="J4195" i="3"/>
  <c r="I4195" i="3"/>
  <c r="H4195" i="3"/>
  <c r="E4195" i="3"/>
  <c r="B4195" i="3"/>
  <c r="J4194" i="3"/>
  <c r="I4194" i="3"/>
  <c r="H4194" i="3"/>
  <c r="E4194" i="3"/>
  <c r="B4194" i="3"/>
  <c r="J4193" i="3"/>
  <c r="I4193" i="3"/>
  <c r="H4193" i="3"/>
  <c r="E4193" i="3"/>
  <c r="B4193" i="3"/>
  <c r="J4192" i="3"/>
  <c r="I4192" i="3"/>
  <c r="H4192" i="3"/>
  <c r="E4192" i="3"/>
  <c r="B4192" i="3"/>
  <c r="J4191" i="3"/>
  <c r="I4191" i="3"/>
  <c r="H4191" i="3"/>
  <c r="E4191" i="3"/>
  <c r="B4191" i="3"/>
  <c r="J4190" i="3"/>
  <c r="I4190" i="3"/>
  <c r="H4190" i="3"/>
  <c r="E4190" i="3"/>
  <c r="B4190" i="3"/>
  <c r="J4189" i="3"/>
  <c r="I4189" i="3"/>
  <c r="H4189" i="3"/>
  <c r="E4189" i="3"/>
  <c r="B4189" i="3"/>
  <c r="J4188" i="3"/>
  <c r="I4188" i="3"/>
  <c r="H4188" i="3"/>
  <c r="E4188" i="3"/>
  <c r="B4188" i="3"/>
  <c r="J4187" i="3"/>
  <c r="I4187" i="3"/>
  <c r="H4187" i="3"/>
  <c r="E4187" i="3"/>
  <c r="B4187" i="3"/>
  <c r="J4186" i="3"/>
  <c r="I4186" i="3"/>
  <c r="H4186" i="3"/>
  <c r="E4186" i="3"/>
  <c r="B4186" i="3"/>
  <c r="J4185" i="3"/>
  <c r="I4185" i="3"/>
  <c r="H4185" i="3"/>
  <c r="E4185" i="3"/>
  <c r="B4185" i="3"/>
  <c r="J4184" i="3"/>
  <c r="I4184" i="3"/>
  <c r="H4184" i="3"/>
  <c r="E4184" i="3"/>
  <c r="B4184" i="3"/>
  <c r="J4183" i="3"/>
  <c r="I4183" i="3"/>
  <c r="H4183" i="3"/>
  <c r="E4183" i="3"/>
  <c r="B4183" i="3"/>
  <c r="J4182" i="3"/>
  <c r="I4182" i="3"/>
  <c r="H4182" i="3"/>
  <c r="E4182" i="3"/>
  <c r="B4182" i="3"/>
  <c r="J4181" i="3"/>
  <c r="I4181" i="3"/>
  <c r="H4181" i="3"/>
  <c r="E4181" i="3"/>
  <c r="B4181" i="3"/>
  <c r="J4180" i="3"/>
  <c r="I4180" i="3"/>
  <c r="H4180" i="3"/>
  <c r="E4180" i="3"/>
  <c r="B4180" i="3"/>
  <c r="J4179" i="3"/>
  <c r="I4179" i="3"/>
  <c r="H4179" i="3"/>
  <c r="E4179" i="3"/>
  <c r="B4179" i="3"/>
  <c r="J4178" i="3"/>
  <c r="I4178" i="3"/>
  <c r="H4178" i="3"/>
  <c r="E4178" i="3"/>
  <c r="B4178" i="3"/>
  <c r="J4177" i="3"/>
  <c r="I4177" i="3"/>
  <c r="H4177" i="3"/>
  <c r="E4177" i="3"/>
  <c r="B4177" i="3"/>
  <c r="J4176" i="3"/>
  <c r="I4176" i="3"/>
  <c r="H4176" i="3"/>
  <c r="E4176" i="3"/>
  <c r="B4176" i="3"/>
  <c r="J4175" i="3"/>
  <c r="I4175" i="3"/>
  <c r="H4175" i="3"/>
  <c r="E4175" i="3"/>
  <c r="B4175" i="3"/>
  <c r="J4174" i="3"/>
  <c r="I4174" i="3"/>
  <c r="H4174" i="3"/>
  <c r="E4174" i="3"/>
  <c r="B4174" i="3"/>
  <c r="J4173" i="3"/>
  <c r="I4173" i="3"/>
  <c r="H4173" i="3"/>
  <c r="E4173" i="3"/>
  <c r="B4173" i="3"/>
  <c r="J4172" i="3"/>
  <c r="I4172" i="3"/>
  <c r="H4172" i="3"/>
  <c r="E4172" i="3"/>
  <c r="B4172" i="3"/>
  <c r="J4171" i="3"/>
  <c r="I4171" i="3"/>
  <c r="H4171" i="3"/>
  <c r="E4171" i="3"/>
  <c r="B4171" i="3"/>
  <c r="J4170" i="3"/>
  <c r="I4170" i="3"/>
  <c r="H4170" i="3"/>
  <c r="E4170" i="3"/>
  <c r="B4170" i="3"/>
  <c r="J4169" i="3"/>
  <c r="I4169" i="3"/>
  <c r="H4169" i="3"/>
  <c r="E4169" i="3"/>
  <c r="B4169" i="3"/>
  <c r="J4168" i="3"/>
  <c r="I4168" i="3"/>
  <c r="H4168" i="3"/>
  <c r="E4168" i="3"/>
  <c r="B4168" i="3"/>
  <c r="J4167" i="3"/>
  <c r="I4167" i="3"/>
  <c r="H4167" i="3"/>
  <c r="E4167" i="3"/>
  <c r="B4167" i="3"/>
  <c r="J4166" i="3"/>
  <c r="I4166" i="3"/>
  <c r="H4166" i="3"/>
  <c r="E4166" i="3"/>
  <c r="B4166" i="3"/>
  <c r="J4165" i="3"/>
  <c r="I4165" i="3"/>
  <c r="H4165" i="3"/>
  <c r="E4165" i="3"/>
  <c r="B4165" i="3"/>
  <c r="J4164" i="3"/>
  <c r="I4164" i="3"/>
  <c r="H4164" i="3"/>
  <c r="E4164" i="3"/>
  <c r="B4164" i="3"/>
  <c r="J4163" i="3"/>
  <c r="I4163" i="3"/>
  <c r="H4163" i="3"/>
  <c r="E4163" i="3"/>
  <c r="B4163" i="3"/>
  <c r="J4162" i="3"/>
  <c r="I4162" i="3"/>
  <c r="H4162" i="3"/>
  <c r="E4162" i="3"/>
  <c r="B4162" i="3"/>
  <c r="J4161" i="3"/>
  <c r="I4161" i="3"/>
  <c r="H4161" i="3"/>
  <c r="E4161" i="3"/>
  <c r="B4161" i="3"/>
  <c r="J4160" i="3"/>
  <c r="I4160" i="3"/>
  <c r="H4160" i="3"/>
  <c r="E4160" i="3"/>
  <c r="B4160" i="3"/>
  <c r="J4159" i="3"/>
  <c r="I4159" i="3"/>
  <c r="H4159" i="3"/>
  <c r="E4159" i="3"/>
  <c r="B4159" i="3"/>
  <c r="J4158" i="3"/>
  <c r="I4158" i="3"/>
  <c r="H4158" i="3"/>
  <c r="E4158" i="3"/>
  <c r="B4158" i="3"/>
  <c r="J4157" i="3"/>
  <c r="I4157" i="3"/>
  <c r="H4157" i="3"/>
  <c r="E4157" i="3"/>
  <c r="B4157" i="3"/>
  <c r="J4156" i="3"/>
  <c r="I4156" i="3"/>
  <c r="H4156" i="3"/>
  <c r="E4156" i="3"/>
  <c r="B4156" i="3"/>
  <c r="J4155" i="3"/>
  <c r="I4155" i="3"/>
  <c r="H4155" i="3"/>
  <c r="E4155" i="3"/>
  <c r="B4155" i="3"/>
  <c r="J4154" i="3"/>
  <c r="I4154" i="3"/>
  <c r="H4154" i="3"/>
  <c r="E4154" i="3"/>
  <c r="B4154" i="3"/>
  <c r="J4153" i="3"/>
  <c r="I4153" i="3"/>
  <c r="H4153" i="3"/>
  <c r="E4153" i="3"/>
  <c r="B4153" i="3"/>
  <c r="J4152" i="3"/>
  <c r="I4152" i="3"/>
  <c r="H4152" i="3"/>
  <c r="E4152" i="3"/>
  <c r="B4152" i="3"/>
  <c r="J4151" i="3"/>
  <c r="I4151" i="3"/>
  <c r="H4151" i="3"/>
  <c r="E4151" i="3"/>
  <c r="B4151" i="3"/>
  <c r="J4150" i="3"/>
  <c r="I4150" i="3"/>
  <c r="H4150" i="3"/>
  <c r="E4150" i="3"/>
  <c r="B4150" i="3"/>
  <c r="J4149" i="3"/>
  <c r="I4149" i="3"/>
  <c r="H4149" i="3"/>
  <c r="E4149" i="3"/>
  <c r="B4149" i="3"/>
  <c r="J4148" i="3"/>
  <c r="I4148" i="3"/>
  <c r="H4148" i="3"/>
  <c r="E4148" i="3"/>
  <c r="B4148" i="3"/>
  <c r="J4147" i="3"/>
  <c r="I4147" i="3"/>
  <c r="H4147" i="3"/>
  <c r="E4147" i="3"/>
  <c r="B4147" i="3"/>
  <c r="J4146" i="3"/>
  <c r="I4146" i="3"/>
  <c r="H4146" i="3"/>
  <c r="E4146" i="3"/>
  <c r="B4146" i="3"/>
  <c r="J4145" i="3"/>
  <c r="I4145" i="3"/>
  <c r="H4145" i="3"/>
  <c r="E4145" i="3"/>
  <c r="B4145" i="3"/>
  <c r="J4144" i="3"/>
  <c r="I4144" i="3"/>
  <c r="H4144" i="3"/>
  <c r="E4144" i="3"/>
  <c r="B4144" i="3"/>
  <c r="J4143" i="3"/>
  <c r="I4143" i="3"/>
  <c r="H4143" i="3"/>
  <c r="E4143" i="3"/>
  <c r="B4143" i="3"/>
  <c r="J4142" i="3"/>
  <c r="I4142" i="3"/>
  <c r="H4142" i="3"/>
  <c r="E4142" i="3"/>
  <c r="B4142" i="3"/>
  <c r="J4141" i="3"/>
  <c r="I4141" i="3"/>
  <c r="H4141" i="3"/>
  <c r="E4141" i="3"/>
  <c r="B4141" i="3"/>
  <c r="J4140" i="3"/>
  <c r="I4140" i="3"/>
  <c r="H4140" i="3"/>
  <c r="E4140" i="3"/>
  <c r="B4140" i="3"/>
  <c r="J4139" i="3"/>
  <c r="I4139" i="3"/>
  <c r="H4139" i="3"/>
  <c r="E4139" i="3"/>
  <c r="B4139" i="3"/>
  <c r="J4138" i="3"/>
  <c r="I4138" i="3"/>
  <c r="H4138" i="3"/>
  <c r="E4138" i="3"/>
  <c r="B4138" i="3"/>
  <c r="J4137" i="3"/>
  <c r="I4137" i="3"/>
  <c r="H4137" i="3"/>
  <c r="E4137" i="3"/>
  <c r="B4137" i="3"/>
  <c r="J4136" i="3"/>
  <c r="I4136" i="3"/>
  <c r="H4136" i="3"/>
  <c r="E4136" i="3"/>
  <c r="B4136" i="3"/>
  <c r="J4135" i="3"/>
  <c r="I4135" i="3"/>
  <c r="H4135" i="3"/>
  <c r="E4135" i="3"/>
  <c r="B4135" i="3"/>
  <c r="J4134" i="3"/>
  <c r="I4134" i="3"/>
  <c r="H4134" i="3"/>
  <c r="E4134" i="3"/>
  <c r="B4134" i="3"/>
  <c r="J4133" i="3"/>
  <c r="I4133" i="3"/>
  <c r="H4133" i="3"/>
  <c r="E4133" i="3"/>
  <c r="B4133" i="3"/>
  <c r="J4132" i="3"/>
  <c r="I4132" i="3"/>
  <c r="H4132" i="3"/>
  <c r="E4132" i="3"/>
  <c r="B4132" i="3"/>
  <c r="J4131" i="3"/>
  <c r="I4131" i="3"/>
  <c r="H4131" i="3"/>
  <c r="E4131" i="3"/>
  <c r="B4131" i="3"/>
  <c r="J4130" i="3"/>
  <c r="I4130" i="3"/>
  <c r="H4130" i="3"/>
  <c r="E4130" i="3"/>
  <c r="B4130" i="3"/>
  <c r="J4129" i="3"/>
  <c r="I4129" i="3"/>
  <c r="H4129" i="3"/>
  <c r="E4129" i="3"/>
  <c r="B4129" i="3"/>
  <c r="J4128" i="3"/>
  <c r="I4128" i="3"/>
  <c r="H4128" i="3"/>
  <c r="E4128" i="3"/>
  <c r="B4128" i="3"/>
  <c r="J4127" i="3"/>
  <c r="I4127" i="3"/>
  <c r="H4127" i="3"/>
  <c r="E4127" i="3"/>
  <c r="B4127" i="3"/>
  <c r="J4126" i="3"/>
  <c r="I4126" i="3"/>
  <c r="H4126" i="3"/>
  <c r="E4126" i="3"/>
  <c r="B4126" i="3"/>
  <c r="J4125" i="3"/>
  <c r="I4125" i="3"/>
  <c r="H4125" i="3"/>
  <c r="E4125" i="3"/>
  <c r="B4125" i="3"/>
  <c r="J4124" i="3"/>
  <c r="I4124" i="3"/>
  <c r="H4124" i="3"/>
  <c r="E4124" i="3"/>
  <c r="B4124" i="3"/>
  <c r="J4123" i="3"/>
  <c r="I4123" i="3"/>
  <c r="H4123" i="3"/>
  <c r="E4123" i="3"/>
  <c r="B4123" i="3"/>
  <c r="J4122" i="3"/>
  <c r="I4122" i="3"/>
  <c r="H4122" i="3"/>
  <c r="E4122" i="3"/>
  <c r="B4122" i="3"/>
  <c r="J4121" i="3"/>
  <c r="I4121" i="3"/>
  <c r="H4121" i="3"/>
  <c r="E4121" i="3"/>
  <c r="B4121" i="3"/>
  <c r="J4120" i="3"/>
  <c r="I4120" i="3"/>
  <c r="H4120" i="3"/>
  <c r="E4120" i="3"/>
  <c r="B4120" i="3"/>
  <c r="J4119" i="3"/>
  <c r="I4119" i="3"/>
  <c r="H4119" i="3"/>
  <c r="E4119" i="3"/>
  <c r="B4119" i="3"/>
  <c r="J4118" i="3"/>
  <c r="I4118" i="3"/>
  <c r="H4118" i="3"/>
  <c r="E4118" i="3"/>
  <c r="B4118" i="3"/>
  <c r="J4117" i="3"/>
  <c r="I4117" i="3"/>
  <c r="H4117" i="3"/>
  <c r="E4117" i="3"/>
  <c r="B4117" i="3"/>
  <c r="J4116" i="3"/>
  <c r="I4116" i="3"/>
  <c r="H4116" i="3"/>
  <c r="E4116" i="3"/>
  <c r="B4116" i="3"/>
  <c r="J4115" i="3"/>
  <c r="I4115" i="3"/>
  <c r="H4115" i="3"/>
  <c r="E4115" i="3"/>
  <c r="B4115" i="3"/>
  <c r="J4114" i="3"/>
  <c r="I4114" i="3"/>
  <c r="H4114" i="3"/>
  <c r="E4114" i="3"/>
  <c r="B4114" i="3"/>
  <c r="J4113" i="3"/>
  <c r="I4113" i="3"/>
  <c r="H4113" i="3"/>
  <c r="E4113" i="3"/>
  <c r="B4113" i="3"/>
  <c r="J4112" i="3"/>
  <c r="I4112" i="3"/>
  <c r="H4112" i="3"/>
  <c r="E4112" i="3"/>
  <c r="B4112" i="3"/>
  <c r="J4111" i="3"/>
  <c r="I4111" i="3"/>
  <c r="H4111" i="3"/>
  <c r="E4111" i="3"/>
  <c r="B4111" i="3"/>
  <c r="J4110" i="3"/>
  <c r="I4110" i="3"/>
  <c r="H4110" i="3"/>
  <c r="E4110" i="3"/>
  <c r="B4110" i="3"/>
  <c r="J4109" i="3"/>
  <c r="I4109" i="3"/>
  <c r="H4109" i="3"/>
  <c r="E4109" i="3"/>
  <c r="B4109" i="3"/>
  <c r="J4108" i="3"/>
  <c r="I4108" i="3"/>
  <c r="H4108" i="3"/>
  <c r="E4108" i="3"/>
  <c r="B4108" i="3"/>
  <c r="J4107" i="3"/>
  <c r="I4107" i="3"/>
  <c r="H4107" i="3"/>
  <c r="E4107" i="3"/>
  <c r="B4107" i="3"/>
  <c r="J4106" i="3"/>
  <c r="I4106" i="3"/>
  <c r="H4106" i="3"/>
  <c r="E4106" i="3"/>
  <c r="B4106" i="3"/>
  <c r="J4105" i="3"/>
  <c r="I4105" i="3"/>
  <c r="H4105" i="3"/>
  <c r="E4105" i="3"/>
  <c r="B4105" i="3"/>
  <c r="J4104" i="3"/>
  <c r="I4104" i="3"/>
  <c r="H4104" i="3"/>
  <c r="E4104" i="3"/>
  <c r="B4104" i="3"/>
  <c r="J4103" i="3"/>
  <c r="I4103" i="3"/>
  <c r="H4103" i="3"/>
  <c r="E4103" i="3"/>
  <c r="B4103" i="3"/>
  <c r="J4102" i="3"/>
  <c r="I4102" i="3"/>
  <c r="H4102" i="3"/>
  <c r="E4102" i="3"/>
  <c r="B4102" i="3"/>
  <c r="J4101" i="3"/>
  <c r="I4101" i="3"/>
  <c r="H4101" i="3"/>
  <c r="E4101" i="3"/>
  <c r="B4101" i="3"/>
  <c r="J4100" i="3"/>
  <c r="I4100" i="3"/>
  <c r="H4100" i="3"/>
  <c r="E4100" i="3"/>
  <c r="B4100" i="3"/>
  <c r="J4099" i="3"/>
  <c r="I4099" i="3"/>
  <c r="H4099" i="3"/>
  <c r="E4099" i="3"/>
  <c r="B4099" i="3"/>
  <c r="J4098" i="3"/>
  <c r="I4098" i="3"/>
  <c r="H4098" i="3"/>
  <c r="E4098" i="3"/>
  <c r="B4098" i="3"/>
  <c r="J4097" i="3"/>
  <c r="I4097" i="3"/>
  <c r="H4097" i="3"/>
  <c r="E4097" i="3"/>
  <c r="B4097" i="3"/>
  <c r="J4096" i="3"/>
  <c r="I4096" i="3"/>
  <c r="H4096" i="3"/>
  <c r="E4096" i="3"/>
  <c r="B4096" i="3"/>
  <c r="J4095" i="3"/>
  <c r="I4095" i="3"/>
  <c r="H4095" i="3"/>
  <c r="E4095" i="3"/>
  <c r="B4095" i="3"/>
  <c r="J4094" i="3"/>
  <c r="I4094" i="3"/>
  <c r="H4094" i="3"/>
  <c r="E4094" i="3"/>
  <c r="B4094" i="3"/>
  <c r="J4093" i="3"/>
  <c r="I4093" i="3"/>
  <c r="H4093" i="3"/>
  <c r="E4093" i="3"/>
  <c r="B4093" i="3"/>
  <c r="J4092" i="3"/>
  <c r="I4092" i="3"/>
  <c r="H4092" i="3"/>
  <c r="E4092" i="3"/>
  <c r="B4092" i="3"/>
  <c r="J4091" i="3"/>
  <c r="I4091" i="3"/>
  <c r="H4091" i="3"/>
  <c r="E4091" i="3"/>
  <c r="B4091" i="3"/>
  <c r="J4090" i="3"/>
  <c r="I4090" i="3"/>
  <c r="H4090" i="3"/>
  <c r="E4090" i="3"/>
  <c r="B4090" i="3"/>
  <c r="J4089" i="3"/>
  <c r="I4089" i="3"/>
  <c r="H4089" i="3"/>
  <c r="E4089" i="3"/>
  <c r="B4089" i="3"/>
  <c r="J4088" i="3"/>
  <c r="I4088" i="3"/>
  <c r="H4088" i="3"/>
  <c r="E4088" i="3"/>
  <c r="B4088" i="3"/>
  <c r="J4087" i="3"/>
  <c r="I4087" i="3"/>
  <c r="H4087" i="3"/>
  <c r="E4087" i="3"/>
  <c r="B4087" i="3"/>
  <c r="J4086" i="3"/>
  <c r="I4086" i="3"/>
  <c r="H4086" i="3"/>
  <c r="E4086" i="3"/>
  <c r="B4086" i="3"/>
  <c r="J4085" i="3"/>
  <c r="I4085" i="3"/>
  <c r="H4085" i="3"/>
  <c r="E4085" i="3"/>
  <c r="B4085" i="3"/>
  <c r="J4084" i="3"/>
  <c r="I4084" i="3"/>
  <c r="H4084" i="3"/>
  <c r="E4084" i="3"/>
  <c r="B4084" i="3"/>
  <c r="J4083" i="3"/>
  <c r="I4083" i="3"/>
  <c r="H4083" i="3"/>
  <c r="E4083" i="3"/>
  <c r="B4083" i="3"/>
  <c r="J4082" i="3"/>
  <c r="I4082" i="3"/>
  <c r="H4082" i="3"/>
  <c r="E4082" i="3"/>
  <c r="B4082" i="3"/>
  <c r="J4081" i="3"/>
  <c r="I4081" i="3"/>
  <c r="H4081" i="3"/>
  <c r="E4081" i="3"/>
  <c r="B4081" i="3"/>
  <c r="J4080" i="3"/>
  <c r="I4080" i="3"/>
  <c r="H4080" i="3"/>
  <c r="E4080" i="3"/>
  <c r="B4080" i="3"/>
  <c r="J4079" i="3"/>
  <c r="I4079" i="3"/>
  <c r="H4079" i="3"/>
  <c r="E4079" i="3"/>
  <c r="B4079" i="3"/>
  <c r="J4078" i="3"/>
  <c r="I4078" i="3"/>
  <c r="H4078" i="3"/>
  <c r="E4078" i="3"/>
  <c r="B4078" i="3"/>
  <c r="J4077" i="3"/>
  <c r="I4077" i="3"/>
  <c r="H4077" i="3"/>
  <c r="E4077" i="3"/>
  <c r="B4077" i="3"/>
  <c r="J4076" i="3"/>
  <c r="I4076" i="3"/>
  <c r="H4076" i="3"/>
  <c r="E4076" i="3"/>
  <c r="B4076" i="3"/>
  <c r="J4075" i="3"/>
  <c r="I4075" i="3"/>
  <c r="H4075" i="3"/>
  <c r="E4075" i="3"/>
  <c r="B4075" i="3"/>
  <c r="J4074" i="3"/>
  <c r="I4074" i="3"/>
  <c r="H4074" i="3"/>
  <c r="E4074" i="3"/>
  <c r="B4074" i="3"/>
  <c r="J4073" i="3"/>
  <c r="I4073" i="3"/>
  <c r="H4073" i="3"/>
  <c r="E4073" i="3"/>
  <c r="B4073" i="3"/>
  <c r="J4072" i="3"/>
  <c r="I4072" i="3"/>
  <c r="H4072" i="3"/>
  <c r="E4072" i="3"/>
  <c r="B4072" i="3"/>
  <c r="J4071" i="3"/>
  <c r="I4071" i="3"/>
  <c r="H4071" i="3"/>
  <c r="E4071" i="3"/>
  <c r="B4071" i="3"/>
  <c r="J4070" i="3"/>
  <c r="I4070" i="3"/>
  <c r="H4070" i="3"/>
  <c r="E4070" i="3"/>
  <c r="B4070" i="3"/>
  <c r="J4069" i="3"/>
  <c r="I4069" i="3"/>
  <c r="H4069" i="3"/>
  <c r="E4069" i="3"/>
  <c r="B4069" i="3"/>
  <c r="J4068" i="3"/>
  <c r="I4068" i="3"/>
  <c r="H4068" i="3"/>
  <c r="E4068" i="3"/>
  <c r="B4068" i="3"/>
  <c r="J4067" i="3"/>
  <c r="I4067" i="3"/>
  <c r="H4067" i="3"/>
  <c r="E4067" i="3"/>
  <c r="B4067" i="3"/>
  <c r="J4066" i="3"/>
  <c r="I4066" i="3"/>
  <c r="H4066" i="3"/>
  <c r="E4066" i="3"/>
  <c r="B4066" i="3"/>
  <c r="J4065" i="3"/>
  <c r="I4065" i="3"/>
  <c r="H4065" i="3"/>
  <c r="E4065" i="3"/>
  <c r="B4065" i="3"/>
  <c r="J4064" i="3"/>
  <c r="I4064" i="3"/>
  <c r="H4064" i="3"/>
  <c r="E4064" i="3"/>
  <c r="B4064" i="3"/>
  <c r="J4063" i="3"/>
  <c r="I4063" i="3"/>
  <c r="H4063" i="3"/>
  <c r="E4063" i="3"/>
  <c r="B4063" i="3"/>
  <c r="J4062" i="3"/>
  <c r="I4062" i="3"/>
  <c r="H4062" i="3"/>
  <c r="E4062" i="3"/>
  <c r="B4062" i="3"/>
  <c r="J4061" i="3"/>
  <c r="I4061" i="3"/>
  <c r="H4061" i="3"/>
  <c r="E4061" i="3"/>
  <c r="B4061" i="3"/>
  <c r="J4060" i="3"/>
  <c r="I4060" i="3"/>
  <c r="H4060" i="3"/>
  <c r="E4060" i="3"/>
  <c r="B4060" i="3"/>
  <c r="J4059" i="3"/>
  <c r="I4059" i="3"/>
  <c r="H4059" i="3"/>
  <c r="E4059" i="3"/>
  <c r="B4059" i="3"/>
  <c r="J4058" i="3"/>
  <c r="I4058" i="3"/>
  <c r="H4058" i="3"/>
  <c r="E4058" i="3"/>
  <c r="B4058" i="3"/>
  <c r="J4057" i="3"/>
  <c r="I4057" i="3"/>
  <c r="H4057" i="3"/>
  <c r="E4057" i="3"/>
  <c r="B4057" i="3"/>
  <c r="J4056" i="3"/>
  <c r="I4056" i="3"/>
  <c r="H4056" i="3"/>
  <c r="E4056" i="3"/>
  <c r="B4056" i="3"/>
  <c r="J4055" i="3"/>
  <c r="I4055" i="3"/>
  <c r="H4055" i="3"/>
  <c r="E4055" i="3"/>
  <c r="B4055" i="3"/>
  <c r="J4054" i="3"/>
  <c r="I4054" i="3"/>
  <c r="H4054" i="3"/>
  <c r="E4054" i="3"/>
  <c r="B4054" i="3"/>
  <c r="J4053" i="3"/>
  <c r="I4053" i="3"/>
  <c r="H4053" i="3"/>
  <c r="E4053" i="3"/>
  <c r="B4053" i="3"/>
  <c r="J4052" i="3"/>
  <c r="I4052" i="3"/>
  <c r="H4052" i="3"/>
  <c r="E4052" i="3"/>
  <c r="B4052" i="3"/>
  <c r="J4051" i="3"/>
  <c r="I4051" i="3"/>
  <c r="H4051" i="3"/>
  <c r="E4051" i="3"/>
  <c r="B4051" i="3"/>
  <c r="J4050" i="3"/>
  <c r="I4050" i="3"/>
  <c r="H4050" i="3"/>
  <c r="E4050" i="3"/>
  <c r="B4050" i="3"/>
  <c r="J4049" i="3"/>
  <c r="I4049" i="3"/>
  <c r="H4049" i="3"/>
  <c r="E4049" i="3"/>
  <c r="B4049" i="3"/>
  <c r="J4048" i="3"/>
  <c r="I4048" i="3"/>
  <c r="H4048" i="3"/>
  <c r="E4048" i="3"/>
  <c r="B4048" i="3"/>
  <c r="J4047" i="3"/>
  <c r="I4047" i="3"/>
  <c r="H4047" i="3"/>
  <c r="E4047" i="3"/>
  <c r="B4047" i="3"/>
  <c r="J4046" i="3"/>
  <c r="I4046" i="3"/>
  <c r="H4046" i="3"/>
  <c r="E4046" i="3"/>
  <c r="B4046" i="3"/>
  <c r="J4045" i="3"/>
  <c r="I4045" i="3"/>
  <c r="H4045" i="3"/>
  <c r="E4045" i="3"/>
  <c r="B4045" i="3"/>
  <c r="J4044" i="3"/>
  <c r="I4044" i="3"/>
  <c r="H4044" i="3"/>
  <c r="E4044" i="3"/>
  <c r="B4044" i="3"/>
  <c r="J4043" i="3"/>
  <c r="I4043" i="3"/>
  <c r="H4043" i="3"/>
  <c r="E4043" i="3"/>
  <c r="B4043" i="3"/>
  <c r="J4042" i="3"/>
  <c r="I4042" i="3"/>
  <c r="H4042" i="3"/>
  <c r="E4042" i="3"/>
  <c r="B4042" i="3"/>
  <c r="J4041" i="3"/>
  <c r="I4041" i="3"/>
  <c r="H4041" i="3"/>
  <c r="E4041" i="3"/>
  <c r="B4041" i="3"/>
  <c r="J4040" i="3"/>
  <c r="I4040" i="3"/>
  <c r="H4040" i="3"/>
  <c r="E4040" i="3"/>
  <c r="B4040" i="3"/>
  <c r="J4039" i="3"/>
  <c r="I4039" i="3"/>
  <c r="H4039" i="3"/>
  <c r="E4039" i="3"/>
  <c r="B4039" i="3"/>
  <c r="J4038" i="3"/>
  <c r="I4038" i="3"/>
  <c r="H4038" i="3"/>
  <c r="E4038" i="3"/>
  <c r="B4038" i="3"/>
  <c r="J4037" i="3"/>
  <c r="I4037" i="3"/>
  <c r="H4037" i="3"/>
  <c r="E4037" i="3"/>
  <c r="B4037" i="3"/>
  <c r="J4036" i="3"/>
  <c r="I4036" i="3"/>
  <c r="H4036" i="3"/>
  <c r="E4036" i="3"/>
  <c r="B4036" i="3"/>
  <c r="J4035" i="3"/>
  <c r="I4035" i="3"/>
  <c r="H4035" i="3"/>
  <c r="E4035" i="3"/>
  <c r="B4035" i="3"/>
  <c r="J4034" i="3"/>
  <c r="I4034" i="3"/>
  <c r="H4034" i="3"/>
  <c r="E4034" i="3"/>
  <c r="B4034" i="3"/>
  <c r="J4033" i="3"/>
  <c r="I4033" i="3"/>
  <c r="H4033" i="3"/>
  <c r="E4033" i="3"/>
  <c r="B4033" i="3"/>
  <c r="J4032" i="3"/>
  <c r="I4032" i="3"/>
  <c r="H4032" i="3"/>
  <c r="E4032" i="3"/>
  <c r="B4032" i="3"/>
  <c r="J4031" i="3"/>
  <c r="I4031" i="3"/>
  <c r="H4031" i="3"/>
  <c r="E4031" i="3"/>
  <c r="B4031" i="3"/>
  <c r="J4030" i="3"/>
  <c r="I4030" i="3"/>
  <c r="H4030" i="3"/>
  <c r="E4030" i="3"/>
  <c r="B4030" i="3"/>
  <c r="J4029" i="3"/>
  <c r="I4029" i="3"/>
  <c r="H4029" i="3"/>
  <c r="E4029" i="3"/>
  <c r="B4029" i="3"/>
  <c r="J4028" i="3"/>
  <c r="I4028" i="3"/>
  <c r="H4028" i="3"/>
  <c r="E4028" i="3"/>
  <c r="B4028" i="3"/>
  <c r="J4027" i="3"/>
  <c r="I4027" i="3"/>
  <c r="H4027" i="3"/>
  <c r="E4027" i="3"/>
  <c r="B4027" i="3"/>
  <c r="J4026" i="3"/>
  <c r="I4026" i="3"/>
  <c r="H4026" i="3"/>
  <c r="E4026" i="3"/>
  <c r="B4026" i="3"/>
  <c r="J4025" i="3"/>
  <c r="I4025" i="3"/>
  <c r="H4025" i="3"/>
  <c r="E4025" i="3"/>
  <c r="B4025" i="3"/>
  <c r="J4024" i="3"/>
  <c r="I4024" i="3"/>
  <c r="H4024" i="3"/>
  <c r="E4024" i="3"/>
  <c r="B4024" i="3"/>
  <c r="J4023" i="3"/>
  <c r="I4023" i="3"/>
  <c r="H4023" i="3"/>
  <c r="E4023" i="3"/>
  <c r="B4023" i="3"/>
  <c r="J4022" i="3"/>
  <c r="I4022" i="3"/>
  <c r="H4022" i="3"/>
  <c r="E4022" i="3"/>
  <c r="B4022" i="3"/>
  <c r="J4021" i="3"/>
  <c r="I4021" i="3"/>
  <c r="H4021" i="3"/>
  <c r="E4021" i="3"/>
  <c r="B4021" i="3"/>
  <c r="J4020" i="3"/>
  <c r="I4020" i="3"/>
  <c r="H4020" i="3"/>
  <c r="E4020" i="3"/>
  <c r="B4020" i="3"/>
  <c r="J4019" i="3"/>
  <c r="I4019" i="3"/>
  <c r="H4019" i="3"/>
  <c r="E4019" i="3"/>
  <c r="B4019" i="3"/>
  <c r="J4018" i="3"/>
  <c r="I4018" i="3"/>
  <c r="H4018" i="3"/>
  <c r="E4018" i="3"/>
  <c r="B4018" i="3"/>
  <c r="J4017" i="3"/>
  <c r="I4017" i="3"/>
  <c r="H4017" i="3"/>
  <c r="E4017" i="3"/>
  <c r="B4017" i="3"/>
  <c r="J4016" i="3"/>
  <c r="I4016" i="3"/>
  <c r="H4016" i="3"/>
  <c r="E4016" i="3"/>
  <c r="B4016" i="3"/>
  <c r="J4015" i="3"/>
  <c r="I4015" i="3"/>
  <c r="H4015" i="3"/>
  <c r="E4015" i="3"/>
  <c r="B4015" i="3"/>
  <c r="J4014" i="3"/>
  <c r="I4014" i="3"/>
  <c r="H4014" i="3"/>
  <c r="E4014" i="3"/>
  <c r="B4014" i="3"/>
  <c r="J4013" i="3"/>
  <c r="I4013" i="3"/>
  <c r="H4013" i="3"/>
  <c r="E4013" i="3"/>
  <c r="B4013" i="3"/>
  <c r="J4012" i="3"/>
  <c r="I4012" i="3"/>
  <c r="H4012" i="3"/>
  <c r="E4012" i="3"/>
  <c r="B4012" i="3"/>
  <c r="J4011" i="3"/>
  <c r="I4011" i="3"/>
  <c r="H4011" i="3"/>
  <c r="E4011" i="3"/>
  <c r="B4011" i="3"/>
  <c r="J4010" i="3"/>
  <c r="I4010" i="3"/>
  <c r="H4010" i="3"/>
  <c r="E4010" i="3"/>
  <c r="B4010" i="3"/>
  <c r="J4009" i="3"/>
  <c r="I4009" i="3"/>
  <c r="H4009" i="3"/>
  <c r="E4009" i="3"/>
  <c r="B4009" i="3"/>
  <c r="J4008" i="3"/>
  <c r="I4008" i="3"/>
  <c r="H4008" i="3"/>
  <c r="E4008" i="3"/>
  <c r="B4008" i="3"/>
  <c r="J4007" i="3"/>
  <c r="I4007" i="3"/>
  <c r="H4007" i="3"/>
  <c r="E4007" i="3"/>
  <c r="B4007" i="3"/>
  <c r="J4006" i="3"/>
  <c r="I4006" i="3"/>
  <c r="H4006" i="3"/>
  <c r="E4006" i="3"/>
  <c r="B4006" i="3"/>
  <c r="J4005" i="3"/>
  <c r="I4005" i="3"/>
  <c r="H4005" i="3"/>
  <c r="E4005" i="3"/>
  <c r="B4005" i="3"/>
  <c r="J4004" i="3"/>
  <c r="I4004" i="3"/>
  <c r="H4004" i="3"/>
  <c r="E4004" i="3"/>
  <c r="B4004" i="3"/>
  <c r="J4003" i="3"/>
  <c r="I4003" i="3"/>
  <c r="H4003" i="3"/>
  <c r="E4003" i="3"/>
  <c r="B4003" i="3"/>
  <c r="J4002" i="3"/>
  <c r="I4002" i="3"/>
  <c r="H4002" i="3"/>
  <c r="E4002" i="3"/>
  <c r="B4002" i="3"/>
  <c r="J4001" i="3"/>
  <c r="I4001" i="3"/>
  <c r="H4001" i="3"/>
  <c r="E4001" i="3"/>
  <c r="B4001" i="3"/>
  <c r="J4000" i="3"/>
  <c r="I4000" i="3"/>
  <c r="H4000" i="3"/>
  <c r="E4000" i="3"/>
  <c r="B4000" i="3"/>
  <c r="J3999" i="3"/>
  <c r="I3999" i="3"/>
  <c r="H3999" i="3"/>
  <c r="E3999" i="3"/>
  <c r="B3999" i="3"/>
  <c r="J3998" i="3"/>
  <c r="I3998" i="3"/>
  <c r="H3998" i="3"/>
  <c r="E3998" i="3"/>
  <c r="B3998" i="3"/>
  <c r="J3997" i="3"/>
  <c r="I3997" i="3"/>
  <c r="H3997" i="3"/>
  <c r="E3997" i="3"/>
  <c r="B3997" i="3"/>
  <c r="J3996" i="3"/>
  <c r="I3996" i="3"/>
  <c r="H3996" i="3"/>
  <c r="E3996" i="3"/>
  <c r="B3996" i="3"/>
  <c r="J3995" i="3"/>
  <c r="I3995" i="3"/>
  <c r="H3995" i="3"/>
  <c r="E3995" i="3"/>
  <c r="B3995" i="3"/>
  <c r="J3994" i="3"/>
  <c r="I3994" i="3"/>
  <c r="H3994" i="3"/>
  <c r="E3994" i="3"/>
  <c r="B3994" i="3"/>
  <c r="J3993" i="3"/>
  <c r="I3993" i="3"/>
  <c r="H3993" i="3"/>
  <c r="E3993" i="3"/>
  <c r="B3993" i="3"/>
  <c r="J3992" i="3"/>
  <c r="I3992" i="3"/>
  <c r="H3992" i="3"/>
  <c r="E3992" i="3"/>
  <c r="B3992" i="3"/>
  <c r="J3991" i="3"/>
  <c r="I3991" i="3"/>
  <c r="H3991" i="3"/>
  <c r="E3991" i="3"/>
  <c r="B3991" i="3"/>
  <c r="J3990" i="3"/>
  <c r="I3990" i="3"/>
  <c r="H3990" i="3"/>
  <c r="E3990" i="3"/>
  <c r="B3990" i="3"/>
  <c r="J3989" i="3"/>
  <c r="I3989" i="3"/>
  <c r="H3989" i="3"/>
  <c r="E3989" i="3"/>
  <c r="B3989" i="3"/>
  <c r="J3988" i="3"/>
  <c r="I3988" i="3"/>
  <c r="H3988" i="3"/>
  <c r="E3988" i="3"/>
  <c r="B3988" i="3"/>
  <c r="J3987" i="3"/>
  <c r="I3987" i="3"/>
  <c r="H3987" i="3"/>
  <c r="E3987" i="3"/>
  <c r="B3987" i="3"/>
  <c r="J3986" i="3"/>
  <c r="I3986" i="3"/>
  <c r="H3986" i="3"/>
  <c r="E3986" i="3"/>
  <c r="B3986" i="3"/>
  <c r="J3985" i="3"/>
  <c r="I3985" i="3"/>
  <c r="H3985" i="3"/>
  <c r="E3985" i="3"/>
  <c r="B3985" i="3"/>
  <c r="J3984" i="3"/>
  <c r="I3984" i="3"/>
  <c r="H3984" i="3"/>
  <c r="E3984" i="3"/>
  <c r="B3984" i="3"/>
  <c r="J3983" i="3"/>
  <c r="I3983" i="3"/>
  <c r="H3983" i="3"/>
  <c r="E3983" i="3"/>
  <c r="B3983" i="3"/>
  <c r="J3982" i="3"/>
  <c r="I3982" i="3"/>
  <c r="H3982" i="3"/>
  <c r="E3982" i="3"/>
  <c r="B3982" i="3"/>
  <c r="J3981" i="3"/>
  <c r="I3981" i="3"/>
  <c r="H3981" i="3"/>
  <c r="E3981" i="3"/>
  <c r="B3981" i="3"/>
  <c r="J3980" i="3"/>
  <c r="I3980" i="3"/>
  <c r="H3980" i="3"/>
  <c r="E3980" i="3"/>
  <c r="B3980" i="3"/>
  <c r="J3979" i="3"/>
  <c r="I3979" i="3"/>
  <c r="H3979" i="3"/>
  <c r="E3979" i="3"/>
  <c r="B3979" i="3"/>
  <c r="J3978" i="3"/>
  <c r="I3978" i="3"/>
  <c r="H3978" i="3"/>
  <c r="E3978" i="3"/>
  <c r="B3978" i="3"/>
  <c r="J3977" i="3"/>
  <c r="I3977" i="3"/>
  <c r="H3977" i="3"/>
  <c r="E3977" i="3"/>
  <c r="B3977" i="3"/>
  <c r="J3976" i="3"/>
  <c r="I3976" i="3"/>
  <c r="H3976" i="3"/>
  <c r="E3976" i="3"/>
  <c r="B3976" i="3"/>
  <c r="J3975" i="3"/>
  <c r="I3975" i="3"/>
  <c r="H3975" i="3"/>
  <c r="E3975" i="3"/>
  <c r="B3975" i="3"/>
  <c r="J3974" i="3"/>
  <c r="I3974" i="3"/>
  <c r="H3974" i="3"/>
  <c r="E3974" i="3"/>
  <c r="B3974" i="3"/>
  <c r="J3973" i="3"/>
  <c r="I3973" i="3"/>
  <c r="H3973" i="3"/>
  <c r="E3973" i="3"/>
  <c r="B3973" i="3"/>
  <c r="J3972" i="3"/>
  <c r="I3972" i="3"/>
  <c r="H3972" i="3"/>
  <c r="E3972" i="3"/>
  <c r="B3972" i="3"/>
  <c r="J3971" i="3"/>
  <c r="I3971" i="3"/>
  <c r="H3971" i="3"/>
  <c r="E3971" i="3"/>
  <c r="B3971" i="3"/>
  <c r="J3970" i="3"/>
  <c r="I3970" i="3"/>
  <c r="H3970" i="3"/>
  <c r="E3970" i="3"/>
  <c r="B3970" i="3"/>
  <c r="J3969" i="3"/>
  <c r="I3969" i="3"/>
  <c r="H3969" i="3"/>
  <c r="E3969" i="3"/>
  <c r="B3969" i="3"/>
  <c r="J3968" i="3"/>
  <c r="I3968" i="3"/>
  <c r="H3968" i="3"/>
  <c r="E3968" i="3"/>
  <c r="B3968" i="3"/>
  <c r="J3967" i="3"/>
  <c r="I3967" i="3"/>
  <c r="H3967" i="3"/>
  <c r="E3967" i="3"/>
  <c r="B3967" i="3"/>
  <c r="J3966" i="3"/>
  <c r="I3966" i="3"/>
  <c r="H3966" i="3"/>
  <c r="E3966" i="3"/>
  <c r="B3966" i="3"/>
  <c r="J3965" i="3"/>
  <c r="I3965" i="3"/>
  <c r="H3965" i="3"/>
  <c r="E3965" i="3"/>
  <c r="B3965" i="3"/>
  <c r="J3964" i="3"/>
  <c r="I3964" i="3"/>
  <c r="H3964" i="3"/>
  <c r="E3964" i="3"/>
  <c r="B3964" i="3"/>
  <c r="J3963" i="3"/>
  <c r="I3963" i="3"/>
  <c r="H3963" i="3"/>
  <c r="E3963" i="3"/>
  <c r="B3963" i="3"/>
  <c r="J3962" i="3"/>
  <c r="I3962" i="3"/>
  <c r="H3962" i="3"/>
  <c r="E3962" i="3"/>
  <c r="B3962" i="3"/>
  <c r="J3961" i="3"/>
  <c r="I3961" i="3"/>
  <c r="H3961" i="3"/>
  <c r="E3961" i="3"/>
  <c r="B3961" i="3"/>
  <c r="J3960" i="3"/>
  <c r="I3960" i="3"/>
  <c r="H3960" i="3"/>
  <c r="E3960" i="3"/>
  <c r="B3960" i="3"/>
  <c r="J3959" i="3"/>
  <c r="I3959" i="3"/>
  <c r="H3959" i="3"/>
  <c r="E3959" i="3"/>
  <c r="B3959" i="3"/>
  <c r="J3958" i="3"/>
  <c r="I3958" i="3"/>
  <c r="H3958" i="3"/>
  <c r="E3958" i="3"/>
  <c r="B3958" i="3"/>
  <c r="J3957" i="3"/>
  <c r="I3957" i="3"/>
  <c r="H3957" i="3"/>
  <c r="E3957" i="3"/>
  <c r="B3957" i="3"/>
  <c r="J3956" i="3"/>
  <c r="I3956" i="3"/>
  <c r="H3956" i="3"/>
  <c r="E3956" i="3"/>
  <c r="B3956" i="3"/>
  <c r="J3955" i="3"/>
  <c r="I3955" i="3"/>
  <c r="H3955" i="3"/>
  <c r="E3955" i="3"/>
  <c r="B3955" i="3"/>
  <c r="J3954" i="3"/>
  <c r="I3954" i="3"/>
  <c r="H3954" i="3"/>
  <c r="E3954" i="3"/>
  <c r="B3954" i="3"/>
  <c r="J3953" i="3"/>
  <c r="I3953" i="3"/>
  <c r="H3953" i="3"/>
  <c r="E3953" i="3"/>
  <c r="B3953" i="3"/>
  <c r="J3952" i="3"/>
  <c r="I3952" i="3"/>
  <c r="H3952" i="3"/>
  <c r="E3952" i="3"/>
  <c r="B3952" i="3"/>
  <c r="J3951" i="3"/>
  <c r="I3951" i="3"/>
  <c r="H3951" i="3"/>
  <c r="E3951" i="3"/>
  <c r="B3951" i="3"/>
  <c r="J3950" i="3"/>
  <c r="I3950" i="3"/>
  <c r="H3950" i="3"/>
  <c r="E3950" i="3"/>
  <c r="B3950" i="3"/>
  <c r="J3949" i="3"/>
  <c r="I3949" i="3"/>
  <c r="H3949" i="3"/>
  <c r="E3949" i="3"/>
  <c r="B3949" i="3"/>
  <c r="J3948" i="3"/>
  <c r="I3948" i="3"/>
  <c r="H3948" i="3"/>
  <c r="E3948" i="3"/>
  <c r="B3948" i="3"/>
  <c r="J3947" i="3"/>
  <c r="I3947" i="3"/>
  <c r="H3947" i="3"/>
  <c r="E3947" i="3"/>
  <c r="B3947" i="3"/>
  <c r="J3946" i="3"/>
  <c r="I3946" i="3"/>
  <c r="H3946" i="3"/>
  <c r="E3946" i="3"/>
  <c r="B3946" i="3"/>
  <c r="J3945" i="3"/>
  <c r="I3945" i="3"/>
  <c r="H3945" i="3"/>
  <c r="E3945" i="3"/>
  <c r="B3945" i="3"/>
  <c r="J3944" i="3"/>
  <c r="I3944" i="3"/>
  <c r="H3944" i="3"/>
  <c r="E3944" i="3"/>
  <c r="B3944" i="3"/>
  <c r="J3943" i="3"/>
  <c r="I3943" i="3"/>
  <c r="H3943" i="3"/>
  <c r="E3943" i="3"/>
  <c r="B3943" i="3"/>
  <c r="J3942" i="3"/>
  <c r="I3942" i="3"/>
  <c r="H3942" i="3"/>
  <c r="E3942" i="3"/>
  <c r="B3942" i="3"/>
  <c r="J3941" i="3"/>
  <c r="I3941" i="3"/>
  <c r="H3941" i="3"/>
  <c r="E3941" i="3"/>
  <c r="B3941" i="3"/>
  <c r="J3940" i="3"/>
  <c r="I3940" i="3"/>
  <c r="H3940" i="3"/>
  <c r="E3940" i="3"/>
  <c r="B3940" i="3"/>
  <c r="J3939" i="3"/>
  <c r="I3939" i="3"/>
  <c r="H3939" i="3"/>
  <c r="E3939" i="3"/>
  <c r="B3939" i="3"/>
  <c r="J3938" i="3"/>
  <c r="I3938" i="3"/>
  <c r="H3938" i="3"/>
  <c r="E3938" i="3"/>
  <c r="B3938" i="3"/>
  <c r="J3937" i="3"/>
  <c r="I3937" i="3"/>
  <c r="H3937" i="3"/>
  <c r="E3937" i="3"/>
  <c r="B3937" i="3"/>
  <c r="J3936" i="3"/>
  <c r="I3936" i="3"/>
  <c r="H3936" i="3"/>
  <c r="E3936" i="3"/>
  <c r="B3936" i="3"/>
  <c r="J3935" i="3"/>
  <c r="I3935" i="3"/>
  <c r="H3935" i="3"/>
  <c r="E3935" i="3"/>
  <c r="B3935" i="3"/>
  <c r="J3934" i="3"/>
  <c r="I3934" i="3"/>
  <c r="H3934" i="3"/>
  <c r="E3934" i="3"/>
  <c r="B3934" i="3"/>
  <c r="J3933" i="3"/>
  <c r="I3933" i="3"/>
  <c r="H3933" i="3"/>
  <c r="E3933" i="3"/>
  <c r="B3933" i="3"/>
  <c r="J3932" i="3"/>
  <c r="I3932" i="3"/>
  <c r="H3932" i="3"/>
  <c r="E3932" i="3"/>
  <c r="B3932" i="3"/>
  <c r="J3931" i="3"/>
  <c r="I3931" i="3"/>
  <c r="H3931" i="3"/>
  <c r="E3931" i="3"/>
  <c r="B3931" i="3"/>
  <c r="J3930" i="3"/>
  <c r="I3930" i="3"/>
  <c r="H3930" i="3"/>
  <c r="E3930" i="3"/>
  <c r="B3930" i="3"/>
  <c r="J3929" i="3"/>
  <c r="I3929" i="3"/>
  <c r="H3929" i="3"/>
  <c r="E3929" i="3"/>
  <c r="B3929" i="3"/>
  <c r="J3928" i="3"/>
  <c r="I3928" i="3"/>
  <c r="H3928" i="3"/>
  <c r="E3928" i="3"/>
  <c r="B3928" i="3"/>
  <c r="J3927" i="3"/>
  <c r="I3927" i="3"/>
  <c r="H3927" i="3"/>
  <c r="E3927" i="3"/>
  <c r="B3927" i="3"/>
  <c r="J3926" i="3"/>
  <c r="I3926" i="3"/>
  <c r="H3926" i="3"/>
  <c r="E3926" i="3"/>
  <c r="B3926" i="3"/>
  <c r="J3925" i="3"/>
  <c r="I3925" i="3"/>
  <c r="H3925" i="3"/>
  <c r="E3925" i="3"/>
  <c r="B3925" i="3"/>
  <c r="J3924" i="3"/>
  <c r="I3924" i="3"/>
  <c r="H3924" i="3"/>
  <c r="E3924" i="3"/>
  <c r="B3924" i="3"/>
  <c r="J3923" i="3"/>
  <c r="I3923" i="3"/>
  <c r="H3923" i="3"/>
  <c r="E3923" i="3"/>
  <c r="B3923" i="3"/>
  <c r="J3922" i="3"/>
  <c r="I3922" i="3"/>
  <c r="H3922" i="3"/>
  <c r="E3922" i="3"/>
  <c r="B3922" i="3"/>
  <c r="J3921" i="3"/>
  <c r="I3921" i="3"/>
  <c r="H3921" i="3"/>
  <c r="E3921" i="3"/>
  <c r="B3921" i="3"/>
  <c r="J3920" i="3"/>
  <c r="I3920" i="3"/>
  <c r="H3920" i="3"/>
  <c r="E3920" i="3"/>
  <c r="B3920" i="3"/>
  <c r="J3919" i="3"/>
  <c r="I3919" i="3"/>
  <c r="H3919" i="3"/>
  <c r="E3919" i="3"/>
  <c r="B3919" i="3"/>
  <c r="J3918" i="3"/>
  <c r="I3918" i="3"/>
  <c r="H3918" i="3"/>
  <c r="E3918" i="3"/>
  <c r="B3918" i="3"/>
  <c r="J3917" i="3"/>
  <c r="I3917" i="3"/>
  <c r="H3917" i="3"/>
  <c r="E3917" i="3"/>
  <c r="B3917" i="3"/>
  <c r="J3916" i="3"/>
  <c r="I3916" i="3"/>
  <c r="H3916" i="3"/>
  <c r="E3916" i="3"/>
  <c r="B3916" i="3"/>
  <c r="J3915" i="3"/>
  <c r="I3915" i="3"/>
  <c r="H3915" i="3"/>
  <c r="E3915" i="3"/>
  <c r="B3915" i="3"/>
  <c r="J3914" i="3"/>
  <c r="I3914" i="3"/>
  <c r="H3914" i="3"/>
  <c r="E3914" i="3"/>
  <c r="B3914" i="3"/>
  <c r="J3913" i="3"/>
  <c r="I3913" i="3"/>
  <c r="H3913" i="3"/>
  <c r="E3913" i="3"/>
  <c r="B3913" i="3"/>
  <c r="J3912" i="3"/>
  <c r="I3912" i="3"/>
  <c r="H3912" i="3"/>
  <c r="E3912" i="3"/>
  <c r="B3912" i="3"/>
  <c r="J3911" i="3"/>
  <c r="I3911" i="3"/>
  <c r="H3911" i="3"/>
  <c r="E3911" i="3"/>
  <c r="B3911" i="3"/>
  <c r="J3910" i="3"/>
  <c r="I3910" i="3"/>
  <c r="H3910" i="3"/>
  <c r="E3910" i="3"/>
  <c r="B3910" i="3"/>
  <c r="J3909" i="3"/>
  <c r="I3909" i="3"/>
  <c r="H3909" i="3"/>
  <c r="E3909" i="3"/>
  <c r="B3909" i="3"/>
  <c r="J3908" i="3"/>
  <c r="I3908" i="3"/>
  <c r="H3908" i="3"/>
  <c r="E3908" i="3"/>
  <c r="B3908" i="3"/>
  <c r="J3907" i="3"/>
  <c r="I3907" i="3"/>
  <c r="H3907" i="3"/>
  <c r="E3907" i="3"/>
  <c r="B3907" i="3"/>
  <c r="J3906" i="3"/>
  <c r="I3906" i="3"/>
  <c r="H3906" i="3"/>
  <c r="E3906" i="3"/>
  <c r="B3906" i="3"/>
  <c r="J3905" i="3"/>
  <c r="I3905" i="3"/>
  <c r="H3905" i="3"/>
  <c r="E3905" i="3"/>
  <c r="B3905" i="3"/>
  <c r="J3904" i="3"/>
  <c r="I3904" i="3"/>
  <c r="H3904" i="3"/>
  <c r="E3904" i="3"/>
  <c r="B3904" i="3"/>
  <c r="J3903" i="3"/>
  <c r="I3903" i="3"/>
  <c r="H3903" i="3"/>
  <c r="E3903" i="3"/>
  <c r="B3903" i="3"/>
  <c r="J3902" i="3"/>
  <c r="I3902" i="3"/>
  <c r="H3902" i="3"/>
  <c r="E3902" i="3"/>
  <c r="B3902" i="3"/>
  <c r="J3901" i="3"/>
  <c r="I3901" i="3"/>
  <c r="H3901" i="3"/>
  <c r="E3901" i="3"/>
  <c r="B3901" i="3"/>
  <c r="J3900" i="3"/>
  <c r="I3900" i="3"/>
  <c r="H3900" i="3"/>
  <c r="E3900" i="3"/>
  <c r="B3900" i="3"/>
  <c r="J3899" i="3"/>
  <c r="I3899" i="3"/>
  <c r="H3899" i="3"/>
  <c r="E3899" i="3"/>
  <c r="B3899" i="3"/>
  <c r="J3898" i="3"/>
  <c r="I3898" i="3"/>
  <c r="H3898" i="3"/>
  <c r="E3898" i="3"/>
  <c r="B3898" i="3"/>
  <c r="J3897" i="3"/>
  <c r="I3897" i="3"/>
  <c r="H3897" i="3"/>
  <c r="E3897" i="3"/>
  <c r="B3897" i="3"/>
  <c r="J3896" i="3"/>
  <c r="I3896" i="3"/>
  <c r="H3896" i="3"/>
  <c r="E3896" i="3"/>
  <c r="B3896" i="3"/>
  <c r="J3895" i="3"/>
  <c r="I3895" i="3"/>
  <c r="H3895" i="3"/>
  <c r="E3895" i="3"/>
  <c r="B3895" i="3"/>
  <c r="J3894" i="3"/>
  <c r="I3894" i="3"/>
  <c r="H3894" i="3"/>
  <c r="E3894" i="3"/>
  <c r="B3894" i="3"/>
  <c r="J3893" i="3"/>
  <c r="I3893" i="3"/>
  <c r="H3893" i="3"/>
  <c r="E3893" i="3"/>
  <c r="B3893" i="3"/>
  <c r="J3892" i="3"/>
  <c r="I3892" i="3"/>
  <c r="H3892" i="3"/>
  <c r="E3892" i="3"/>
  <c r="B3892" i="3"/>
  <c r="J3891" i="3"/>
  <c r="I3891" i="3"/>
  <c r="H3891" i="3"/>
  <c r="E3891" i="3"/>
  <c r="B3891" i="3"/>
  <c r="J3890" i="3"/>
  <c r="I3890" i="3"/>
  <c r="H3890" i="3"/>
  <c r="E3890" i="3"/>
  <c r="B3890" i="3"/>
  <c r="J3889" i="3"/>
  <c r="I3889" i="3"/>
  <c r="H3889" i="3"/>
  <c r="E3889" i="3"/>
  <c r="B3889" i="3"/>
  <c r="J3888" i="3"/>
  <c r="I3888" i="3"/>
  <c r="H3888" i="3"/>
  <c r="E3888" i="3"/>
  <c r="B3888" i="3"/>
  <c r="J3887" i="3"/>
  <c r="I3887" i="3"/>
  <c r="H3887" i="3"/>
  <c r="E3887" i="3"/>
  <c r="B3887" i="3"/>
  <c r="J3886" i="3"/>
  <c r="I3886" i="3"/>
  <c r="H3886" i="3"/>
  <c r="E3886" i="3"/>
  <c r="B3886" i="3"/>
  <c r="J3885" i="3"/>
  <c r="I3885" i="3"/>
  <c r="H3885" i="3"/>
  <c r="E3885" i="3"/>
  <c r="B3885" i="3"/>
  <c r="J3884" i="3"/>
  <c r="I3884" i="3"/>
  <c r="H3884" i="3"/>
  <c r="E3884" i="3"/>
  <c r="B3884" i="3"/>
  <c r="J3883" i="3"/>
  <c r="I3883" i="3"/>
  <c r="H3883" i="3"/>
  <c r="E3883" i="3"/>
  <c r="B3883" i="3"/>
  <c r="J3882" i="3"/>
  <c r="I3882" i="3"/>
  <c r="H3882" i="3"/>
  <c r="E3882" i="3"/>
  <c r="B3882" i="3"/>
  <c r="J3881" i="3"/>
  <c r="I3881" i="3"/>
  <c r="H3881" i="3"/>
  <c r="E3881" i="3"/>
  <c r="B3881" i="3"/>
  <c r="J3880" i="3"/>
  <c r="I3880" i="3"/>
  <c r="H3880" i="3"/>
  <c r="E3880" i="3"/>
  <c r="B3880" i="3"/>
  <c r="J3879" i="3"/>
  <c r="I3879" i="3"/>
  <c r="H3879" i="3"/>
  <c r="E3879" i="3"/>
  <c r="B3879" i="3"/>
  <c r="J3878" i="3"/>
  <c r="I3878" i="3"/>
  <c r="H3878" i="3"/>
  <c r="E3878" i="3"/>
  <c r="B3878" i="3"/>
  <c r="J3877" i="3"/>
  <c r="I3877" i="3"/>
  <c r="H3877" i="3"/>
  <c r="E3877" i="3"/>
  <c r="B3877" i="3"/>
  <c r="J3876" i="3"/>
  <c r="I3876" i="3"/>
  <c r="H3876" i="3"/>
  <c r="E3876" i="3"/>
  <c r="B3876" i="3"/>
  <c r="J3875" i="3"/>
  <c r="I3875" i="3"/>
  <c r="H3875" i="3"/>
  <c r="E3875" i="3"/>
  <c r="B3875" i="3"/>
  <c r="J3874" i="3"/>
  <c r="I3874" i="3"/>
  <c r="H3874" i="3"/>
  <c r="E3874" i="3"/>
  <c r="B3874" i="3"/>
  <c r="J3873" i="3"/>
  <c r="I3873" i="3"/>
  <c r="H3873" i="3"/>
  <c r="E3873" i="3"/>
  <c r="B3873" i="3"/>
  <c r="J3872" i="3"/>
  <c r="I3872" i="3"/>
  <c r="H3872" i="3"/>
  <c r="E3872" i="3"/>
  <c r="B3872" i="3"/>
  <c r="J3871" i="3"/>
  <c r="I3871" i="3"/>
  <c r="H3871" i="3"/>
  <c r="E3871" i="3"/>
  <c r="B3871" i="3"/>
  <c r="J3870" i="3"/>
  <c r="I3870" i="3"/>
  <c r="H3870" i="3"/>
  <c r="E3870" i="3"/>
  <c r="B3870" i="3"/>
  <c r="J3869" i="3"/>
  <c r="I3869" i="3"/>
  <c r="H3869" i="3"/>
  <c r="E3869" i="3"/>
  <c r="B3869" i="3"/>
  <c r="J3868" i="3"/>
  <c r="I3868" i="3"/>
  <c r="H3868" i="3"/>
  <c r="E3868" i="3"/>
  <c r="B3868" i="3"/>
  <c r="J3867" i="3"/>
  <c r="I3867" i="3"/>
  <c r="H3867" i="3"/>
  <c r="E3867" i="3"/>
  <c r="B3867" i="3"/>
  <c r="J3866" i="3"/>
  <c r="I3866" i="3"/>
  <c r="H3866" i="3"/>
  <c r="E3866" i="3"/>
  <c r="B3866" i="3"/>
  <c r="J3865" i="3"/>
  <c r="I3865" i="3"/>
  <c r="H3865" i="3"/>
  <c r="E3865" i="3"/>
  <c r="B3865" i="3"/>
  <c r="J3864" i="3"/>
  <c r="I3864" i="3"/>
  <c r="H3864" i="3"/>
  <c r="E3864" i="3"/>
  <c r="B3864" i="3"/>
  <c r="J3863" i="3"/>
  <c r="I3863" i="3"/>
  <c r="H3863" i="3"/>
  <c r="E3863" i="3"/>
  <c r="B3863" i="3"/>
  <c r="J3862" i="3"/>
  <c r="I3862" i="3"/>
  <c r="H3862" i="3"/>
  <c r="E3862" i="3"/>
  <c r="B3862" i="3"/>
  <c r="J3861" i="3"/>
  <c r="I3861" i="3"/>
  <c r="H3861" i="3"/>
  <c r="E3861" i="3"/>
  <c r="B3861" i="3"/>
  <c r="J3860" i="3"/>
  <c r="I3860" i="3"/>
  <c r="H3860" i="3"/>
  <c r="E3860" i="3"/>
  <c r="B3860" i="3"/>
  <c r="J3859" i="3"/>
  <c r="I3859" i="3"/>
  <c r="H3859" i="3"/>
  <c r="E3859" i="3"/>
  <c r="B3859" i="3"/>
  <c r="J3858" i="3"/>
  <c r="I3858" i="3"/>
  <c r="H3858" i="3"/>
  <c r="E3858" i="3"/>
  <c r="B3858" i="3"/>
  <c r="J3857" i="3"/>
  <c r="I3857" i="3"/>
  <c r="H3857" i="3"/>
  <c r="E3857" i="3"/>
  <c r="B3857" i="3"/>
  <c r="J3856" i="3"/>
  <c r="I3856" i="3"/>
  <c r="H3856" i="3"/>
  <c r="E3856" i="3"/>
  <c r="B3856" i="3"/>
  <c r="J3855" i="3"/>
  <c r="I3855" i="3"/>
  <c r="H3855" i="3"/>
  <c r="E3855" i="3"/>
  <c r="B3855" i="3"/>
  <c r="J3854" i="3"/>
  <c r="I3854" i="3"/>
  <c r="H3854" i="3"/>
  <c r="E3854" i="3"/>
  <c r="B3854" i="3"/>
  <c r="J3853" i="3"/>
  <c r="I3853" i="3"/>
  <c r="H3853" i="3"/>
  <c r="E3853" i="3"/>
  <c r="B3853" i="3"/>
  <c r="J3852" i="3"/>
  <c r="I3852" i="3"/>
  <c r="H3852" i="3"/>
  <c r="E3852" i="3"/>
  <c r="B3852" i="3"/>
  <c r="J3851" i="3"/>
  <c r="I3851" i="3"/>
  <c r="H3851" i="3"/>
  <c r="E3851" i="3"/>
  <c r="B3851" i="3"/>
  <c r="J3850" i="3"/>
  <c r="I3850" i="3"/>
  <c r="H3850" i="3"/>
  <c r="E3850" i="3"/>
  <c r="B3850" i="3"/>
  <c r="J3849" i="3"/>
  <c r="I3849" i="3"/>
  <c r="H3849" i="3"/>
  <c r="E3849" i="3"/>
  <c r="B3849" i="3"/>
  <c r="J3848" i="3"/>
  <c r="I3848" i="3"/>
  <c r="H3848" i="3"/>
  <c r="E3848" i="3"/>
  <c r="B3848" i="3"/>
  <c r="J3847" i="3"/>
  <c r="I3847" i="3"/>
  <c r="H3847" i="3"/>
  <c r="E3847" i="3"/>
  <c r="B3847" i="3"/>
  <c r="J3846" i="3"/>
  <c r="I3846" i="3"/>
  <c r="H3846" i="3"/>
  <c r="E3846" i="3"/>
  <c r="B3846" i="3"/>
  <c r="J3845" i="3"/>
  <c r="I3845" i="3"/>
  <c r="H3845" i="3"/>
  <c r="E3845" i="3"/>
  <c r="B3845" i="3"/>
  <c r="J3844" i="3"/>
  <c r="I3844" i="3"/>
  <c r="H3844" i="3"/>
  <c r="E3844" i="3"/>
  <c r="B3844" i="3"/>
  <c r="J3843" i="3"/>
  <c r="I3843" i="3"/>
  <c r="H3843" i="3"/>
  <c r="E3843" i="3"/>
  <c r="B3843" i="3"/>
  <c r="J3842" i="3"/>
  <c r="I3842" i="3"/>
  <c r="H3842" i="3"/>
  <c r="E3842" i="3"/>
  <c r="B3842" i="3"/>
  <c r="J3841" i="3"/>
  <c r="I3841" i="3"/>
  <c r="H3841" i="3"/>
  <c r="E3841" i="3"/>
  <c r="B3841" i="3"/>
  <c r="J3840" i="3"/>
  <c r="I3840" i="3"/>
  <c r="H3840" i="3"/>
  <c r="E3840" i="3"/>
  <c r="B3840" i="3"/>
  <c r="J3839" i="3"/>
  <c r="I3839" i="3"/>
  <c r="H3839" i="3"/>
  <c r="E3839" i="3"/>
  <c r="B3839" i="3"/>
  <c r="J3838" i="3"/>
  <c r="I3838" i="3"/>
  <c r="H3838" i="3"/>
  <c r="E3838" i="3"/>
  <c r="B3838" i="3"/>
  <c r="J3837" i="3"/>
  <c r="I3837" i="3"/>
  <c r="H3837" i="3"/>
  <c r="E3837" i="3"/>
  <c r="B3837" i="3"/>
  <c r="J3836" i="3"/>
  <c r="I3836" i="3"/>
  <c r="H3836" i="3"/>
  <c r="E3836" i="3"/>
  <c r="B3836" i="3"/>
  <c r="J3835" i="3"/>
  <c r="I3835" i="3"/>
  <c r="H3835" i="3"/>
  <c r="E3835" i="3"/>
  <c r="B3835" i="3"/>
  <c r="J3834" i="3"/>
  <c r="I3834" i="3"/>
  <c r="H3834" i="3"/>
  <c r="E3834" i="3"/>
  <c r="B3834" i="3"/>
  <c r="J3833" i="3"/>
  <c r="I3833" i="3"/>
  <c r="H3833" i="3"/>
  <c r="E3833" i="3"/>
  <c r="B3833" i="3"/>
  <c r="J3832" i="3"/>
  <c r="I3832" i="3"/>
  <c r="H3832" i="3"/>
  <c r="E3832" i="3"/>
  <c r="B3832" i="3"/>
  <c r="J3831" i="3"/>
  <c r="I3831" i="3"/>
  <c r="H3831" i="3"/>
  <c r="E3831" i="3"/>
  <c r="B3831" i="3"/>
  <c r="J3830" i="3"/>
  <c r="I3830" i="3"/>
  <c r="H3830" i="3"/>
  <c r="E3830" i="3"/>
  <c r="B3830" i="3"/>
  <c r="J3829" i="3"/>
  <c r="I3829" i="3"/>
  <c r="H3829" i="3"/>
  <c r="E3829" i="3"/>
  <c r="B3829" i="3"/>
  <c r="J3828" i="3"/>
  <c r="I3828" i="3"/>
  <c r="H3828" i="3"/>
  <c r="E3828" i="3"/>
  <c r="B3828" i="3"/>
  <c r="J3827" i="3"/>
  <c r="I3827" i="3"/>
  <c r="H3827" i="3"/>
  <c r="E3827" i="3"/>
  <c r="B3827" i="3"/>
  <c r="J3826" i="3"/>
  <c r="I3826" i="3"/>
  <c r="H3826" i="3"/>
  <c r="E3826" i="3"/>
  <c r="B3826" i="3"/>
  <c r="J3825" i="3"/>
  <c r="I3825" i="3"/>
  <c r="H3825" i="3"/>
  <c r="E3825" i="3"/>
  <c r="B3825" i="3"/>
  <c r="J3824" i="3"/>
  <c r="I3824" i="3"/>
  <c r="H3824" i="3"/>
  <c r="E3824" i="3"/>
  <c r="B3824" i="3"/>
  <c r="J3823" i="3"/>
  <c r="I3823" i="3"/>
  <c r="H3823" i="3"/>
  <c r="E3823" i="3"/>
  <c r="B3823" i="3"/>
  <c r="J3822" i="3"/>
  <c r="I3822" i="3"/>
  <c r="H3822" i="3"/>
  <c r="E3822" i="3"/>
  <c r="B3822" i="3"/>
  <c r="J3821" i="3"/>
  <c r="I3821" i="3"/>
  <c r="H3821" i="3"/>
  <c r="E3821" i="3"/>
  <c r="B3821" i="3"/>
  <c r="J3820" i="3"/>
  <c r="I3820" i="3"/>
  <c r="H3820" i="3"/>
  <c r="E3820" i="3"/>
  <c r="B3820" i="3"/>
  <c r="J3819" i="3"/>
  <c r="I3819" i="3"/>
  <c r="H3819" i="3"/>
  <c r="E3819" i="3"/>
  <c r="B3819" i="3"/>
  <c r="J3818" i="3"/>
  <c r="I3818" i="3"/>
  <c r="H3818" i="3"/>
  <c r="E3818" i="3"/>
  <c r="B3818" i="3"/>
  <c r="J3817" i="3"/>
  <c r="I3817" i="3"/>
  <c r="H3817" i="3"/>
  <c r="E3817" i="3"/>
  <c r="B3817" i="3"/>
  <c r="J3816" i="3"/>
  <c r="I3816" i="3"/>
  <c r="H3816" i="3"/>
  <c r="E3816" i="3"/>
  <c r="B3816" i="3"/>
  <c r="J3815" i="3"/>
  <c r="I3815" i="3"/>
  <c r="H3815" i="3"/>
  <c r="E3815" i="3"/>
  <c r="B3815" i="3"/>
  <c r="J3814" i="3"/>
  <c r="I3814" i="3"/>
  <c r="H3814" i="3"/>
  <c r="E3814" i="3"/>
  <c r="B3814" i="3"/>
  <c r="J3813" i="3"/>
  <c r="I3813" i="3"/>
  <c r="H3813" i="3"/>
  <c r="E3813" i="3"/>
  <c r="B3813" i="3"/>
  <c r="J3812" i="3"/>
  <c r="I3812" i="3"/>
  <c r="H3812" i="3"/>
  <c r="E3812" i="3"/>
  <c r="B3812" i="3"/>
  <c r="J3811" i="3"/>
  <c r="I3811" i="3"/>
  <c r="H3811" i="3"/>
  <c r="E3811" i="3"/>
  <c r="B3811" i="3"/>
  <c r="J3810" i="3"/>
  <c r="I3810" i="3"/>
  <c r="H3810" i="3"/>
  <c r="E3810" i="3"/>
  <c r="B3810" i="3"/>
  <c r="J3809" i="3"/>
  <c r="I3809" i="3"/>
  <c r="H3809" i="3"/>
  <c r="E3809" i="3"/>
  <c r="B3809" i="3"/>
  <c r="J3808" i="3"/>
  <c r="I3808" i="3"/>
  <c r="H3808" i="3"/>
  <c r="E3808" i="3"/>
  <c r="B3808" i="3"/>
  <c r="J3807" i="3"/>
  <c r="I3807" i="3"/>
  <c r="H3807" i="3"/>
  <c r="E3807" i="3"/>
  <c r="B3807" i="3"/>
  <c r="J3806" i="3"/>
  <c r="I3806" i="3"/>
  <c r="H3806" i="3"/>
  <c r="E3806" i="3"/>
  <c r="B3806" i="3"/>
  <c r="J3805" i="3"/>
  <c r="I3805" i="3"/>
  <c r="H3805" i="3"/>
  <c r="E3805" i="3"/>
  <c r="B3805" i="3"/>
  <c r="J3804" i="3"/>
  <c r="I3804" i="3"/>
  <c r="H3804" i="3"/>
  <c r="E3804" i="3"/>
  <c r="B3804" i="3"/>
  <c r="J3803" i="3"/>
  <c r="I3803" i="3"/>
  <c r="H3803" i="3"/>
  <c r="E3803" i="3"/>
  <c r="B3803" i="3"/>
  <c r="J3802" i="3"/>
  <c r="I3802" i="3"/>
  <c r="H3802" i="3"/>
  <c r="E3802" i="3"/>
  <c r="B3802" i="3"/>
  <c r="J3801" i="3"/>
  <c r="I3801" i="3"/>
  <c r="H3801" i="3"/>
  <c r="E3801" i="3"/>
  <c r="B3801" i="3"/>
  <c r="J3800" i="3"/>
  <c r="I3800" i="3"/>
  <c r="H3800" i="3"/>
  <c r="E3800" i="3"/>
  <c r="B3800" i="3"/>
  <c r="J3799" i="3"/>
  <c r="I3799" i="3"/>
  <c r="H3799" i="3"/>
  <c r="E3799" i="3"/>
  <c r="B3799" i="3"/>
  <c r="J3798" i="3"/>
  <c r="I3798" i="3"/>
  <c r="H3798" i="3"/>
  <c r="E3798" i="3"/>
  <c r="B3798" i="3"/>
  <c r="J3797" i="3"/>
  <c r="I3797" i="3"/>
  <c r="H3797" i="3"/>
  <c r="E3797" i="3"/>
  <c r="B3797" i="3"/>
  <c r="J3796" i="3"/>
  <c r="I3796" i="3"/>
  <c r="H3796" i="3"/>
  <c r="E3796" i="3"/>
  <c r="B3796" i="3"/>
  <c r="J3795" i="3"/>
  <c r="I3795" i="3"/>
  <c r="H3795" i="3"/>
  <c r="E3795" i="3"/>
  <c r="B3795" i="3"/>
  <c r="J3794" i="3"/>
  <c r="I3794" i="3"/>
  <c r="H3794" i="3"/>
  <c r="E3794" i="3"/>
  <c r="B3794" i="3"/>
  <c r="J3793" i="3"/>
  <c r="I3793" i="3"/>
  <c r="H3793" i="3"/>
  <c r="E3793" i="3"/>
  <c r="B3793" i="3"/>
  <c r="J3792" i="3"/>
  <c r="I3792" i="3"/>
  <c r="H3792" i="3"/>
  <c r="E3792" i="3"/>
  <c r="B3792" i="3"/>
  <c r="J3791" i="3"/>
  <c r="I3791" i="3"/>
  <c r="H3791" i="3"/>
  <c r="E3791" i="3"/>
  <c r="B3791" i="3"/>
  <c r="J3790" i="3"/>
  <c r="I3790" i="3"/>
  <c r="H3790" i="3"/>
  <c r="E3790" i="3"/>
  <c r="B3790" i="3"/>
  <c r="J3789" i="3"/>
  <c r="I3789" i="3"/>
  <c r="H3789" i="3"/>
  <c r="E3789" i="3"/>
  <c r="B3789" i="3"/>
  <c r="J3788" i="3"/>
  <c r="I3788" i="3"/>
  <c r="H3788" i="3"/>
  <c r="E3788" i="3"/>
  <c r="B3788" i="3"/>
  <c r="J3787" i="3"/>
  <c r="I3787" i="3"/>
  <c r="H3787" i="3"/>
  <c r="E3787" i="3"/>
  <c r="B3787" i="3"/>
  <c r="J3786" i="3"/>
  <c r="I3786" i="3"/>
  <c r="H3786" i="3"/>
  <c r="E3786" i="3"/>
  <c r="B3786" i="3"/>
  <c r="J3785" i="3"/>
  <c r="I3785" i="3"/>
  <c r="H3785" i="3"/>
  <c r="E3785" i="3"/>
  <c r="B3785" i="3"/>
  <c r="J3784" i="3"/>
  <c r="I3784" i="3"/>
  <c r="H3784" i="3"/>
  <c r="E3784" i="3"/>
  <c r="B3784" i="3"/>
  <c r="J3783" i="3"/>
  <c r="I3783" i="3"/>
  <c r="H3783" i="3"/>
  <c r="E3783" i="3"/>
  <c r="B3783" i="3"/>
  <c r="J3782" i="3"/>
  <c r="I3782" i="3"/>
  <c r="H3782" i="3"/>
  <c r="E3782" i="3"/>
  <c r="B3782" i="3"/>
  <c r="J3781" i="3"/>
  <c r="I3781" i="3"/>
  <c r="H3781" i="3"/>
  <c r="E3781" i="3"/>
  <c r="B3781" i="3"/>
  <c r="J3780" i="3"/>
  <c r="I3780" i="3"/>
  <c r="H3780" i="3"/>
  <c r="E3780" i="3"/>
  <c r="B3780" i="3"/>
  <c r="J3779" i="3"/>
  <c r="I3779" i="3"/>
  <c r="H3779" i="3"/>
  <c r="E3779" i="3"/>
  <c r="B3779" i="3"/>
  <c r="J3778" i="3"/>
  <c r="I3778" i="3"/>
  <c r="H3778" i="3"/>
  <c r="E3778" i="3"/>
  <c r="B3778" i="3"/>
  <c r="J3777" i="3"/>
  <c r="I3777" i="3"/>
  <c r="H3777" i="3"/>
  <c r="E3777" i="3"/>
  <c r="B3777" i="3"/>
  <c r="J3776" i="3"/>
  <c r="I3776" i="3"/>
  <c r="H3776" i="3"/>
  <c r="E3776" i="3"/>
  <c r="B3776" i="3"/>
  <c r="J3775" i="3"/>
  <c r="I3775" i="3"/>
  <c r="H3775" i="3"/>
  <c r="E3775" i="3"/>
  <c r="B3775" i="3"/>
  <c r="J3774" i="3"/>
  <c r="I3774" i="3"/>
  <c r="H3774" i="3"/>
  <c r="E3774" i="3"/>
  <c r="B3774" i="3"/>
  <c r="J3773" i="3"/>
  <c r="I3773" i="3"/>
  <c r="H3773" i="3"/>
  <c r="E3773" i="3"/>
  <c r="B3773" i="3"/>
  <c r="J3772" i="3"/>
  <c r="I3772" i="3"/>
  <c r="H3772" i="3"/>
  <c r="E3772" i="3"/>
  <c r="B3772" i="3"/>
  <c r="J3771" i="3"/>
  <c r="I3771" i="3"/>
  <c r="H3771" i="3"/>
  <c r="E3771" i="3"/>
  <c r="B3771" i="3"/>
  <c r="J3770" i="3"/>
  <c r="I3770" i="3"/>
  <c r="H3770" i="3"/>
  <c r="E3770" i="3"/>
  <c r="B3770" i="3"/>
  <c r="J3769" i="3"/>
  <c r="I3769" i="3"/>
  <c r="H3769" i="3"/>
  <c r="E3769" i="3"/>
  <c r="B3769" i="3"/>
  <c r="J3768" i="3"/>
  <c r="I3768" i="3"/>
  <c r="H3768" i="3"/>
  <c r="E3768" i="3"/>
  <c r="B3768" i="3"/>
  <c r="J3767" i="3"/>
  <c r="I3767" i="3"/>
  <c r="H3767" i="3"/>
  <c r="E3767" i="3"/>
  <c r="B3767" i="3"/>
  <c r="J3766" i="3"/>
  <c r="I3766" i="3"/>
  <c r="H3766" i="3"/>
  <c r="E3766" i="3"/>
  <c r="B3766" i="3"/>
  <c r="J3765" i="3"/>
  <c r="I3765" i="3"/>
  <c r="H3765" i="3"/>
  <c r="E3765" i="3"/>
  <c r="B3765" i="3"/>
  <c r="J3764" i="3"/>
  <c r="I3764" i="3"/>
  <c r="H3764" i="3"/>
  <c r="E3764" i="3"/>
  <c r="B3764" i="3"/>
  <c r="J3763" i="3"/>
  <c r="I3763" i="3"/>
  <c r="H3763" i="3"/>
  <c r="E3763" i="3"/>
  <c r="B3763" i="3"/>
  <c r="J3762" i="3"/>
  <c r="I3762" i="3"/>
  <c r="H3762" i="3"/>
  <c r="E3762" i="3"/>
  <c r="B3762" i="3"/>
  <c r="J3761" i="3"/>
  <c r="I3761" i="3"/>
  <c r="H3761" i="3"/>
  <c r="E3761" i="3"/>
  <c r="B3761" i="3"/>
  <c r="J3760" i="3"/>
  <c r="I3760" i="3"/>
  <c r="H3760" i="3"/>
  <c r="E3760" i="3"/>
  <c r="B3760" i="3"/>
  <c r="J3759" i="3"/>
  <c r="I3759" i="3"/>
  <c r="H3759" i="3"/>
  <c r="E3759" i="3"/>
  <c r="B3759" i="3"/>
  <c r="J3758" i="3"/>
  <c r="I3758" i="3"/>
  <c r="H3758" i="3"/>
  <c r="E3758" i="3"/>
  <c r="B3758" i="3"/>
  <c r="J3757" i="3"/>
  <c r="I3757" i="3"/>
  <c r="H3757" i="3"/>
  <c r="E3757" i="3"/>
  <c r="B3757" i="3"/>
  <c r="J3756" i="3"/>
  <c r="I3756" i="3"/>
  <c r="H3756" i="3"/>
  <c r="E3756" i="3"/>
  <c r="B3756" i="3"/>
  <c r="J3755" i="3"/>
  <c r="I3755" i="3"/>
  <c r="H3755" i="3"/>
  <c r="E3755" i="3"/>
  <c r="B3755" i="3"/>
  <c r="J3754" i="3"/>
  <c r="I3754" i="3"/>
  <c r="H3754" i="3"/>
  <c r="E3754" i="3"/>
  <c r="B3754" i="3"/>
  <c r="J3753" i="3"/>
  <c r="I3753" i="3"/>
  <c r="H3753" i="3"/>
  <c r="E3753" i="3"/>
  <c r="B3753" i="3"/>
  <c r="J3752" i="3"/>
  <c r="I3752" i="3"/>
  <c r="H3752" i="3"/>
  <c r="E3752" i="3"/>
  <c r="B3752" i="3"/>
  <c r="J3751" i="3"/>
  <c r="I3751" i="3"/>
  <c r="H3751" i="3"/>
  <c r="E3751" i="3"/>
  <c r="B3751" i="3"/>
  <c r="J3750" i="3"/>
  <c r="I3750" i="3"/>
  <c r="H3750" i="3"/>
  <c r="E3750" i="3"/>
  <c r="B3750" i="3"/>
  <c r="J3749" i="3"/>
  <c r="I3749" i="3"/>
  <c r="H3749" i="3"/>
  <c r="E3749" i="3"/>
  <c r="B3749" i="3"/>
  <c r="J3748" i="3"/>
  <c r="I3748" i="3"/>
  <c r="H3748" i="3"/>
  <c r="E3748" i="3"/>
  <c r="B3748" i="3"/>
  <c r="J3747" i="3"/>
  <c r="I3747" i="3"/>
  <c r="H3747" i="3"/>
  <c r="E3747" i="3"/>
  <c r="B3747" i="3"/>
  <c r="J3746" i="3"/>
  <c r="I3746" i="3"/>
  <c r="H3746" i="3"/>
  <c r="E3746" i="3"/>
  <c r="B3746" i="3"/>
  <c r="J3745" i="3"/>
  <c r="I3745" i="3"/>
  <c r="H3745" i="3"/>
  <c r="E3745" i="3"/>
  <c r="B3745" i="3"/>
  <c r="J3744" i="3"/>
  <c r="I3744" i="3"/>
  <c r="H3744" i="3"/>
  <c r="E3744" i="3"/>
  <c r="B3744" i="3"/>
  <c r="J3743" i="3"/>
  <c r="I3743" i="3"/>
  <c r="H3743" i="3"/>
  <c r="E3743" i="3"/>
  <c r="B3743" i="3"/>
  <c r="J3742" i="3"/>
  <c r="I3742" i="3"/>
  <c r="H3742" i="3"/>
  <c r="E3742" i="3"/>
  <c r="B3742" i="3"/>
  <c r="J3741" i="3"/>
  <c r="I3741" i="3"/>
  <c r="H3741" i="3"/>
  <c r="E3741" i="3"/>
  <c r="B3741" i="3"/>
  <c r="J3740" i="3"/>
  <c r="I3740" i="3"/>
  <c r="H3740" i="3"/>
  <c r="E3740" i="3"/>
  <c r="B3740" i="3"/>
  <c r="J3739" i="3"/>
  <c r="I3739" i="3"/>
  <c r="H3739" i="3"/>
  <c r="E3739" i="3"/>
  <c r="B3739" i="3"/>
  <c r="J3738" i="3"/>
  <c r="I3738" i="3"/>
  <c r="H3738" i="3"/>
  <c r="E3738" i="3"/>
  <c r="B3738" i="3"/>
  <c r="J3737" i="3"/>
  <c r="I3737" i="3"/>
  <c r="H3737" i="3"/>
  <c r="E3737" i="3"/>
  <c r="B3737" i="3"/>
  <c r="J3736" i="3"/>
  <c r="I3736" i="3"/>
  <c r="H3736" i="3"/>
  <c r="E3736" i="3"/>
  <c r="B3736" i="3"/>
  <c r="J3735" i="3"/>
  <c r="I3735" i="3"/>
  <c r="H3735" i="3"/>
  <c r="E3735" i="3"/>
  <c r="B3735" i="3"/>
  <c r="J3734" i="3"/>
  <c r="I3734" i="3"/>
  <c r="H3734" i="3"/>
  <c r="E3734" i="3"/>
  <c r="B3734" i="3"/>
  <c r="J3733" i="3"/>
  <c r="I3733" i="3"/>
  <c r="H3733" i="3"/>
  <c r="E3733" i="3"/>
  <c r="B3733" i="3"/>
  <c r="J3732" i="3"/>
  <c r="I3732" i="3"/>
  <c r="H3732" i="3"/>
  <c r="E3732" i="3"/>
  <c r="B3732" i="3"/>
  <c r="J3731" i="3"/>
  <c r="I3731" i="3"/>
  <c r="H3731" i="3"/>
  <c r="E3731" i="3"/>
  <c r="B3731" i="3"/>
  <c r="J3730" i="3"/>
  <c r="I3730" i="3"/>
  <c r="H3730" i="3"/>
  <c r="E3730" i="3"/>
  <c r="B3730" i="3"/>
  <c r="J3729" i="3"/>
  <c r="I3729" i="3"/>
  <c r="H3729" i="3"/>
  <c r="E3729" i="3"/>
  <c r="B3729" i="3"/>
  <c r="J3728" i="3"/>
  <c r="I3728" i="3"/>
  <c r="H3728" i="3"/>
  <c r="E3728" i="3"/>
  <c r="B3728" i="3"/>
  <c r="J3727" i="3"/>
  <c r="I3727" i="3"/>
  <c r="H3727" i="3"/>
  <c r="E3727" i="3"/>
  <c r="B3727" i="3"/>
  <c r="J3726" i="3"/>
  <c r="I3726" i="3"/>
  <c r="H3726" i="3"/>
  <c r="E3726" i="3"/>
  <c r="B3726" i="3"/>
  <c r="J3725" i="3"/>
  <c r="I3725" i="3"/>
  <c r="H3725" i="3"/>
  <c r="E3725" i="3"/>
  <c r="B3725" i="3"/>
  <c r="J3724" i="3"/>
  <c r="I3724" i="3"/>
  <c r="H3724" i="3"/>
  <c r="E3724" i="3"/>
  <c r="B3724" i="3"/>
  <c r="J3723" i="3"/>
  <c r="I3723" i="3"/>
  <c r="H3723" i="3"/>
  <c r="E3723" i="3"/>
  <c r="B3723" i="3"/>
  <c r="J3722" i="3"/>
  <c r="I3722" i="3"/>
  <c r="H3722" i="3"/>
  <c r="E3722" i="3"/>
  <c r="B3722" i="3"/>
  <c r="J3721" i="3"/>
  <c r="I3721" i="3"/>
  <c r="H3721" i="3"/>
  <c r="E3721" i="3"/>
  <c r="B3721" i="3"/>
  <c r="J3720" i="3"/>
  <c r="I3720" i="3"/>
  <c r="H3720" i="3"/>
  <c r="E3720" i="3"/>
  <c r="B3720" i="3"/>
  <c r="J3719" i="3"/>
  <c r="I3719" i="3"/>
  <c r="H3719" i="3"/>
  <c r="E3719" i="3"/>
  <c r="B3719" i="3"/>
  <c r="J3718" i="3"/>
  <c r="I3718" i="3"/>
  <c r="H3718" i="3"/>
  <c r="E3718" i="3"/>
  <c r="B3718" i="3"/>
  <c r="J3717" i="3"/>
  <c r="I3717" i="3"/>
  <c r="H3717" i="3"/>
  <c r="E3717" i="3"/>
  <c r="B3717" i="3"/>
  <c r="J3716" i="3"/>
  <c r="I3716" i="3"/>
  <c r="H3716" i="3"/>
  <c r="E3716" i="3"/>
  <c r="B3716" i="3"/>
  <c r="J3715" i="3"/>
  <c r="I3715" i="3"/>
  <c r="H3715" i="3"/>
  <c r="E3715" i="3"/>
  <c r="B3715" i="3"/>
  <c r="J3714" i="3"/>
  <c r="I3714" i="3"/>
  <c r="H3714" i="3"/>
  <c r="E3714" i="3"/>
  <c r="B3714" i="3"/>
  <c r="J3713" i="3"/>
  <c r="I3713" i="3"/>
  <c r="H3713" i="3"/>
  <c r="E3713" i="3"/>
  <c r="B3713" i="3"/>
  <c r="J3712" i="3"/>
  <c r="I3712" i="3"/>
  <c r="H3712" i="3"/>
  <c r="E3712" i="3"/>
  <c r="B3712" i="3"/>
  <c r="J3711" i="3"/>
  <c r="I3711" i="3"/>
  <c r="H3711" i="3"/>
  <c r="E3711" i="3"/>
  <c r="B3711" i="3"/>
  <c r="J3710" i="3"/>
  <c r="I3710" i="3"/>
  <c r="H3710" i="3"/>
  <c r="E3710" i="3"/>
  <c r="B3710" i="3"/>
  <c r="J3709" i="3"/>
  <c r="I3709" i="3"/>
  <c r="H3709" i="3"/>
  <c r="E3709" i="3"/>
  <c r="B3709" i="3"/>
  <c r="J3708" i="3"/>
  <c r="I3708" i="3"/>
  <c r="H3708" i="3"/>
  <c r="E3708" i="3"/>
  <c r="B3708" i="3"/>
  <c r="J3707" i="3"/>
  <c r="I3707" i="3"/>
  <c r="H3707" i="3"/>
  <c r="E3707" i="3"/>
  <c r="B3707" i="3"/>
  <c r="J3706" i="3"/>
  <c r="I3706" i="3"/>
  <c r="H3706" i="3"/>
  <c r="E3706" i="3"/>
  <c r="B3706" i="3"/>
  <c r="J3705" i="3"/>
  <c r="I3705" i="3"/>
  <c r="H3705" i="3"/>
  <c r="E3705" i="3"/>
  <c r="B3705" i="3"/>
  <c r="J3704" i="3"/>
  <c r="I3704" i="3"/>
  <c r="H3704" i="3"/>
  <c r="E3704" i="3"/>
  <c r="B3704" i="3"/>
  <c r="J3703" i="3"/>
  <c r="I3703" i="3"/>
  <c r="H3703" i="3"/>
  <c r="E3703" i="3"/>
  <c r="B3703" i="3"/>
  <c r="J3702" i="3"/>
  <c r="I3702" i="3"/>
  <c r="H3702" i="3"/>
  <c r="E3702" i="3"/>
  <c r="B3702" i="3"/>
  <c r="J3701" i="3"/>
  <c r="I3701" i="3"/>
  <c r="H3701" i="3"/>
  <c r="E3701" i="3"/>
  <c r="B3701" i="3"/>
  <c r="J3700" i="3"/>
  <c r="I3700" i="3"/>
  <c r="H3700" i="3"/>
  <c r="E3700" i="3"/>
  <c r="B3700" i="3"/>
  <c r="J3699" i="3"/>
  <c r="I3699" i="3"/>
  <c r="H3699" i="3"/>
  <c r="E3699" i="3"/>
  <c r="B3699" i="3"/>
  <c r="J3698" i="3"/>
  <c r="I3698" i="3"/>
  <c r="H3698" i="3"/>
  <c r="E3698" i="3"/>
  <c r="B3698" i="3"/>
  <c r="J3697" i="3"/>
  <c r="I3697" i="3"/>
  <c r="H3697" i="3"/>
  <c r="E3697" i="3"/>
  <c r="B3697" i="3"/>
  <c r="J3696" i="3"/>
  <c r="I3696" i="3"/>
  <c r="H3696" i="3"/>
  <c r="E3696" i="3"/>
  <c r="B3696" i="3"/>
  <c r="J3695" i="3"/>
  <c r="I3695" i="3"/>
  <c r="H3695" i="3"/>
  <c r="E3695" i="3"/>
  <c r="B3695" i="3"/>
  <c r="J3694" i="3"/>
  <c r="I3694" i="3"/>
  <c r="H3694" i="3"/>
  <c r="E3694" i="3"/>
  <c r="B3694" i="3"/>
  <c r="J3693" i="3"/>
  <c r="I3693" i="3"/>
  <c r="H3693" i="3"/>
  <c r="E3693" i="3"/>
  <c r="B3693" i="3"/>
  <c r="J3692" i="3"/>
  <c r="I3692" i="3"/>
  <c r="H3692" i="3"/>
  <c r="E3692" i="3"/>
  <c r="B3692" i="3"/>
  <c r="J3691" i="3"/>
  <c r="I3691" i="3"/>
  <c r="H3691" i="3"/>
  <c r="E3691" i="3"/>
  <c r="B3691" i="3"/>
  <c r="J3690" i="3"/>
  <c r="I3690" i="3"/>
  <c r="H3690" i="3"/>
  <c r="E3690" i="3"/>
  <c r="B3690" i="3"/>
  <c r="J3689" i="3"/>
  <c r="I3689" i="3"/>
  <c r="H3689" i="3"/>
  <c r="E3689" i="3"/>
  <c r="B3689" i="3"/>
  <c r="J3688" i="3"/>
  <c r="I3688" i="3"/>
  <c r="H3688" i="3"/>
  <c r="E3688" i="3"/>
  <c r="B3688" i="3"/>
  <c r="J3687" i="3"/>
  <c r="I3687" i="3"/>
  <c r="H3687" i="3"/>
  <c r="E3687" i="3"/>
  <c r="B3687" i="3"/>
  <c r="J3686" i="3"/>
  <c r="I3686" i="3"/>
  <c r="H3686" i="3"/>
  <c r="E3686" i="3"/>
  <c r="B3686" i="3"/>
  <c r="J3685" i="3"/>
  <c r="I3685" i="3"/>
  <c r="H3685" i="3"/>
  <c r="E3685" i="3"/>
  <c r="B3685" i="3"/>
  <c r="J3684" i="3"/>
  <c r="I3684" i="3"/>
  <c r="H3684" i="3"/>
  <c r="E3684" i="3"/>
  <c r="B3684" i="3"/>
  <c r="J3683" i="3"/>
  <c r="I3683" i="3"/>
  <c r="H3683" i="3"/>
  <c r="E3683" i="3"/>
  <c r="B3683" i="3"/>
  <c r="J3682" i="3"/>
  <c r="I3682" i="3"/>
  <c r="H3682" i="3"/>
  <c r="E3682" i="3"/>
  <c r="B3682" i="3"/>
  <c r="J3681" i="3"/>
  <c r="I3681" i="3"/>
  <c r="H3681" i="3"/>
  <c r="E3681" i="3"/>
  <c r="B3681" i="3"/>
  <c r="J3680" i="3"/>
  <c r="I3680" i="3"/>
  <c r="H3680" i="3"/>
  <c r="E3680" i="3"/>
  <c r="B3680" i="3"/>
  <c r="J3679" i="3"/>
  <c r="I3679" i="3"/>
  <c r="H3679" i="3"/>
  <c r="E3679" i="3"/>
  <c r="B3679" i="3"/>
  <c r="J3678" i="3"/>
  <c r="I3678" i="3"/>
  <c r="H3678" i="3"/>
  <c r="E3678" i="3"/>
  <c r="B3678" i="3"/>
  <c r="J3677" i="3"/>
  <c r="I3677" i="3"/>
  <c r="H3677" i="3"/>
  <c r="E3677" i="3"/>
  <c r="B3677" i="3"/>
  <c r="J3676" i="3"/>
  <c r="I3676" i="3"/>
  <c r="H3676" i="3"/>
  <c r="E3676" i="3"/>
  <c r="B3676" i="3"/>
  <c r="J3675" i="3"/>
  <c r="I3675" i="3"/>
  <c r="H3675" i="3"/>
  <c r="E3675" i="3"/>
  <c r="B3675" i="3"/>
  <c r="J3674" i="3"/>
  <c r="I3674" i="3"/>
  <c r="H3674" i="3"/>
  <c r="E3674" i="3"/>
  <c r="B3674" i="3"/>
  <c r="J3673" i="3"/>
  <c r="I3673" i="3"/>
  <c r="H3673" i="3"/>
  <c r="E3673" i="3"/>
  <c r="B3673" i="3"/>
  <c r="J3672" i="3"/>
  <c r="I3672" i="3"/>
  <c r="H3672" i="3"/>
  <c r="E3672" i="3"/>
  <c r="B3672" i="3"/>
  <c r="J3671" i="3"/>
  <c r="I3671" i="3"/>
  <c r="H3671" i="3"/>
  <c r="E3671" i="3"/>
  <c r="B3671" i="3"/>
  <c r="J3670" i="3"/>
  <c r="I3670" i="3"/>
  <c r="H3670" i="3"/>
  <c r="E3670" i="3"/>
  <c r="B3670" i="3"/>
  <c r="J3669" i="3"/>
  <c r="I3669" i="3"/>
  <c r="H3669" i="3"/>
  <c r="E3669" i="3"/>
  <c r="B3669" i="3"/>
  <c r="J3668" i="3"/>
  <c r="I3668" i="3"/>
  <c r="H3668" i="3"/>
  <c r="E3668" i="3"/>
  <c r="B3668" i="3"/>
  <c r="J3667" i="3"/>
  <c r="I3667" i="3"/>
  <c r="H3667" i="3"/>
  <c r="E3667" i="3"/>
  <c r="B3667" i="3"/>
  <c r="J3666" i="3"/>
  <c r="I3666" i="3"/>
  <c r="H3666" i="3"/>
  <c r="E3666" i="3"/>
  <c r="B3666" i="3"/>
  <c r="J3665" i="3"/>
  <c r="I3665" i="3"/>
  <c r="H3665" i="3"/>
  <c r="E3665" i="3"/>
  <c r="B3665" i="3"/>
  <c r="J3664" i="3"/>
  <c r="I3664" i="3"/>
  <c r="H3664" i="3"/>
  <c r="E3664" i="3"/>
  <c r="B3664" i="3"/>
  <c r="J3663" i="3"/>
  <c r="I3663" i="3"/>
  <c r="H3663" i="3"/>
  <c r="E3663" i="3"/>
  <c r="B3663" i="3"/>
  <c r="J3662" i="3"/>
  <c r="I3662" i="3"/>
  <c r="H3662" i="3"/>
  <c r="E3662" i="3"/>
  <c r="B3662" i="3"/>
  <c r="J3661" i="3"/>
  <c r="I3661" i="3"/>
  <c r="H3661" i="3"/>
  <c r="E3661" i="3"/>
  <c r="B3661" i="3"/>
  <c r="J3660" i="3"/>
  <c r="I3660" i="3"/>
  <c r="H3660" i="3"/>
  <c r="E3660" i="3"/>
  <c r="B3660" i="3"/>
  <c r="J3659" i="3"/>
  <c r="I3659" i="3"/>
  <c r="H3659" i="3"/>
  <c r="E3659" i="3"/>
  <c r="B3659" i="3"/>
  <c r="J3658" i="3"/>
  <c r="I3658" i="3"/>
  <c r="H3658" i="3"/>
  <c r="E3658" i="3"/>
  <c r="B3658" i="3"/>
  <c r="J3657" i="3"/>
  <c r="I3657" i="3"/>
  <c r="H3657" i="3"/>
  <c r="E3657" i="3"/>
  <c r="B3657" i="3"/>
  <c r="J3656" i="3"/>
  <c r="I3656" i="3"/>
  <c r="H3656" i="3"/>
  <c r="E3656" i="3"/>
  <c r="B3656" i="3"/>
  <c r="J3655" i="3"/>
  <c r="I3655" i="3"/>
  <c r="H3655" i="3"/>
  <c r="E3655" i="3"/>
  <c r="B3655" i="3"/>
  <c r="J3654" i="3"/>
  <c r="I3654" i="3"/>
  <c r="H3654" i="3"/>
  <c r="E3654" i="3"/>
  <c r="B3654" i="3"/>
  <c r="J3653" i="3"/>
  <c r="I3653" i="3"/>
  <c r="H3653" i="3"/>
  <c r="E3653" i="3"/>
  <c r="B3653" i="3"/>
  <c r="J3652" i="3"/>
  <c r="I3652" i="3"/>
  <c r="H3652" i="3"/>
  <c r="E3652" i="3"/>
  <c r="B3652" i="3"/>
  <c r="J3651" i="3"/>
  <c r="I3651" i="3"/>
  <c r="H3651" i="3"/>
  <c r="E3651" i="3"/>
  <c r="B3651" i="3"/>
  <c r="J3650" i="3"/>
  <c r="I3650" i="3"/>
  <c r="H3650" i="3"/>
  <c r="E3650" i="3"/>
  <c r="B3650" i="3"/>
  <c r="J3649" i="3"/>
  <c r="I3649" i="3"/>
  <c r="H3649" i="3"/>
  <c r="E3649" i="3"/>
  <c r="B3649" i="3"/>
  <c r="J3648" i="3"/>
  <c r="I3648" i="3"/>
  <c r="H3648" i="3"/>
  <c r="E3648" i="3"/>
  <c r="B3648" i="3"/>
  <c r="J3647" i="3"/>
  <c r="I3647" i="3"/>
  <c r="H3647" i="3"/>
  <c r="E3647" i="3"/>
  <c r="B3647" i="3"/>
  <c r="J3646" i="3"/>
  <c r="I3646" i="3"/>
  <c r="H3646" i="3"/>
  <c r="E3646" i="3"/>
  <c r="B3646" i="3"/>
  <c r="J3645" i="3"/>
  <c r="I3645" i="3"/>
  <c r="H3645" i="3"/>
  <c r="E3645" i="3"/>
  <c r="B3645" i="3"/>
  <c r="J3644" i="3"/>
  <c r="I3644" i="3"/>
  <c r="H3644" i="3"/>
  <c r="E3644" i="3"/>
  <c r="B3644" i="3"/>
  <c r="J3643" i="3"/>
  <c r="I3643" i="3"/>
  <c r="H3643" i="3"/>
  <c r="E3643" i="3"/>
  <c r="B3643" i="3"/>
  <c r="J3642" i="3"/>
  <c r="I3642" i="3"/>
  <c r="H3642" i="3"/>
  <c r="E3642" i="3"/>
  <c r="B3642" i="3"/>
  <c r="J3641" i="3"/>
  <c r="I3641" i="3"/>
  <c r="H3641" i="3"/>
  <c r="E3641" i="3"/>
  <c r="B3641" i="3"/>
  <c r="J3640" i="3"/>
  <c r="I3640" i="3"/>
  <c r="H3640" i="3"/>
  <c r="E3640" i="3"/>
  <c r="B3640" i="3"/>
  <c r="J3639" i="3"/>
  <c r="I3639" i="3"/>
  <c r="H3639" i="3"/>
  <c r="E3639" i="3"/>
  <c r="B3639" i="3"/>
  <c r="J3638" i="3"/>
  <c r="I3638" i="3"/>
  <c r="H3638" i="3"/>
  <c r="E3638" i="3"/>
  <c r="B3638" i="3"/>
  <c r="J3637" i="3"/>
  <c r="I3637" i="3"/>
  <c r="H3637" i="3"/>
  <c r="E3637" i="3"/>
  <c r="B3637" i="3"/>
  <c r="J3636" i="3"/>
  <c r="I3636" i="3"/>
  <c r="H3636" i="3"/>
  <c r="E3636" i="3"/>
  <c r="B3636" i="3"/>
  <c r="J3635" i="3"/>
  <c r="I3635" i="3"/>
  <c r="H3635" i="3"/>
  <c r="E3635" i="3"/>
  <c r="B3635" i="3"/>
  <c r="J3634" i="3"/>
  <c r="I3634" i="3"/>
  <c r="H3634" i="3"/>
  <c r="E3634" i="3"/>
  <c r="B3634" i="3"/>
  <c r="J3633" i="3"/>
  <c r="I3633" i="3"/>
  <c r="H3633" i="3"/>
  <c r="E3633" i="3"/>
  <c r="B3633" i="3"/>
  <c r="J3632" i="3"/>
  <c r="I3632" i="3"/>
  <c r="H3632" i="3"/>
  <c r="E3632" i="3"/>
  <c r="B3632" i="3"/>
  <c r="J3631" i="3"/>
  <c r="I3631" i="3"/>
  <c r="H3631" i="3"/>
  <c r="E3631" i="3"/>
  <c r="B3631" i="3"/>
  <c r="J3630" i="3"/>
  <c r="I3630" i="3"/>
  <c r="H3630" i="3"/>
  <c r="E3630" i="3"/>
  <c r="B3630" i="3"/>
  <c r="J3629" i="3"/>
  <c r="I3629" i="3"/>
  <c r="H3629" i="3"/>
  <c r="E3629" i="3"/>
  <c r="B3629" i="3"/>
  <c r="J3628" i="3"/>
  <c r="I3628" i="3"/>
  <c r="H3628" i="3"/>
  <c r="E3628" i="3"/>
  <c r="B3628" i="3"/>
  <c r="J3627" i="3"/>
  <c r="I3627" i="3"/>
  <c r="H3627" i="3"/>
  <c r="E3627" i="3"/>
  <c r="B3627" i="3"/>
  <c r="J3626" i="3"/>
  <c r="I3626" i="3"/>
  <c r="H3626" i="3"/>
  <c r="E3626" i="3"/>
  <c r="B3626" i="3"/>
  <c r="J3625" i="3"/>
  <c r="I3625" i="3"/>
  <c r="H3625" i="3"/>
  <c r="E3625" i="3"/>
  <c r="B3625" i="3"/>
  <c r="J3624" i="3"/>
  <c r="I3624" i="3"/>
  <c r="H3624" i="3"/>
  <c r="E3624" i="3"/>
  <c r="B3624" i="3"/>
  <c r="J3623" i="3"/>
  <c r="I3623" i="3"/>
  <c r="H3623" i="3"/>
  <c r="E3623" i="3"/>
  <c r="B3623" i="3"/>
  <c r="J3622" i="3"/>
  <c r="I3622" i="3"/>
  <c r="H3622" i="3"/>
  <c r="E3622" i="3"/>
  <c r="B3622" i="3"/>
  <c r="J3621" i="3"/>
  <c r="I3621" i="3"/>
  <c r="H3621" i="3"/>
  <c r="E3621" i="3"/>
  <c r="B3621" i="3"/>
  <c r="J3620" i="3"/>
  <c r="I3620" i="3"/>
  <c r="H3620" i="3"/>
  <c r="E3620" i="3"/>
  <c r="B3620" i="3"/>
  <c r="J3619" i="3"/>
  <c r="I3619" i="3"/>
  <c r="H3619" i="3"/>
  <c r="E3619" i="3"/>
  <c r="B3619" i="3"/>
  <c r="J3618" i="3"/>
  <c r="I3618" i="3"/>
  <c r="H3618" i="3"/>
  <c r="E3618" i="3"/>
  <c r="B3618" i="3"/>
  <c r="J3617" i="3"/>
  <c r="I3617" i="3"/>
  <c r="H3617" i="3"/>
  <c r="E3617" i="3"/>
  <c r="B3617" i="3"/>
  <c r="J3616" i="3"/>
  <c r="I3616" i="3"/>
  <c r="H3616" i="3"/>
  <c r="E3616" i="3"/>
  <c r="B3616" i="3"/>
  <c r="J3615" i="3"/>
  <c r="I3615" i="3"/>
  <c r="H3615" i="3"/>
  <c r="E3615" i="3"/>
  <c r="B3615" i="3"/>
  <c r="J3614" i="3"/>
  <c r="I3614" i="3"/>
  <c r="H3614" i="3"/>
  <c r="E3614" i="3"/>
  <c r="B3614" i="3"/>
  <c r="J3613" i="3"/>
  <c r="I3613" i="3"/>
  <c r="H3613" i="3"/>
  <c r="E3613" i="3"/>
  <c r="B3613" i="3"/>
  <c r="J3612" i="3"/>
  <c r="I3612" i="3"/>
  <c r="H3612" i="3"/>
  <c r="E3612" i="3"/>
  <c r="B3612" i="3"/>
  <c r="J3611" i="3"/>
  <c r="I3611" i="3"/>
  <c r="H3611" i="3"/>
  <c r="E3611" i="3"/>
  <c r="B3611" i="3"/>
  <c r="J3610" i="3"/>
  <c r="I3610" i="3"/>
  <c r="H3610" i="3"/>
  <c r="E3610" i="3"/>
  <c r="B3610" i="3"/>
  <c r="J3609" i="3"/>
  <c r="I3609" i="3"/>
  <c r="H3609" i="3"/>
  <c r="E3609" i="3"/>
  <c r="B3609" i="3"/>
  <c r="J3608" i="3"/>
  <c r="I3608" i="3"/>
  <c r="H3608" i="3"/>
  <c r="E3608" i="3"/>
  <c r="B3608" i="3"/>
  <c r="J3607" i="3"/>
  <c r="I3607" i="3"/>
  <c r="H3607" i="3"/>
  <c r="E3607" i="3"/>
  <c r="B3607" i="3"/>
  <c r="J3606" i="3"/>
  <c r="I3606" i="3"/>
  <c r="H3606" i="3"/>
  <c r="E3606" i="3"/>
  <c r="B3606" i="3"/>
  <c r="J3605" i="3"/>
  <c r="I3605" i="3"/>
  <c r="H3605" i="3"/>
  <c r="E3605" i="3"/>
  <c r="B3605" i="3"/>
  <c r="J3604" i="3"/>
  <c r="I3604" i="3"/>
  <c r="H3604" i="3"/>
  <c r="E3604" i="3"/>
  <c r="B3604" i="3"/>
  <c r="J3603" i="3"/>
  <c r="I3603" i="3"/>
  <c r="H3603" i="3"/>
  <c r="E3603" i="3"/>
  <c r="B3603" i="3"/>
  <c r="J3602" i="3"/>
  <c r="I3602" i="3"/>
  <c r="H3602" i="3"/>
  <c r="E3602" i="3"/>
  <c r="B3602" i="3"/>
  <c r="J3601" i="3"/>
  <c r="I3601" i="3"/>
  <c r="H3601" i="3"/>
  <c r="E3601" i="3"/>
  <c r="B3601" i="3"/>
  <c r="J3600" i="3"/>
  <c r="I3600" i="3"/>
  <c r="H3600" i="3"/>
  <c r="E3600" i="3"/>
  <c r="B3600" i="3"/>
  <c r="J3599" i="3"/>
  <c r="I3599" i="3"/>
  <c r="H3599" i="3"/>
  <c r="E3599" i="3"/>
  <c r="B3599" i="3"/>
  <c r="J3598" i="3"/>
  <c r="I3598" i="3"/>
  <c r="H3598" i="3"/>
  <c r="E3598" i="3"/>
  <c r="B3598" i="3"/>
  <c r="J3597" i="3"/>
  <c r="I3597" i="3"/>
  <c r="H3597" i="3"/>
  <c r="E3597" i="3"/>
  <c r="B3597" i="3"/>
  <c r="J3596" i="3"/>
  <c r="I3596" i="3"/>
  <c r="H3596" i="3"/>
  <c r="E3596" i="3"/>
  <c r="B3596" i="3"/>
  <c r="J3595" i="3"/>
  <c r="I3595" i="3"/>
  <c r="H3595" i="3"/>
  <c r="E3595" i="3"/>
  <c r="B3595" i="3"/>
  <c r="J3594" i="3"/>
  <c r="I3594" i="3"/>
  <c r="H3594" i="3"/>
  <c r="E3594" i="3"/>
  <c r="B3594" i="3"/>
  <c r="J3593" i="3"/>
  <c r="I3593" i="3"/>
  <c r="H3593" i="3"/>
  <c r="E3593" i="3"/>
  <c r="B3593" i="3"/>
  <c r="J3592" i="3"/>
  <c r="I3592" i="3"/>
  <c r="H3592" i="3"/>
  <c r="E3592" i="3"/>
  <c r="B3592" i="3"/>
  <c r="J3591" i="3"/>
  <c r="I3591" i="3"/>
  <c r="H3591" i="3"/>
  <c r="E3591" i="3"/>
  <c r="B3591" i="3"/>
  <c r="J3590" i="3"/>
  <c r="I3590" i="3"/>
  <c r="H3590" i="3"/>
  <c r="E3590" i="3"/>
  <c r="B3590" i="3"/>
  <c r="J3589" i="3"/>
  <c r="I3589" i="3"/>
  <c r="H3589" i="3"/>
  <c r="E3589" i="3"/>
  <c r="B3589" i="3"/>
  <c r="J3588" i="3"/>
  <c r="I3588" i="3"/>
  <c r="H3588" i="3"/>
  <c r="E3588" i="3"/>
  <c r="B3588" i="3"/>
  <c r="J3587" i="3"/>
  <c r="I3587" i="3"/>
  <c r="H3587" i="3"/>
  <c r="E3587" i="3"/>
  <c r="B3587" i="3"/>
  <c r="J3586" i="3"/>
  <c r="I3586" i="3"/>
  <c r="H3586" i="3"/>
  <c r="E3586" i="3"/>
  <c r="B3586" i="3"/>
  <c r="J3585" i="3"/>
  <c r="I3585" i="3"/>
  <c r="H3585" i="3"/>
  <c r="E3585" i="3"/>
  <c r="B3585" i="3"/>
  <c r="J3584" i="3"/>
  <c r="I3584" i="3"/>
  <c r="H3584" i="3"/>
  <c r="E3584" i="3"/>
  <c r="B3584" i="3"/>
  <c r="J3583" i="3"/>
  <c r="I3583" i="3"/>
  <c r="H3583" i="3"/>
  <c r="E3583" i="3"/>
  <c r="B3583" i="3"/>
  <c r="J3582" i="3"/>
  <c r="I3582" i="3"/>
  <c r="H3582" i="3"/>
  <c r="E3582" i="3"/>
  <c r="B3582" i="3"/>
  <c r="J3581" i="3"/>
  <c r="I3581" i="3"/>
  <c r="H3581" i="3"/>
  <c r="E3581" i="3"/>
  <c r="B3581" i="3"/>
  <c r="J3580" i="3"/>
  <c r="I3580" i="3"/>
  <c r="H3580" i="3"/>
  <c r="E3580" i="3"/>
  <c r="B3580" i="3"/>
  <c r="J3579" i="3"/>
  <c r="I3579" i="3"/>
  <c r="H3579" i="3"/>
  <c r="E3579" i="3"/>
  <c r="B3579" i="3"/>
  <c r="J3578" i="3"/>
  <c r="I3578" i="3"/>
  <c r="H3578" i="3"/>
  <c r="E3578" i="3"/>
  <c r="B3578" i="3"/>
  <c r="J3577" i="3"/>
  <c r="I3577" i="3"/>
  <c r="H3577" i="3"/>
  <c r="E3577" i="3"/>
  <c r="B3577" i="3"/>
  <c r="J3576" i="3"/>
  <c r="I3576" i="3"/>
  <c r="H3576" i="3"/>
  <c r="E3576" i="3"/>
  <c r="B3576" i="3"/>
  <c r="J3575" i="3"/>
  <c r="I3575" i="3"/>
  <c r="H3575" i="3"/>
  <c r="E3575" i="3"/>
  <c r="B3575" i="3"/>
  <c r="J3574" i="3"/>
  <c r="I3574" i="3"/>
  <c r="H3574" i="3"/>
  <c r="E3574" i="3"/>
  <c r="B3574" i="3"/>
  <c r="J3573" i="3"/>
  <c r="I3573" i="3"/>
  <c r="H3573" i="3"/>
  <c r="E3573" i="3"/>
  <c r="B3573" i="3"/>
  <c r="J3572" i="3"/>
  <c r="I3572" i="3"/>
  <c r="H3572" i="3"/>
  <c r="E3572" i="3"/>
  <c r="B3572" i="3"/>
  <c r="J3571" i="3"/>
  <c r="I3571" i="3"/>
  <c r="H3571" i="3"/>
  <c r="E3571" i="3"/>
  <c r="B3571" i="3"/>
  <c r="J3570" i="3"/>
  <c r="I3570" i="3"/>
  <c r="H3570" i="3"/>
  <c r="E3570" i="3"/>
  <c r="B3570" i="3"/>
  <c r="J3569" i="3"/>
  <c r="I3569" i="3"/>
  <c r="H3569" i="3"/>
  <c r="E3569" i="3"/>
  <c r="B3569" i="3"/>
  <c r="J3568" i="3"/>
  <c r="I3568" i="3"/>
  <c r="H3568" i="3"/>
  <c r="E3568" i="3"/>
  <c r="B3568" i="3"/>
  <c r="J3567" i="3"/>
  <c r="I3567" i="3"/>
  <c r="H3567" i="3"/>
  <c r="E3567" i="3"/>
  <c r="B3567" i="3"/>
  <c r="J3566" i="3"/>
  <c r="I3566" i="3"/>
  <c r="H3566" i="3"/>
  <c r="E3566" i="3"/>
  <c r="B3566" i="3"/>
  <c r="J3565" i="3"/>
  <c r="I3565" i="3"/>
  <c r="H3565" i="3"/>
  <c r="E3565" i="3"/>
  <c r="B3565" i="3"/>
  <c r="J3564" i="3"/>
  <c r="I3564" i="3"/>
  <c r="H3564" i="3"/>
  <c r="E3564" i="3"/>
  <c r="B3564" i="3"/>
  <c r="J3563" i="3"/>
  <c r="I3563" i="3"/>
  <c r="H3563" i="3"/>
  <c r="E3563" i="3"/>
  <c r="B3563" i="3"/>
  <c r="J3562" i="3"/>
  <c r="I3562" i="3"/>
  <c r="H3562" i="3"/>
  <c r="E3562" i="3"/>
  <c r="B3562" i="3"/>
  <c r="J3561" i="3"/>
  <c r="I3561" i="3"/>
  <c r="H3561" i="3"/>
  <c r="E3561" i="3"/>
  <c r="B3561" i="3"/>
  <c r="J3560" i="3"/>
  <c r="I3560" i="3"/>
  <c r="H3560" i="3"/>
  <c r="E3560" i="3"/>
  <c r="B3560" i="3"/>
  <c r="J3559" i="3"/>
  <c r="I3559" i="3"/>
  <c r="H3559" i="3"/>
  <c r="E3559" i="3"/>
  <c r="B3559" i="3"/>
  <c r="J3558" i="3"/>
  <c r="I3558" i="3"/>
  <c r="H3558" i="3"/>
  <c r="E3558" i="3"/>
  <c r="B3558" i="3"/>
  <c r="J3557" i="3"/>
  <c r="I3557" i="3"/>
  <c r="H3557" i="3"/>
  <c r="E3557" i="3"/>
  <c r="B3557" i="3"/>
  <c r="J3556" i="3"/>
  <c r="I3556" i="3"/>
  <c r="H3556" i="3"/>
  <c r="E3556" i="3"/>
  <c r="B3556" i="3"/>
  <c r="J3555" i="3"/>
  <c r="I3555" i="3"/>
  <c r="H3555" i="3"/>
  <c r="E3555" i="3"/>
  <c r="B3555" i="3"/>
  <c r="J3554" i="3"/>
  <c r="I3554" i="3"/>
  <c r="H3554" i="3"/>
  <c r="E3554" i="3"/>
  <c r="B3554" i="3"/>
  <c r="J3553" i="3"/>
  <c r="I3553" i="3"/>
  <c r="H3553" i="3"/>
  <c r="E3553" i="3"/>
  <c r="B3553" i="3"/>
  <c r="J3552" i="3"/>
  <c r="I3552" i="3"/>
  <c r="H3552" i="3"/>
  <c r="E3552" i="3"/>
  <c r="B3552" i="3"/>
  <c r="J3551" i="3"/>
  <c r="I3551" i="3"/>
  <c r="H3551" i="3"/>
  <c r="E3551" i="3"/>
  <c r="B3551" i="3"/>
  <c r="J3550" i="3"/>
  <c r="I3550" i="3"/>
  <c r="H3550" i="3"/>
  <c r="E3550" i="3"/>
  <c r="B3550" i="3"/>
  <c r="J3549" i="3"/>
  <c r="I3549" i="3"/>
  <c r="H3549" i="3"/>
  <c r="E3549" i="3"/>
  <c r="B3549" i="3"/>
  <c r="J3548" i="3"/>
  <c r="I3548" i="3"/>
  <c r="H3548" i="3"/>
  <c r="E3548" i="3"/>
  <c r="B3548" i="3"/>
  <c r="J3547" i="3"/>
  <c r="I3547" i="3"/>
  <c r="H3547" i="3"/>
  <c r="E3547" i="3"/>
  <c r="B3547" i="3"/>
  <c r="J3546" i="3"/>
  <c r="I3546" i="3"/>
  <c r="H3546" i="3"/>
  <c r="E3546" i="3"/>
  <c r="B3546" i="3"/>
  <c r="J3545" i="3"/>
  <c r="I3545" i="3"/>
  <c r="H3545" i="3"/>
  <c r="E3545" i="3"/>
  <c r="B3545" i="3"/>
  <c r="J3544" i="3"/>
  <c r="I3544" i="3"/>
  <c r="H3544" i="3"/>
  <c r="E3544" i="3"/>
  <c r="B3544" i="3"/>
  <c r="J3543" i="3"/>
  <c r="I3543" i="3"/>
  <c r="H3543" i="3"/>
  <c r="E3543" i="3"/>
  <c r="B3543" i="3"/>
  <c r="J3542" i="3"/>
  <c r="I3542" i="3"/>
  <c r="H3542" i="3"/>
  <c r="E3542" i="3"/>
  <c r="B3542" i="3"/>
  <c r="J3541" i="3"/>
  <c r="I3541" i="3"/>
  <c r="H3541" i="3"/>
  <c r="E3541" i="3"/>
  <c r="B3541" i="3"/>
  <c r="J3540" i="3"/>
  <c r="I3540" i="3"/>
  <c r="H3540" i="3"/>
  <c r="E3540" i="3"/>
  <c r="B3540" i="3"/>
  <c r="J3539" i="3"/>
  <c r="I3539" i="3"/>
  <c r="H3539" i="3"/>
  <c r="E3539" i="3"/>
  <c r="B3539" i="3"/>
  <c r="J3538" i="3"/>
  <c r="I3538" i="3"/>
  <c r="H3538" i="3"/>
  <c r="E3538" i="3"/>
  <c r="B3538" i="3"/>
  <c r="J3537" i="3"/>
  <c r="I3537" i="3"/>
  <c r="H3537" i="3"/>
  <c r="E3537" i="3"/>
  <c r="B3537" i="3"/>
  <c r="J3536" i="3"/>
  <c r="I3536" i="3"/>
  <c r="H3536" i="3"/>
  <c r="E3536" i="3"/>
  <c r="B3536" i="3"/>
  <c r="J3535" i="3"/>
  <c r="I3535" i="3"/>
  <c r="H3535" i="3"/>
  <c r="E3535" i="3"/>
  <c r="B3535" i="3"/>
  <c r="J3534" i="3"/>
  <c r="I3534" i="3"/>
  <c r="H3534" i="3"/>
  <c r="E3534" i="3"/>
  <c r="B3534" i="3"/>
  <c r="J3533" i="3"/>
  <c r="I3533" i="3"/>
  <c r="H3533" i="3"/>
  <c r="E3533" i="3"/>
  <c r="B3533" i="3"/>
  <c r="J3532" i="3"/>
  <c r="I3532" i="3"/>
  <c r="H3532" i="3"/>
  <c r="E3532" i="3"/>
  <c r="B3532" i="3"/>
  <c r="J3531" i="3"/>
  <c r="I3531" i="3"/>
  <c r="H3531" i="3"/>
  <c r="E3531" i="3"/>
  <c r="B3531" i="3"/>
  <c r="J3530" i="3"/>
  <c r="I3530" i="3"/>
  <c r="H3530" i="3"/>
  <c r="E3530" i="3"/>
  <c r="B3530" i="3"/>
  <c r="J3529" i="3"/>
  <c r="I3529" i="3"/>
  <c r="H3529" i="3"/>
  <c r="E3529" i="3"/>
  <c r="B3529" i="3"/>
  <c r="J3528" i="3"/>
  <c r="I3528" i="3"/>
  <c r="H3528" i="3"/>
  <c r="E3528" i="3"/>
  <c r="B3528" i="3"/>
  <c r="J3527" i="3"/>
  <c r="I3527" i="3"/>
  <c r="H3527" i="3"/>
  <c r="E3527" i="3"/>
  <c r="B3527" i="3"/>
  <c r="J3526" i="3"/>
  <c r="I3526" i="3"/>
  <c r="H3526" i="3"/>
  <c r="E3526" i="3"/>
  <c r="B3526" i="3"/>
  <c r="J3525" i="3"/>
  <c r="I3525" i="3"/>
  <c r="H3525" i="3"/>
  <c r="E3525" i="3"/>
  <c r="B3525" i="3"/>
  <c r="J3524" i="3"/>
  <c r="I3524" i="3"/>
  <c r="H3524" i="3"/>
  <c r="E3524" i="3"/>
  <c r="B3524" i="3"/>
  <c r="J3523" i="3"/>
  <c r="I3523" i="3"/>
  <c r="H3523" i="3"/>
  <c r="E3523" i="3"/>
  <c r="B3523" i="3"/>
  <c r="J3522" i="3"/>
  <c r="I3522" i="3"/>
  <c r="H3522" i="3"/>
  <c r="E3522" i="3"/>
  <c r="B3522" i="3"/>
  <c r="J3521" i="3"/>
  <c r="I3521" i="3"/>
  <c r="H3521" i="3"/>
  <c r="E3521" i="3"/>
  <c r="B3521" i="3"/>
  <c r="J3520" i="3"/>
  <c r="I3520" i="3"/>
  <c r="H3520" i="3"/>
  <c r="E3520" i="3"/>
  <c r="B3520" i="3"/>
  <c r="J3519" i="3"/>
  <c r="I3519" i="3"/>
  <c r="H3519" i="3"/>
  <c r="E3519" i="3"/>
  <c r="B3519" i="3"/>
  <c r="J3518" i="3"/>
  <c r="I3518" i="3"/>
  <c r="H3518" i="3"/>
  <c r="E3518" i="3"/>
  <c r="B3518" i="3"/>
  <c r="J3517" i="3"/>
  <c r="I3517" i="3"/>
  <c r="H3517" i="3"/>
  <c r="E3517" i="3"/>
  <c r="B3517" i="3"/>
  <c r="J3516" i="3"/>
  <c r="I3516" i="3"/>
  <c r="H3516" i="3"/>
  <c r="E3516" i="3"/>
  <c r="B3516" i="3"/>
  <c r="J3515" i="3"/>
  <c r="I3515" i="3"/>
  <c r="H3515" i="3"/>
  <c r="E3515" i="3"/>
  <c r="B3515" i="3"/>
  <c r="J3514" i="3"/>
  <c r="I3514" i="3"/>
  <c r="H3514" i="3"/>
  <c r="E3514" i="3"/>
  <c r="B3514" i="3"/>
  <c r="J3513" i="3"/>
  <c r="I3513" i="3"/>
  <c r="H3513" i="3"/>
  <c r="E3513" i="3"/>
  <c r="B3513" i="3"/>
  <c r="J3512" i="3"/>
  <c r="I3512" i="3"/>
  <c r="H3512" i="3"/>
  <c r="E3512" i="3"/>
  <c r="B3512" i="3"/>
  <c r="J3511" i="3"/>
  <c r="I3511" i="3"/>
  <c r="H3511" i="3"/>
  <c r="E3511" i="3"/>
  <c r="B3511" i="3"/>
  <c r="J3510" i="3"/>
  <c r="I3510" i="3"/>
  <c r="H3510" i="3"/>
  <c r="E3510" i="3"/>
  <c r="B3510" i="3"/>
  <c r="J3509" i="3"/>
  <c r="I3509" i="3"/>
  <c r="H3509" i="3"/>
  <c r="E3509" i="3"/>
  <c r="B3509" i="3"/>
  <c r="J3508" i="3"/>
  <c r="I3508" i="3"/>
  <c r="H3508" i="3"/>
  <c r="E3508" i="3"/>
  <c r="B3508" i="3"/>
  <c r="J3507" i="3"/>
  <c r="I3507" i="3"/>
  <c r="H3507" i="3"/>
  <c r="E3507" i="3"/>
  <c r="B3507" i="3"/>
  <c r="J3506" i="3"/>
  <c r="I3506" i="3"/>
  <c r="H3506" i="3"/>
  <c r="E3506" i="3"/>
  <c r="B3506" i="3"/>
  <c r="J3505" i="3"/>
  <c r="I3505" i="3"/>
  <c r="H3505" i="3"/>
  <c r="E3505" i="3"/>
  <c r="B3505" i="3"/>
  <c r="J3504" i="3"/>
  <c r="I3504" i="3"/>
  <c r="H3504" i="3"/>
  <c r="E3504" i="3"/>
  <c r="B3504" i="3"/>
  <c r="J3503" i="3"/>
  <c r="I3503" i="3"/>
  <c r="H3503" i="3"/>
  <c r="E3503" i="3"/>
  <c r="B3503" i="3"/>
  <c r="J3502" i="3"/>
  <c r="I3502" i="3"/>
  <c r="H3502" i="3"/>
  <c r="E3502" i="3"/>
  <c r="B3502" i="3"/>
  <c r="J3501" i="3"/>
  <c r="I3501" i="3"/>
  <c r="H3501" i="3"/>
  <c r="E3501" i="3"/>
  <c r="B3501" i="3"/>
  <c r="J3500" i="3"/>
  <c r="I3500" i="3"/>
  <c r="H3500" i="3"/>
  <c r="E3500" i="3"/>
  <c r="B3500" i="3"/>
  <c r="J3499" i="3"/>
  <c r="I3499" i="3"/>
  <c r="H3499" i="3"/>
  <c r="E3499" i="3"/>
  <c r="B3499" i="3"/>
  <c r="J3498" i="3"/>
  <c r="I3498" i="3"/>
  <c r="H3498" i="3"/>
  <c r="E3498" i="3"/>
  <c r="B3498" i="3"/>
  <c r="J3497" i="3"/>
  <c r="I3497" i="3"/>
  <c r="H3497" i="3"/>
  <c r="E3497" i="3"/>
  <c r="B3497" i="3"/>
  <c r="J3496" i="3"/>
  <c r="I3496" i="3"/>
  <c r="H3496" i="3"/>
  <c r="E3496" i="3"/>
  <c r="B3496" i="3"/>
  <c r="J3495" i="3"/>
  <c r="I3495" i="3"/>
  <c r="H3495" i="3"/>
  <c r="E3495" i="3"/>
  <c r="B3495" i="3"/>
  <c r="J3494" i="3"/>
  <c r="I3494" i="3"/>
  <c r="H3494" i="3"/>
  <c r="E3494" i="3"/>
  <c r="B3494" i="3"/>
  <c r="J3493" i="3"/>
  <c r="I3493" i="3"/>
  <c r="H3493" i="3"/>
  <c r="E3493" i="3"/>
  <c r="B3493" i="3"/>
  <c r="J3492" i="3"/>
  <c r="I3492" i="3"/>
  <c r="H3492" i="3"/>
  <c r="E3492" i="3"/>
  <c r="B3492" i="3"/>
  <c r="J3491" i="3"/>
  <c r="I3491" i="3"/>
  <c r="H3491" i="3"/>
  <c r="E3491" i="3"/>
  <c r="B3491" i="3"/>
  <c r="J3490" i="3"/>
  <c r="I3490" i="3"/>
  <c r="H3490" i="3"/>
  <c r="E3490" i="3"/>
  <c r="B3490" i="3"/>
  <c r="J3489" i="3"/>
  <c r="I3489" i="3"/>
  <c r="H3489" i="3"/>
  <c r="E3489" i="3"/>
  <c r="B3489" i="3"/>
  <c r="J3488" i="3"/>
  <c r="I3488" i="3"/>
  <c r="H3488" i="3"/>
  <c r="E3488" i="3"/>
  <c r="B3488" i="3"/>
  <c r="J3487" i="3"/>
  <c r="I3487" i="3"/>
  <c r="H3487" i="3"/>
  <c r="E3487" i="3"/>
  <c r="B3487" i="3"/>
  <c r="J3486" i="3"/>
  <c r="I3486" i="3"/>
  <c r="H3486" i="3"/>
  <c r="E3486" i="3"/>
  <c r="B3486" i="3"/>
  <c r="J3485" i="3"/>
  <c r="I3485" i="3"/>
  <c r="H3485" i="3"/>
  <c r="E3485" i="3"/>
  <c r="B3485" i="3"/>
  <c r="J3484" i="3"/>
  <c r="I3484" i="3"/>
  <c r="H3484" i="3"/>
  <c r="E3484" i="3"/>
  <c r="B3484" i="3"/>
  <c r="J3483" i="3"/>
  <c r="I3483" i="3"/>
  <c r="H3483" i="3"/>
  <c r="E3483" i="3"/>
  <c r="B3483" i="3"/>
  <c r="J3482" i="3"/>
  <c r="I3482" i="3"/>
  <c r="H3482" i="3"/>
  <c r="E3482" i="3"/>
  <c r="B3482" i="3"/>
  <c r="J3481" i="3"/>
  <c r="I3481" i="3"/>
  <c r="H3481" i="3"/>
  <c r="E3481" i="3"/>
  <c r="B3481" i="3"/>
  <c r="J3480" i="3"/>
  <c r="I3480" i="3"/>
  <c r="H3480" i="3"/>
  <c r="E3480" i="3"/>
  <c r="B3480" i="3"/>
  <c r="J3479" i="3"/>
  <c r="I3479" i="3"/>
  <c r="H3479" i="3"/>
  <c r="E3479" i="3"/>
  <c r="B3479" i="3"/>
  <c r="J3478" i="3"/>
  <c r="I3478" i="3"/>
  <c r="H3478" i="3"/>
  <c r="E3478" i="3"/>
  <c r="B3478" i="3"/>
  <c r="J3477" i="3"/>
  <c r="I3477" i="3"/>
  <c r="H3477" i="3"/>
  <c r="E3477" i="3"/>
  <c r="B3477" i="3"/>
  <c r="J3476" i="3"/>
  <c r="I3476" i="3"/>
  <c r="H3476" i="3"/>
  <c r="E3476" i="3"/>
  <c r="B3476" i="3"/>
  <c r="J3475" i="3"/>
  <c r="I3475" i="3"/>
  <c r="H3475" i="3"/>
  <c r="E3475" i="3"/>
  <c r="B3475" i="3"/>
  <c r="J3474" i="3"/>
  <c r="I3474" i="3"/>
  <c r="H3474" i="3"/>
  <c r="E3474" i="3"/>
  <c r="B3474" i="3"/>
  <c r="J3473" i="3"/>
  <c r="I3473" i="3"/>
  <c r="H3473" i="3"/>
  <c r="E3473" i="3"/>
  <c r="B3473" i="3"/>
  <c r="J3472" i="3"/>
  <c r="I3472" i="3"/>
  <c r="H3472" i="3"/>
  <c r="E3472" i="3"/>
  <c r="B3472" i="3"/>
  <c r="J3471" i="3"/>
  <c r="I3471" i="3"/>
  <c r="H3471" i="3"/>
  <c r="E3471" i="3"/>
  <c r="B3471" i="3"/>
  <c r="J3470" i="3"/>
  <c r="I3470" i="3"/>
  <c r="H3470" i="3"/>
  <c r="E3470" i="3"/>
  <c r="B3470" i="3"/>
  <c r="J3469" i="3"/>
  <c r="I3469" i="3"/>
  <c r="H3469" i="3"/>
  <c r="E3469" i="3"/>
  <c r="B3469" i="3"/>
  <c r="J3468" i="3"/>
  <c r="I3468" i="3"/>
  <c r="H3468" i="3"/>
  <c r="E3468" i="3"/>
  <c r="B3468" i="3"/>
  <c r="J3467" i="3"/>
  <c r="I3467" i="3"/>
  <c r="H3467" i="3"/>
  <c r="E3467" i="3"/>
  <c r="B3467" i="3"/>
  <c r="J3466" i="3"/>
  <c r="I3466" i="3"/>
  <c r="H3466" i="3"/>
  <c r="E3466" i="3"/>
  <c r="B3466" i="3"/>
  <c r="J3465" i="3"/>
  <c r="I3465" i="3"/>
  <c r="H3465" i="3"/>
  <c r="E3465" i="3"/>
  <c r="B3465" i="3"/>
  <c r="J3464" i="3"/>
  <c r="I3464" i="3"/>
  <c r="H3464" i="3"/>
  <c r="E3464" i="3"/>
  <c r="B3464" i="3"/>
  <c r="J3463" i="3"/>
  <c r="I3463" i="3"/>
  <c r="H3463" i="3"/>
  <c r="E3463" i="3"/>
  <c r="B3463" i="3"/>
  <c r="J3462" i="3"/>
  <c r="I3462" i="3"/>
  <c r="H3462" i="3"/>
  <c r="E3462" i="3"/>
  <c r="B3462" i="3"/>
  <c r="J3461" i="3"/>
  <c r="I3461" i="3"/>
  <c r="H3461" i="3"/>
  <c r="E3461" i="3"/>
  <c r="B3461" i="3"/>
  <c r="J3460" i="3"/>
  <c r="I3460" i="3"/>
  <c r="H3460" i="3"/>
  <c r="E3460" i="3"/>
  <c r="B3460" i="3"/>
  <c r="J3459" i="3"/>
  <c r="I3459" i="3"/>
  <c r="H3459" i="3"/>
  <c r="E3459" i="3"/>
  <c r="B3459" i="3"/>
  <c r="J3458" i="3"/>
  <c r="I3458" i="3"/>
  <c r="H3458" i="3"/>
  <c r="E3458" i="3"/>
  <c r="B3458" i="3"/>
  <c r="J3457" i="3"/>
  <c r="I3457" i="3"/>
  <c r="H3457" i="3"/>
  <c r="E3457" i="3"/>
  <c r="B3457" i="3"/>
  <c r="J3456" i="3"/>
  <c r="I3456" i="3"/>
  <c r="H3456" i="3"/>
  <c r="E3456" i="3"/>
  <c r="B3456" i="3"/>
  <c r="J3455" i="3"/>
  <c r="I3455" i="3"/>
  <c r="H3455" i="3"/>
  <c r="E3455" i="3"/>
  <c r="B3455" i="3"/>
  <c r="J3454" i="3"/>
  <c r="I3454" i="3"/>
  <c r="H3454" i="3"/>
  <c r="E3454" i="3"/>
  <c r="B3454" i="3"/>
  <c r="J3453" i="3"/>
  <c r="I3453" i="3"/>
  <c r="H3453" i="3"/>
  <c r="E3453" i="3"/>
  <c r="B3453" i="3"/>
  <c r="J3452" i="3"/>
  <c r="I3452" i="3"/>
  <c r="H3452" i="3"/>
  <c r="E3452" i="3"/>
  <c r="B3452" i="3"/>
  <c r="J3451" i="3"/>
  <c r="I3451" i="3"/>
  <c r="H3451" i="3"/>
  <c r="E3451" i="3"/>
  <c r="B3451" i="3"/>
  <c r="J3450" i="3"/>
  <c r="I3450" i="3"/>
  <c r="H3450" i="3"/>
  <c r="E3450" i="3"/>
  <c r="B3450" i="3"/>
  <c r="J3449" i="3"/>
  <c r="I3449" i="3"/>
  <c r="H3449" i="3"/>
  <c r="E3449" i="3"/>
  <c r="B3449" i="3"/>
  <c r="J3448" i="3"/>
  <c r="I3448" i="3"/>
  <c r="H3448" i="3"/>
  <c r="E3448" i="3"/>
  <c r="B3448" i="3"/>
  <c r="J3447" i="3"/>
  <c r="I3447" i="3"/>
  <c r="H3447" i="3"/>
  <c r="E3447" i="3"/>
  <c r="B3447" i="3"/>
  <c r="J3446" i="3"/>
  <c r="I3446" i="3"/>
  <c r="H3446" i="3"/>
  <c r="E3446" i="3"/>
  <c r="B3446" i="3"/>
  <c r="J3445" i="3"/>
  <c r="I3445" i="3"/>
  <c r="H3445" i="3"/>
  <c r="E3445" i="3"/>
  <c r="B3445" i="3"/>
  <c r="J3444" i="3"/>
  <c r="I3444" i="3"/>
  <c r="H3444" i="3"/>
  <c r="E3444" i="3"/>
  <c r="B3444" i="3"/>
  <c r="J3443" i="3"/>
  <c r="I3443" i="3"/>
  <c r="H3443" i="3"/>
  <c r="E3443" i="3"/>
  <c r="B3443" i="3"/>
  <c r="J3442" i="3"/>
  <c r="I3442" i="3"/>
  <c r="H3442" i="3"/>
  <c r="E3442" i="3"/>
  <c r="B3442" i="3"/>
  <c r="J3441" i="3"/>
  <c r="I3441" i="3"/>
  <c r="H3441" i="3"/>
  <c r="E3441" i="3"/>
  <c r="B3441" i="3"/>
  <c r="J3440" i="3"/>
  <c r="I3440" i="3"/>
  <c r="H3440" i="3"/>
  <c r="E3440" i="3"/>
  <c r="B3440" i="3"/>
  <c r="J3439" i="3"/>
  <c r="I3439" i="3"/>
  <c r="H3439" i="3"/>
  <c r="E3439" i="3"/>
  <c r="B3439" i="3"/>
  <c r="J3438" i="3"/>
  <c r="I3438" i="3"/>
  <c r="H3438" i="3"/>
  <c r="E3438" i="3"/>
  <c r="B3438" i="3"/>
  <c r="J3437" i="3"/>
  <c r="I3437" i="3"/>
  <c r="H3437" i="3"/>
  <c r="E3437" i="3"/>
  <c r="B3437" i="3"/>
  <c r="J3436" i="3"/>
  <c r="I3436" i="3"/>
  <c r="H3436" i="3"/>
  <c r="E3436" i="3"/>
  <c r="B3436" i="3"/>
  <c r="J3435" i="3"/>
  <c r="I3435" i="3"/>
  <c r="H3435" i="3"/>
  <c r="E3435" i="3"/>
  <c r="B3435" i="3"/>
  <c r="J3434" i="3"/>
  <c r="I3434" i="3"/>
  <c r="H3434" i="3"/>
  <c r="E3434" i="3"/>
  <c r="B3434" i="3"/>
  <c r="J3433" i="3"/>
  <c r="I3433" i="3"/>
  <c r="H3433" i="3"/>
  <c r="E3433" i="3"/>
  <c r="B3433" i="3"/>
  <c r="J3432" i="3"/>
  <c r="I3432" i="3"/>
  <c r="H3432" i="3"/>
  <c r="E3432" i="3"/>
  <c r="B3432" i="3"/>
  <c r="J3431" i="3"/>
  <c r="I3431" i="3"/>
  <c r="H3431" i="3"/>
  <c r="E3431" i="3"/>
  <c r="B3431" i="3"/>
  <c r="J3430" i="3"/>
  <c r="I3430" i="3"/>
  <c r="H3430" i="3"/>
  <c r="E3430" i="3"/>
  <c r="B3430" i="3"/>
  <c r="J3429" i="3"/>
  <c r="I3429" i="3"/>
  <c r="H3429" i="3"/>
  <c r="E3429" i="3"/>
  <c r="B3429" i="3"/>
  <c r="J3428" i="3"/>
  <c r="I3428" i="3"/>
  <c r="H3428" i="3"/>
  <c r="E3428" i="3"/>
  <c r="B3428" i="3"/>
  <c r="J3427" i="3"/>
  <c r="I3427" i="3"/>
  <c r="H3427" i="3"/>
  <c r="E3427" i="3"/>
  <c r="B3427" i="3"/>
  <c r="J3426" i="3"/>
  <c r="I3426" i="3"/>
  <c r="H3426" i="3"/>
  <c r="E3426" i="3"/>
  <c r="B3426" i="3"/>
  <c r="J3425" i="3"/>
  <c r="I3425" i="3"/>
  <c r="H3425" i="3"/>
  <c r="E3425" i="3"/>
  <c r="B3425" i="3"/>
  <c r="J3424" i="3"/>
  <c r="I3424" i="3"/>
  <c r="H3424" i="3"/>
  <c r="E3424" i="3"/>
  <c r="B3424" i="3"/>
  <c r="J3423" i="3"/>
  <c r="I3423" i="3"/>
  <c r="H3423" i="3"/>
  <c r="E3423" i="3"/>
  <c r="B3423" i="3"/>
  <c r="J3422" i="3"/>
  <c r="I3422" i="3"/>
  <c r="H3422" i="3"/>
  <c r="E3422" i="3"/>
  <c r="B3422" i="3"/>
  <c r="J3421" i="3"/>
  <c r="I3421" i="3"/>
  <c r="H3421" i="3"/>
  <c r="E3421" i="3"/>
  <c r="B3421" i="3"/>
  <c r="J3420" i="3"/>
  <c r="I3420" i="3"/>
  <c r="H3420" i="3"/>
  <c r="E3420" i="3"/>
  <c r="B3420" i="3"/>
  <c r="J3419" i="3"/>
  <c r="I3419" i="3"/>
  <c r="H3419" i="3"/>
  <c r="E3419" i="3"/>
  <c r="B3419" i="3"/>
  <c r="J3418" i="3"/>
  <c r="I3418" i="3"/>
  <c r="H3418" i="3"/>
  <c r="E3418" i="3"/>
  <c r="B3418" i="3"/>
  <c r="J3417" i="3"/>
  <c r="I3417" i="3"/>
  <c r="H3417" i="3"/>
  <c r="E3417" i="3"/>
  <c r="B3417" i="3"/>
  <c r="J3416" i="3"/>
  <c r="I3416" i="3"/>
  <c r="H3416" i="3"/>
  <c r="E3416" i="3"/>
  <c r="B3416" i="3"/>
  <c r="J3415" i="3"/>
  <c r="I3415" i="3"/>
  <c r="H3415" i="3"/>
  <c r="E3415" i="3"/>
  <c r="B3415" i="3"/>
  <c r="J3414" i="3"/>
  <c r="I3414" i="3"/>
  <c r="H3414" i="3"/>
  <c r="E3414" i="3"/>
  <c r="B3414" i="3"/>
  <c r="J3413" i="3"/>
  <c r="I3413" i="3"/>
  <c r="H3413" i="3"/>
  <c r="E3413" i="3"/>
  <c r="B3413" i="3"/>
  <c r="J3412" i="3"/>
  <c r="I3412" i="3"/>
  <c r="H3412" i="3"/>
  <c r="E3412" i="3"/>
  <c r="B3412" i="3"/>
  <c r="J3411" i="3"/>
  <c r="I3411" i="3"/>
  <c r="H3411" i="3"/>
  <c r="E3411" i="3"/>
  <c r="B3411" i="3"/>
  <c r="J3410" i="3"/>
  <c r="I3410" i="3"/>
  <c r="H3410" i="3"/>
  <c r="E3410" i="3"/>
  <c r="B3410" i="3"/>
  <c r="J3409" i="3"/>
  <c r="I3409" i="3"/>
  <c r="H3409" i="3"/>
  <c r="E3409" i="3"/>
  <c r="B3409" i="3"/>
  <c r="J3408" i="3"/>
  <c r="I3408" i="3"/>
  <c r="H3408" i="3"/>
  <c r="E3408" i="3"/>
  <c r="B3408" i="3"/>
  <c r="J3407" i="3"/>
  <c r="I3407" i="3"/>
  <c r="H3407" i="3"/>
  <c r="E3407" i="3"/>
  <c r="B3407" i="3"/>
  <c r="J3406" i="3"/>
  <c r="I3406" i="3"/>
  <c r="H3406" i="3"/>
  <c r="E3406" i="3"/>
  <c r="B3406" i="3"/>
  <c r="J3405" i="3"/>
  <c r="I3405" i="3"/>
  <c r="H3405" i="3"/>
  <c r="E3405" i="3"/>
  <c r="B3405" i="3"/>
  <c r="J3404" i="3"/>
  <c r="I3404" i="3"/>
  <c r="H3404" i="3"/>
  <c r="E3404" i="3"/>
  <c r="B3404" i="3"/>
  <c r="J3403" i="3"/>
  <c r="I3403" i="3"/>
  <c r="H3403" i="3"/>
  <c r="E3403" i="3"/>
  <c r="B3403" i="3"/>
  <c r="J3402" i="3"/>
  <c r="I3402" i="3"/>
  <c r="H3402" i="3"/>
  <c r="E3402" i="3"/>
  <c r="B3402" i="3"/>
  <c r="J3401" i="3"/>
  <c r="I3401" i="3"/>
  <c r="H3401" i="3"/>
  <c r="E3401" i="3"/>
  <c r="B3401" i="3"/>
  <c r="J3400" i="3"/>
  <c r="I3400" i="3"/>
  <c r="H3400" i="3"/>
  <c r="E3400" i="3"/>
  <c r="B3400" i="3"/>
  <c r="J3399" i="3"/>
  <c r="I3399" i="3"/>
  <c r="H3399" i="3"/>
  <c r="E3399" i="3"/>
  <c r="B3399" i="3"/>
  <c r="J3398" i="3"/>
  <c r="I3398" i="3"/>
  <c r="H3398" i="3"/>
  <c r="E3398" i="3"/>
  <c r="B3398" i="3"/>
  <c r="J3397" i="3"/>
  <c r="I3397" i="3"/>
  <c r="H3397" i="3"/>
  <c r="E3397" i="3"/>
  <c r="B3397" i="3"/>
  <c r="J3396" i="3"/>
  <c r="I3396" i="3"/>
  <c r="H3396" i="3"/>
  <c r="E3396" i="3"/>
  <c r="B3396" i="3"/>
  <c r="J3395" i="3"/>
  <c r="I3395" i="3"/>
  <c r="H3395" i="3"/>
  <c r="E3395" i="3"/>
  <c r="B3395" i="3"/>
  <c r="J3394" i="3"/>
  <c r="I3394" i="3"/>
  <c r="H3394" i="3"/>
  <c r="E3394" i="3"/>
  <c r="B3394" i="3"/>
  <c r="J3393" i="3"/>
  <c r="I3393" i="3"/>
  <c r="H3393" i="3"/>
  <c r="E3393" i="3"/>
  <c r="B3393" i="3"/>
  <c r="J3392" i="3"/>
  <c r="I3392" i="3"/>
  <c r="H3392" i="3"/>
  <c r="E3392" i="3"/>
  <c r="B3392" i="3"/>
  <c r="J3391" i="3"/>
  <c r="I3391" i="3"/>
  <c r="H3391" i="3"/>
  <c r="E3391" i="3"/>
  <c r="B3391" i="3"/>
  <c r="J3390" i="3"/>
  <c r="I3390" i="3"/>
  <c r="H3390" i="3"/>
  <c r="E3390" i="3"/>
  <c r="B3390" i="3"/>
  <c r="J3389" i="3"/>
  <c r="I3389" i="3"/>
  <c r="H3389" i="3"/>
  <c r="E3389" i="3"/>
  <c r="B3389" i="3"/>
  <c r="J3388" i="3"/>
  <c r="I3388" i="3"/>
  <c r="H3388" i="3"/>
  <c r="E3388" i="3"/>
  <c r="B3388" i="3"/>
  <c r="J3387" i="3"/>
  <c r="I3387" i="3"/>
  <c r="H3387" i="3"/>
  <c r="E3387" i="3"/>
  <c r="B3387" i="3"/>
  <c r="J3386" i="3"/>
  <c r="I3386" i="3"/>
  <c r="H3386" i="3"/>
  <c r="E3386" i="3"/>
  <c r="B3386" i="3"/>
  <c r="J3385" i="3"/>
  <c r="I3385" i="3"/>
  <c r="H3385" i="3"/>
  <c r="E3385" i="3"/>
  <c r="B3385" i="3"/>
  <c r="J3384" i="3"/>
  <c r="I3384" i="3"/>
  <c r="H3384" i="3"/>
  <c r="E3384" i="3"/>
  <c r="B3384" i="3"/>
  <c r="J3383" i="3"/>
  <c r="I3383" i="3"/>
  <c r="H3383" i="3"/>
  <c r="E3383" i="3"/>
  <c r="B3383" i="3"/>
  <c r="J3382" i="3"/>
  <c r="I3382" i="3"/>
  <c r="H3382" i="3"/>
  <c r="E3382" i="3"/>
  <c r="B3382" i="3"/>
  <c r="J3381" i="3"/>
  <c r="I3381" i="3"/>
  <c r="H3381" i="3"/>
  <c r="E3381" i="3"/>
  <c r="B3381" i="3"/>
  <c r="J3380" i="3"/>
  <c r="I3380" i="3"/>
  <c r="H3380" i="3"/>
  <c r="E3380" i="3"/>
  <c r="B3380" i="3"/>
  <c r="J3379" i="3"/>
  <c r="I3379" i="3"/>
  <c r="H3379" i="3"/>
  <c r="E3379" i="3"/>
  <c r="B3379" i="3"/>
  <c r="J3378" i="3"/>
  <c r="I3378" i="3"/>
  <c r="H3378" i="3"/>
  <c r="E3378" i="3"/>
  <c r="B3378" i="3"/>
  <c r="J3377" i="3"/>
  <c r="I3377" i="3"/>
  <c r="H3377" i="3"/>
  <c r="E3377" i="3"/>
  <c r="B3377" i="3"/>
  <c r="J3376" i="3"/>
  <c r="I3376" i="3"/>
  <c r="H3376" i="3"/>
  <c r="E3376" i="3"/>
  <c r="B3376" i="3"/>
  <c r="J3375" i="3"/>
  <c r="I3375" i="3"/>
  <c r="H3375" i="3"/>
  <c r="E3375" i="3"/>
  <c r="B3375" i="3"/>
  <c r="J3374" i="3"/>
  <c r="I3374" i="3"/>
  <c r="H3374" i="3"/>
  <c r="E3374" i="3"/>
  <c r="B3374" i="3"/>
  <c r="J3373" i="3"/>
  <c r="I3373" i="3"/>
  <c r="H3373" i="3"/>
  <c r="E3373" i="3"/>
  <c r="B3373" i="3"/>
  <c r="J3372" i="3"/>
  <c r="I3372" i="3"/>
  <c r="H3372" i="3"/>
  <c r="E3372" i="3"/>
  <c r="B3372" i="3"/>
  <c r="J3371" i="3"/>
  <c r="I3371" i="3"/>
  <c r="H3371" i="3"/>
  <c r="E3371" i="3"/>
  <c r="B3371" i="3"/>
  <c r="J3370" i="3"/>
  <c r="I3370" i="3"/>
  <c r="H3370" i="3"/>
  <c r="E3370" i="3"/>
  <c r="B3370" i="3"/>
  <c r="J3369" i="3"/>
  <c r="I3369" i="3"/>
  <c r="H3369" i="3"/>
  <c r="E3369" i="3"/>
  <c r="B3369" i="3"/>
  <c r="J3368" i="3"/>
  <c r="I3368" i="3"/>
  <c r="H3368" i="3"/>
  <c r="E3368" i="3"/>
  <c r="B3368" i="3"/>
  <c r="J3367" i="3"/>
  <c r="I3367" i="3"/>
  <c r="H3367" i="3"/>
  <c r="E3367" i="3"/>
  <c r="B3367" i="3"/>
  <c r="J3366" i="3"/>
  <c r="I3366" i="3"/>
  <c r="H3366" i="3"/>
  <c r="E3366" i="3"/>
  <c r="B3366" i="3"/>
  <c r="J3365" i="3"/>
  <c r="I3365" i="3"/>
  <c r="H3365" i="3"/>
  <c r="E3365" i="3"/>
  <c r="B3365" i="3"/>
  <c r="J3364" i="3"/>
  <c r="I3364" i="3"/>
  <c r="H3364" i="3"/>
  <c r="E3364" i="3"/>
  <c r="B3364" i="3"/>
  <c r="J3363" i="3"/>
  <c r="I3363" i="3"/>
  <c r="H3363" i="3"/>
  <c r="E3363" i="3"/>
  <c r="B3363" i="3"/>
  <c r="J3362" i="3"/>
  <c r="I3362" i="3"/>
  <c r="H3362" i="3"/>
  <c r="E3362" i="3"/>
  <c r="B3362" i="3"/>
  <c r="J3361" i="3"/>
  <c r="I3361" i="3"/>
  <c r="H3361" i="3"/>
  <c r="E3361" i="3"/>
  <c r="B3361" i="3"/>
  <c r="J3360" i="3"/>
  <c r="I3360" i="3"/>
  <c r="H3360" i="3"/>
  <c r="E3360" i="3"/>
  <c r="B3360" i="3"/>
  <c r="J3359" i="3"/>
  <c r="I3359" i="3"/>
  <c r="H3359" i="3"/>
  <c r="E3359" i="3"/>
  <c r="B3359" i="3"/>
  <c r="J3358" i="3"/>
  <c r="I3358" i="3"/>
  <c r="H3358" i="3"/>
  <c r="E3358" i="3"/>
  <c r="B3358" i="3"/>
  <c r="J3357" i="3"/>
  <c r="I3357" i="3"/>
  <c r="H3357" i="3"/>
  <c r="E3357" i="3"/>
  <c r="B3357" i="3"/>
  <c r="J3356" i="3"/>
  <c r="I3356" i="3"/>
  <c r="H3356" i="3"/>
  <c r="E3356" i="3"/>
  <c r="B3356" i="3"/>
  <c r="J3355" i="3"/>
  <c r="I3355" i="3"/>
  <c r="H3355" i="3"/>
  <c r="E3355" i="3"/>
  <c r="B3355" i="3"/>
  <c r="J3354" i="3"/>
  <c r="I3354" i="3"/>
  <c r="H3354" i="3"/>
  <c r="E3354" i="3"/>
  <c r="B3354" i="3"/>
  <c r="J3353" i="3"/>
  <c r="I3353" i="3"/>
  <c r="H3353" i="3"/>
  <c r="E3353" i="3"/>
  <c r="B3353" i="3"/>
  <c r="J3352" i="3"/>
  <c r="I3352" i="3"/>
  <c r="H3352" i="3"/>
  <c r="E3352" i="3"/>
  <c r="B3352" i="3"/>
  <c r="J3351" i="3"/>
  <c r="I3351" i="3"/>
  <c r="H3351" i="3"/>
  <c r="E3351" i="3"/>
  <c r="B3351" i="3"/>
  <c r="J3350" i="3"/>
  <c r="I3350" i="3"/>
  <c r="H3350" i="3"/>
  <c r="E3350" i="3"/>
  <c r="B3350" i="3"/>
  <c r="J3349" i="3"/>
  <c r="I3349" i="3"/>
  <c r="H3349" i="3"/>
  <c r="E3349" i="3"/>
  <c r="B3349" i="3"/>
  <c r="J3348" i="3"/>
  <c r="I3348" i="3"/>
  <c r="H3348" i="3"/>
  <c r="E3348" i="3"/>
  <c r="B3348" i="3"/>
  <c r="J3347" i="3"/>
  <c r="I3347" i="3"/>
  <c r="H3347" i="3"/>
  <c r="E3347" i="3"/>
  <c r="B3347" i="3"/>
  <c r="J3346" i="3"/>
  <c r="I3346" i="3"/>
  <c r="H3346" i="3"/>
  <c r="E3346" i="3"/>
  <c r="B3346" i="3"/>
  <c r="J3345" i="3"/>
  <c r="I3345" i="3"/>
  <c r="H3345" i="3"/>
  <c r="E3345" i="3"/>
  <c r="B3345" i="3"/>
  <c r="J3344" i="3"/>
  <c r="I3344" i="3"/>
  <c r="H3344" i="3"/>
  <c r="E3344" i="3"/>
  <c r="B3344" i="3"/>
  <c r="J3343" i="3"/>
  <c r="I3343" i="3"/>
  <c r="H3343" i="3"/>
  <c r="E3343" i="3"/>
  <c r="B3343" i="3"/>
  <c r="J3342" i="3"/>
  <c r="I3342" i="3"/>
  <c r="H3342" i="3"/>
  <c r="E3342" i="3"/>
  <c r="B3342" i="3"/>
  <c r="J3341" i="3"/>
  <c r="I3341" i="3"/>
  <c r="H3341" i="3"/>
  <c r="E3341" i="3"/>
  <c r="B3341" i="3"/>
  <c r="J3340" i="3"/>
  <c r="I3340" i="3"/>
  <c r="H3340" i="3"/>
  <c r="E3340" i="3"/>
  <c r="B3340" i="3"/>
  <c r="J3339" i="3"/>
  <c r="I3339" i="3"/>
  <c r="H3339" i="3"/>
  <c r="E3339" i="3"/>
  <c r="B3339" i="3"/>
  <c r="J3338" i="3"/>
  <c r="I3338" i="3"/>
  <c r="H3338" i="3"/>
  <c r="E3338" i="3"/>
  <c r="B3338" i="3"/>
  <c r="J3337" i="3"/>
  <c r="I3337" i="3"/>
  <c r="H3337" i="3"/>
  <c r="E3337" i="3"/>
  <c r="B3337" i="3"/>
  <c r="J3336" i="3"/>
  <c r="I3336" i="3"/>
  <c r="H3336" i="3"/>
  <c r="E3336" i="3"/>
  <c r="B3336" i="3"/>
  <c r="J3335" i="3"/>
  <c r="I3335" i="3"/>
  <c r="H3335" i="3"/>
  <c r="E3335" i="3"/>
  <c r="B3335" i="3"/>
  <c r="J3334" i="3"/>
  <c r="I3334" i="3"/>
  <c r="H3334" i="3"/>
  <c r="E3334" i="3"/>
  <c r="B3334" i="3"/>
  <c r="J3333" i="3"/>
  <c r="I3333" i="3"/>
  <c r="H3333" i="3"/>
  <c r="E3333" i="3"/>
  <c r="B3333" i="3"/>
  <c r="J3332" i="3"/>
  <c r="I3332" i="3"/>
  <c r="H3332" i="3"/>
  <c r="E3332" i="3"/>
  <c r="B3332" i="3"/>
  <c r="J3331" i="3"/>
  <c r="I3331" i="3"/>
  <c r="H3331" i="3"/>
  <c r="E3331" i="3"/>
  <c r="B3331" i="3"/>
  <c r="J3330" i="3"/>
  <c r="I3330" i="3"/>
  <c r="H3330" i="3"/>
  <c r="E3330" i="3"/>
  <c r="B3330" i="3"/>
  <c r="J3329" i="3"/>
  <c r="I3329" i="3"/>
  <c r="H3329" i="3"/>
  <c r="E3329" i="3"/>
  <c r="B3329" i="3"/>
  <c r="J3328" i="3"/>
  <c r="I3328" i="3"/>
  <c r="H3328" i="3"/>
  <c r="E3328" i="3"/>
  <c r="B3328" i="3"/>
  <c r="J3327" i="3"/>
  <c r="I3327" i="3"/>
  <c r="H3327" i="3"/>
  <c r="E3327" i="3"/>
  <c r="B3327" i="3"/>
  <c r="J3326" i="3"/>
  <c r="I3326" i="3"/>
  <c r="H3326" i="3"/>
  <c r="E3326" i="3"/>
  <c r="B3326" i="3"/>
  <c r="J3325" i="3"/>
  <c r="I3325" i="3"/>
  <c r="H3325" i="3"/>
  <c r="E3325" i="3"/>
  <c r="B3325" i="3"/>
  <c r="J3324" i="3"/>
  <c r="I3324" i="3"/>
  <c r="H3324" i="3"/>
  <c r="E3324" i="3"/>
  <c r="B3324" i="3"/>
  <c r="J3323" i="3"/>
  <c r="I3323" i="3"/>
  <c r="H3323" i="3"/>
  <c r="E3323" i="3"/>
  <c r="B3323" i="3"/>
  <c r="J3322" i="3"/>
  <c r="I3322" i="3"/>
  <c r="H3322" i="3"/>
  <c r="E3322" i="3"/>
  <c r="B3322" i="3"/>
  <c r="J3321" i="3"/>
  <c r="I3321" i="3"/>
  <c r="H3321" i="3"/>
  <c r="E3321" i="3"/>
  <c r="B3321" i="3"/>
  <c r="J3320" i="3"/>
  <c r="I3320" i="3"/>
  <c r="H3320" i="3"/>
  <c r="E3320" i="3"/>
  <c r="B3320" i="3"/>
  <c r="J3319" i="3"/>
  <c r="I3319" i="3"/>
  <c r="H3319" i="3"/>
  <c r="E3319" i="3"/>
  <c r="B3319" i="3"/>
  <c r="J3318" i="3"/>
  <c r="I3318" i="3"/>
  <c r="H3318" i="3"/>
  <c r="E3318" i="3"/>
  <c r="B3318" i="3"/>
  <c r="J3317" i="3"/>
  <c r="I3317" i="3"/>
  <c r="H3317" i="3"/>
  <c r="E3317" i="3"/>
  <c r="B3317" i="3"/>
  <c r="J3316" i="3"/>
  <c r="I3316" i="3"/>
  <c r="H3316" i="3"/>
  <c r="E3316" i="3"/>
  <c r="B3316" i="3"/>
  <c r="J3315" i="3"/>
  <c r="I3315" i="3"/>
  <c r="H3315" i="3"/>
  <c r="E3315" i="3"/>
  <c r="B3315" i="3"/>
  <c r="J3314" i="3"/>
  <c r="I3314" i="3"/>
  <c r="H3314" i="3"/>
  <c r="E3314" i="3"/>
  <c r="B3314" i="3"/>
  <c r="J3313" i="3"/>
  <c r="I3313" i="3"/>
  <c r="H3313" i="3"/>
  <c r="E3313" i="3"/>
  <c r="B3313" i="3"/>
  <c r="J3312" i="3"/>
  <c r="I3312" i="3"/>
  <c r="H3312" i="3"/>
  <c r="E3312" i="3"/>
  <c r="B3312" i="3"/>
  <c r="J3311" i="3"/>
  <c r="I3311" i="3"/>
  <c r="H3311" i="3"/>
  <c r="E3311" i="3"/>
  <c r="B3311" i="3"/>
  <c r="J3310" i="3"/>
  <c r="I3310" i="3"/>
  <c r="H3310" i="3"/>
  <c r="E3310" i="3"/>
  <c r="B3310" i="3"/>
  <c r="J3309" i="3"/>
  <c r="I3309" i="3"/>
  <c r="H3309" i="3"/>
  <c r="E3309" i="3"/>
  <c r="B3309" i="3"/>
  <c r="J3308" i="3"/>
  <c r="I3308" i="3"/>
  <c r="H3308" i="3"/>
  <c r="E3308" i="3"/>
  <c r="B3308" i="3"/>
  <c r="J3307" i="3"/>
  <c r="I3307" i="3"/>
  <c r="H3307" i="3"/>
  <c r="E3307" i="3"/>
  <c r="B3307" i="3"/>
  <c r="J3306" i="3"/>
  <c r="I3306" i="3"/>
  <c r="H3306" i="3"/>
  <c r="E3306" i="3"/>
  <c r="B3306" i="3"/>
  <c r="J3305" i="3"/>
  <c r="I3305" i="3"/>
  <c r="H3305" i="3"/>
  <c r="E3305" i="3"/>
  <c r="B3305" i="3"/>
  <c r="J3304" i="3"/>
  <c r="I3304" i="3"/>
  <c r="H3304" i="3"/>
  <c r="E3304" i="3"/>
  <c r="B3304" i="3"/>
  <c r="J3303" i="3"/>
  <c r="I3303" i="3"/>
  <c r="H3303" i="3"/>
  <c r="E3303" i="3"/>
  <c r="B3303" i="3"/>
  <c r="J3302" i="3"/>
  <c r="I3302" i="3"/>
  <c r="H3302" i="3"/>
  <c r="E3302" i="3"/>
  <c r="B3302" i="3"/>
  <c r="J3301" i="3"/>
  <c r="I3301" i="3"/>
  <c r="H3301" i="3"/>
  <c r="E3301" i="3"/>
  <c r="B3301" i="3"/>
  <c r="J3300" i="3"/>
  <c r="I3300" i="3"/>
  <c r="H3300" i="3"/>
  <c r="E3300" i="3"/>
  <c r="B3300" i="3"/>
  <c r="J3299" i="3"/>
  <c r="I3299" i="3"/>
  <c r="H3299" i="3"/>
  <c r="E3299" i="3"/>
  <c r="B3299" i="3"/>
  <c r="J3298" i="3"/>
  <c r="I3298" i="3"/>
  <c r="H3298" i="3"/>
  <c r="E3298" i="3"/>
  <c r="B3298" i="3"/>
  <c r="J3297" i="3"/>
  <c r="I3297" i="3"/>
  <c r="H3297" i="3"/>
  <c r="E3297" i="3"/>
  <c r="B3297" i="3"/>
  <c r="J3296" i="3"/>
  <c r="I3296" i="3"/>
  <c r="H3296" i="3"/>
  <c r="E3296" i="3"/>
  <c r="B3296" i="3"/>
  <c r="J3295" i="3"/>
  <c r="I3295" i="3"/>
  <c r="H3295" i="3"/>
  <c r="E3295" i="3"/>
  <c r="B3295" i="3"/>
  <c r="J3294" i="3"/>
  <c r="I3294" i="3"/>
  <c r="H3294" i="3"/>
  <c r="E3294" i="3"/>
  <c r="B3294" i="3"/>
  <c r="J3293" i="3"/>
  <c r="I3293" i="3"/>
  <c r="H3293" i="3"/>
  <c r="E3293" i="3"/>
  <c r="B3293" i="3"/>
  <c r="J3292" i="3"/>
  <c r="I3292" i="3"/>
  <c r="H3292" i="3"/>
  <c r="E3292" i="3"/>
  <c r="B3292" i="3"/>
  <c r="J3291" i="3"/>
  <c r="I3291" i="3"/>
  <c r="H3291" i="3"/>
  <c r="E3291" i="3"/>
  <c r="B3291" i="3"/>
  <c r="J3290" i="3"/>
  <c r="I3290" i="3"/>
  <c r="H3290" i="3"/>
  <c r="E3290" i="3"/>
  <c r="B3290" i="3"/>
  <c r="J3289" i="3"/>
  <c r="I3289" i="3"/>
  <c r="H3289" i="3"/>
  <c r="E3289" i="3"/>
  <c r="B3289" i="3"/>
  <c r="J3288" i="3"/>
  <c r="I3288" i="3"/>
  <c r="H3288" i="3"/>
  <c r="E3288" i="3"/>
  <c r="B3288" i="3"/>
  <c r="J3287" i="3"/>
  <c r="I3287" i="3"/>
  <c r="H3287" i="3"/>
  <c r="E3287" i="3"/>
  <c r="B3287" i="3"/>
  <c r="J3286" i="3"/>
  <c r="I3286" i="3"/>
  <c r="H3286" i="3"/>
  <c r="E3286" i="3"/>
  <c r="B3286" i="3"/>
  <c r="J3285" i="3"/>
  <c r="I3285" i="3"/>
  <c r="H3285" i="3"/>
  <c r="E3285" i="3"/>
  <c r="B3285" i="3"/>
  <c r="J3284" i="3"/>
  <c r="I3284" i="3"/>
  <c r="H3284" i="3"/>
  <c r="E3284" i="3"/>
  <c r="B3284" i="3"/>
  <c r="J3283" i="3"/>
  <c r="I3283" i="3"/>
  <c r="H3283" i="3"/>
  <c r="E3283" i="3"/>
  <c r="B3283" i="3"/>
  <c r="J3282" i="3"/>
  <c r="I3282" i="3"/>
  <c r="H3282" i="3"/>
  <c r="E3282" i="3"/>
  <c r="B3282" i="3"/>
  <c r="J3281" i="3"/>
  <c r="I3281" i="3"/>
  <c r="H3281" i="3"/>
  <c r="E3281" i="3"/>
  <c r="B3281" i="3"/>
  <c r="J3280" i="3"/>
  <c r="I3280" i="3"/>
  <c r="H3280" i="3"/>
  <c r="E3280" i="3"/>
  <c r="B3280" i="3"/>
  <c r="J3279" i="3"/>
  <c r="I3279" i="3"/>
  <c r="H3279" i="3"/>
  <c r="E3279" i="3"/>
  <c r="B3279" i="3"/>
  <c r="J3278" i="3"/>
  <c r="I3278" i="3"/>
  <c r="H3278" i="3"/>
  <c r="E3278" i="3"/>
  <c r="B3278" i="3"/>
  <c r="J3277" i="3"/>
  <c r="I3277" i="3"/>
  <c r="H3277" i="3"/>
  <c r="E3277" i="3"/>
  <c r="B3277" i="3"/>
  <c r="J3276" i="3"/>
  <c r="I3276" i="3"/>
  <c r="H3276" i="3"/>
  <c r="E3276" i="3"/>
  <c r="B3276" i="3"/>
  <c r="J3275" i="3"/>
  <c r="I3275" i="3"/>
  <c r="H3275" i="3"/>
  <c r="E3275" i="3"/>
  <c r="B3275" i="3"/>
  <c r="J3274" i="3"/>
  <c r="I3274" i="3"/>
  <c r="H3274" i="3"/>
  <c r="E3274" i="3"/>
  <c r="B3274" i="3"/>
  <c r="J3273" i="3"/>
  <c r="I3273" i="3"/>
  <c r="H3273" i="3"/>
  <c r="E3273" i="3"/>
  <c r="B3273" i="3"/>
  <c r="J3272" i="3"/>
  <c r="I3272" i="3"/>
  <c r="H3272" i="3"/>
  <c r="E3272" i="3"/>
  <c r="B3272" i="3"/>
  <c r="J3271" i="3"/>
  <c r="I3271" i="3"/>
  <c r="H3271" i="3"/>
  <c r="E3271" i="3"/>
  <c r="B3271" i="3"/>
  <c r="J3270" i="3"/>
  <c r="I3270" i="3"/>
  <c r="H3270" i="3"/>
  <c r="E3270" i="3"/>
  <c r="B3270" i="3"/>
  <c r="J3269" i="3"/>
  <c r="I3269" i="3"/>
  <c r="H3269" i="3"/>
  <c r="E3269" i="3"/>
  <c r="B3269" i="3"/>
  <c r="J3268" i="3"/>
  <c r="I3268" i="3"/>
  <c r="H3268" i="3"/>
  <c r="E3268" i="3"/>
  <c r="B3268" i="3"/>
  <c r="J3267" i="3"/>
  <c r="I3267" i="3"/>
  <c r="H3267" i="3"/>
  <c r="E3267" i="3"/>
  <c r="B3267" i="3"/>
  <c r="J3266" i="3"/>
  <c r="I3266" i="3"/>
  <c r="H3266" i="3"/>
  <c r="E3266" i="3"/>
  <c r="B3266" i="3"/>
  <c r="J3265" i="3"/>
  <c r="I3265" i="3"/>
  <c r="H3265" i="3"/>
  <c r="E3265" i="3"/>
  <c r="B3265" i="3"/>
  <c r="J3264" i="3"/>
  <c r="I3264" i="3"/>
  <c r="H3264" i="3"/>
  <c r="E3264" i="3"/>
  <c r="B3264" i="3"/>
  <c r="J3263" i="3"/>
  <c r="I3263" i="3"/>
  <c r="H3263" i="3"/>
  <c r="E3263" i="3"/>
  <c r="B3263" i="3"/>
  <c r="J3262" i="3"/>
  <c r="I3262" i="3"/>
  <c r="H3262" i="3"/>
  <c r="E3262" i="3"/>
  <c r="B3262" i="3"/>
  <c r="J3261" i="3"/>
  <c r="I3261" i="3"/>
  <c r="H3261" i="3"/>
  <c r="E3261" i="3"/>
  <c r="B3261" i="3"/>
  <c r="J3260" i="3"/>
  <c r="I3260" i="3"/>
  <c r="H3260" i="3"/>
  <c r="E3260" i="3"/>
  <c r="B3260" i="3"/>
  <c r="J3259" i="3"/>
  <c r="I3259" i="3"/>
  <c r="H3259" i="3"/>
  <c r="E3259" i="3"/>
  <c r="B3259" i="3"/>
  <c r="J3258" i="3"/>
  <c r="I3258" i="3"/>
  <c r="H3258" i="3"/>
  <c r="E3258" i="3"/>
  <c r="B3258" i="3"/>
  <c r="J3257" i="3"/>
  <c r="I3257" i="3"/>
  <c r="H3257" i="3"/>
  <c r="E3257" i="3"/>
  <c r="B3257" i="3"/>
  <c r="J3256" i="3"/>
  <c r="I3256" i="3"/>
  <c r="H3256" i="3"/>
  <c r="E3256" i="3"/>
  <c r="B3256" i="3"/>
  <c r="J3255" i="3"/>
  <c r="I3255" i="3"/>
  <c r="H3255" i="3"/>
  <c r="E3255" i="3"/>
  <c r="B3255" i="3"/>
  <c r="J3254" i="3"/>
  <c r="I3254" i="3"/>
  <c r="H3254" i="3"/>
  <c r="E3254" i="3"/>
  <c r="B3254" i="3"/>
  <c r="J3253" i="3"/>
  <c r="I3253" i="3"/>
  <c r="H3253" i="3"/>
  <c r="E3253" i="3"/>
  <c r="B3253" i="3"/>
  <c r="J3252" i="3"/>
  <c r="I3252" i="3"/>
  <c r="H3252" i="3"/>
  <c r="E3252" i="3"/>
  <c r="B3252" i="3"/>
  <c r="J3251" i="3"/>
  <c r="I3251" i="3"/>
  <c r="H3251" i="3"/>
  <c r="E3251" i="3"/>
  <c r="B3251" i="3"/>
  <c r="J3250" i="3"/>
  <c r="I3250" i="3"/>
  <c r="H3250" i="3"/>
  <c r="E3250" i="3"/>
  <c r="B3250" i="3"/>
  <c r="J3249" i="3"/>
  <c r="I3249" i="3"/>
  <c r="H3249" i="3"/>
  <c r="E3249" i="3"/>
  <c r="B3249" i="3"/>
  <c r="J3248" i="3"/>
  <c r="I3248" i="3"/>
  <c r="H3248" i="3"/>
  <c r="E3248" i="3"/>
  <c r="B3248" i="3"/>
  <c r="J3247" i="3"/>
  <c r="I3247" i="3"/>
  <c r="H3247" i="3"/>
  <c r="E3247" i="3"/>
  <c r="B3247" i="3"/>
  <c r="J3246" i="3"/>
  <c r="I3246" i="3"/>
  <c r="H3246" i="3"/>
  <c r="E3246" i="3"/>
  <c r="B3246" i="3"/>
  <c r="J3245" i="3"/>
  <c r="I3245" i="3"/>
  <c r="H3245" i="3"/>
  <c r="E3245" i="3"/>
  <c r="B3245" i="3"/>
  <c r="J3244" i="3"/>
  <c r="I3244" i="3"/>
  <c r="H3244" i="3"/>
  <c r="E3244" i="3"/>
  <c r="B3244" i="3"/>
  <c r="J3243" i="3"/>
  <c r="I3243" i="3"/>
  <c r="H3243" i="3"/>
  <c r="E3243" i="3"/>
  <c r="B3243" i="3"/>
  <c r="J3242" i="3"/>
  <c r="I3242" i="3"/>
  <c r="H3242" i="3"/>
  <c r="E3242" i="3"/>
  <c r="B3242" i="3"/>
  <c r="J3241" i="3"/>
  <c r="I3241" i="3"/>
  <c r="H3241" i="3"/>
  <c r="E3241" i="3"/>
  <c r="B3241" i="3"/>
  <c r="J3240" i="3"/>
  <c r="I3240" i="3"/>
  <c r="H3240" i="3"/>
  <c r="E3240" i="3"/>
  <c r="B3240" i="3"/>
  <c r="J3239" i="3"/>
  <c r="I3239" i="3"/>
  <c r="H3239" i="3"/>
  <c r="E3239" i="3"/>
  <c r="B3239" i="3"/>
  <c r="J3238" i="3"/>
  <c r="I3238" i="3"/>
  <c r="H3238" i="3"/>
  <c r="E3238" i="3"/>
  <c r="B3238" i="3"/>
  <c r="J3237" i="3"/>
  <c r="I3237" i="3"/>
  <c r="H3237" i="3"/>
  <c r="E3237" i="3"/>
  <c r="B3237" i="3"/>
  <c r="J3236" i="3"/>
  <c r="I3236" i="3"/>
  <c r="H3236" i="3"/>
  <c r="E3236" i="3"/>
  <c r="B3236" i="3"/>
  <c r="J3235" i="3"/>
  <c r="I3235" i="3"/>
  <c r="H3235" i="3"/>
  <c r="E3235" i="3"/>
  <c r="B3235" i="3"/>
  <c r="J3234" i="3"/>
  <c r="I3234" i="3"/>
  <c r="H3234" i="3"/>
  <c r="E3234" i="3"/>
  <c r="B3234" i="3"/>
  <c r="J3233" i="3"/>
  <c r="I3233" i="3"/>
  <c r="H3233" i="3"/>
  <c r="E3233" i="3"/>
  <c r="B3233" i="3"/>
  <c r="J3232" i="3"/>
  <c r="I3232" i="3"/>
  <c r="H3232" i="3"/>
  <c r="E3232" i="3"/>
  <c r="B3232" i="3"/>
  <c r="J3231" i="3"/>
  <c r="I3231" i="3"/>
  <c r="H3231" i="3"/>
  <c r="E3231" i="3"/>
  <c r="B3231" i="3"/>
  <c r="J3230" i="3"/>
  <c r="I3230" i="3"/>
  <c r="H3230" i="3"/>
  <c r="E3230" i="3"/>
  <c r="B3230" i="3"/>
  <c r="J3229" i="3"/>
  <c r="I3229" i="3"/>
  <c r="H3229" i="3"/>
  <c r="E3229" i="3"/>
  <c r="B3229" i="3"/>
  <c r="J3228" i="3"/>
  <c r="I3228" i="3"/>
  <c r="H3228" i="3"/>
  <c r="E3228" i="3"/>
  <c r="B3228" i="3"/>
  <c r="J3227" i="3"/>
  <c r="I3227" i="3"/>
  <c r="H3227" i="3"/>
  <c r="E3227" i="3"/>
  <c r="B3227" i="3"/>
  <c r="J3226" i="3"/>
  <c r="I3226" i="3"/>
  <c r="H3226" i="3"/>
  <c r="E3226" i="3"/>
  <c r="B3226" i="3"/>
  <c r="J3225" i="3"/>
  <c r="I3225" i="3"/>
  <c r="H3225" i="3"/>
  <c r="E3225" i="3"/>
  <c r="B3225" i="3"/>
  <c r="J3224" i="3"/>
  <c r="I3224" i="3"/>
  <c r="H3224" i="3"/>
  <c r="E3224" i="3"/>
  <c r="B3224" i="3"/>
  <c r="J3223" i="3"/>
  <c r="I3223" i="3"/>
  <c r="H3223" i="3"/>
  <c r="E3223" i="3"/>
  <c r="B3223" i="3"/>
  <c r="J3222" i="3"/>
  <c r="I3222" i="3"/>
  <c r="H3222" i="3"/>
  <c r="E3222" i="3"/>
  <c r="B3222" i="3"/>
  <c r="J3221" i="3"/>
  <c r="I3221" i="3"/>
  <c r="H3221" i="3"/>
  <c r="E3221" i="3"/>
  <c r="B3221" i="3"/>
  <c r="J3220" i="3"/>
  <c r="I3220" i="3"/>
  <c r="H3220" i="3"/>
  <c r="E3220" i="3"/>
  <c r="B3220" i="3"/>
  <c r="J3219" i="3"/>
  <c r="I3219" i="3"/>
  <c r="H3219" i="3"/>
  <c r="E3219" i="3"/>
  <c r="B3219" i="3"/>
  <c r="J3218" i="3"/>
  <c r="I3218" i="3"/>
  <c r="H3218" i="3"/>
  <c r="E3218" i="3"/>
  <c r="B3218" i="3"/>
  <c r="J3217" i="3"/>
  <c r="I3217" i="3"/>
  <c r="H3217" i="3"/>
  <c r="E3217" i="3"/>
  <c r="B3217" i="3"/>
  <c r="J3216" i="3"/>
  <c r="I3216" i="3"/>
  <c r="H3216" i="3"/>
  <c r="E3216" i="3"/>
  <c r="B3216" i="3"/>
  <c r="J3215" i="3"/>
  <c r="I3215" i="3"/>
  <c r="H3215" i="3"/>
  <c r="E3215" i="3"/>
  <c r="B3215" i="3"/>
  <c r="J3214" i="3"/>
  <c r="I3214" i="3"/>
  <c r="H3214" i="3"/>
  <c r="E3214" i="3"/>
  <c r="B3214" i="3"/>
  <c r="J3213" i="3"/>
  <c r="I3213" i="3"/>
  <c r="H3213" i="3"/>
  <c r="E3213" i="3"/>
  <c r="B3213" i="3"/>
  <c r="J3212" i="3"/>
  <c r="I3212" i="3"/>
  <c r="H3212" i="3"/>
  <c r="E3212" i="3"/>
  <c r="B3212" i="3"/>
  <c r="J3211" i="3"/>
  <c r="I3211" i="3"/>
  <c r="H3211" i="3"/>
  <c r="E3211" i="3"/>
  <c r="B3211" i="3"/>
  <c r="J3210" i="3"/>
  <c r="I3210" i="3"/>
  <c r="H3210" i="3"/>
  <c r="E3210" i="3"/>
  <c r="B3210" i="3"/>
  <c r="J3209" i="3"/>
  <c r="I3209" i="3"/>
  <c r="H3209" i="3"/>
  <c r="E3209" i="3"/>
  <c r="B3209" i="3"/>
  <c r="J3208" i="3"/>
  <c r="I3208" i="3"/>
  <c r="H3208" i="3"/>
  <c r="E3208" i="3"/>
  <c r="B3208" i="3"/>
  <c r="J3207" i="3"/>
  <c r="I3207" i="3"/>
  <c r="H3207" i="3"/>
  <c r="E3207" i="3"/>
  <c r="B3207" i="3"/>
  <c r="J3206" i="3"/>
  <c r="I3206" i="3"/>
  <c r="H3206" i="3"/>
  <c r="E3206" i="3"/>
  <c r="B3206" i="3"/>
  <c r="J3205" i="3"/>
  <c r="I3205" i="3"/>
  <c r="H3205" i="3"/>
  <c r="E3205" i="3"/>
  <c r="B3205" i="3"/>
  <c r="J3204" i="3"/>
  <c r="I3204" i="3"/>
  <c r="H3204" i="3"/>
  <c r="E3204" i="3"/>
  <c r="B3204" i="3"/>
  <c r="J3203" i="3"/>
  <c r="I3203" i="3"/>
  <c r="H3203" i="3"/>
  <c r="E3203" i="3"/>
  <c r="B3203" i="3"/>
  <c r="J3202" i="3"/>
  <c r="I3202" i="3"/>
  <c r="H3202" i="3"/>
  <c r="E3202" i="3"/>
  <c r="B3202" i="3"/>
  <c r="J3201" i="3"/>
  <c r="I3201" i="3"/>
  <c r="H3201" i="3"/>
  <c r="E3201" i="3"/>
  <c r="B3201" i="3"/>
  <c r="J3200" i="3"/>
  <c r="I3200" i="3"/>
  <c r="H3200" i="3"/>
  <c r="E3200" i="3"/>
  <c r="B3200" i="3"/>
  <c r="J3199" i="3"/>
  <c r="I3199" i="3"/>
  <c r="H3199" i="3"/>
  <c r="E3199" i="3"/>
  <c r="B3199" i="3"/>
  <c r="J3198" i="3"/>
  <c r="I3198" i="3"/>
  <c r="H3198" i="3"/>
  <c r="E3198" i="3"/>
  <c r="B3198" i="3"/>
  <c r="J3197" i="3"/>
  <c r="I3197" i="3"/>
  <c r="H3197" i="3"/>
  <c r="E3197" i="3"/>
  <c r="B3197" i="3"/>
  <c r="J3196" i="3"/>
  <c r="I3196" i="3"/>
  <c r="H3196" i="3"/>
  <c r="E3196" i="3"/>
  <c r="B3196" i="3"/>
  <c r="J3195" i="3"/>
  <c r="I3195" i="3"/>
  <c r="H3195" i="3"/>
  <c r="E3195" i="3"/>
  <c r="B3195" i="3"/>
  <c r="J3194" i="3"/>
  <c r="I3194" i="3"/>
  <c r="H3194" i="3"/>
  <c r="E3194" i="3"/>
  <c r="B3194" i="3"/>
  <c r="J3193" i="3"/>
  <c r="I3193" i="3"/>
  <c r="H3193" i="3"/>
  <c r="E3193" i="3"/>
  <c r="B3193" i="3"/>
  <c r="J3192" i="3"/>
  <c r="I3192" i="3"/>
  <c r="H3192" i="3"/>
  <c r="E3192" i="3"/>
  <c r="B3192" i="3"/>
  <c r="J3191" i="3"/>
  <c r="I3191" i="3"/>
  <c r="H3191" i="3"/>
  <c r="E3191" i="3"/>
  <c r="B3191" i="3"/>
  <c r="J3190" i="3"/>
  <c r="I3190" i="3"/>
  <c r="H3190" i="3"/>
  <c r="E3190" i="3"/>
  <c r="B3190" i="3"/>
  <c r="J3189" i="3"/>
  <c r="I3189" i="3"/>
  <c r="H3189" i="3"/>
  <c r="E3189" i="3"/>
  <c r="B3189" i="3"/>
  <c r="J3188" i="3"/>
  <c r="I3188" i="3"/>
  <c r="H3188" i="3"/>
  <c r="E3188" i="3"/>
  <c r="B3188" i="3"/>
  <c r="J3187" i="3"/>
  <c r="I3187" i="3"/>
  <c r="H3187" i="3"/>
  <c r="E3187" i="3"/>
  <c r="B3187" i="3"/>
  <c r="J3186" i="3"/>
  <c r="I3186" i="3"/>
  <c r="H3186" i="3"/>
  <c r="E3186" i="3"/>
  <c r="B3186" i="3"/>
  <c r="J3185" i="3"/>
  <c r="I3185" i="3"/>
  <c r="H3185" i="3"/>
  <c r="E3185" i="3"/>
  <c r="B3185" i="3"/>
  <c r="J3184" i="3"/>
  <c r="I3184" i="3"/>
  <c r="H3184" i="3"/>
  <c r="E3184" i="3"/>
  <c r="B3184" i="3"/>
  <c r="J3183" i="3"/>
  <c r="I3183" i="3"/>
  <c r="H3183" i="3"/>
  <c r="E3183" i="3"/>
  <c r="B3183" i="3"/>
  <c r="J3182" i="3"/>
  <c r="I3182" i="3"/>
  <c r="H3182" i="3"/>
  <c r="E3182" i="3"/>
  <c r="B3182" i="3"/>
  <c r="J3181" i="3"/>
  <c r="I3181" i="3"/>
  <c r="H3181" i="3"/>
  <c r="E3181" i="3"/>
  <c r="B3181" i="3"/>
  <c r="J3180" i="3"/>
  <c r="I3180" i="3"/>
  <c r="H3180" i="3"/>
  <c r="E3180" i="3"/>
  <c r="B3180" i="3"/>
  <c r="J3179" i="3"/>
  <c r="I3179" i="3"/>
  <c r="H3179" i="3"/>
  <c r="E3179" i="3"/>
  <c r="B3179" i="3"/>
  <c r="J3178" i="3"/>
  <c r="I3178" i="3"/>
  <c r="H3178" i="3"/>
  <c r="E3178" i="3"/>
  <c r="B3178" i="3"/>
  <c r="J3177" i="3"/>
  <c r="I3177" i="3"/>
  <c r="H3177" i="3"/>
  <c r="E3177" i="3"/>
  <c r="B3177" i="3"/>
  <c r="J3176" i="3"/>
  <c r="I3176" i="3"/>
  <c r="H3176" i="3"/>
  <c r="E3176" i="3"/>
  <c r="B3176" i="3"/>
  <c r="J3175" i="3"/>
  <c r="I3175" i="3"/>
  <c r="H3175" i="3"/>
  <c r="E3175" i="3"/>
  <c r="B3175" i="3"/>
  <c r="J3174" i="3"/>
  <c r="I3174" i="3"/>
  <c r="H3174" i="3"/>
  <c r="E3174" i="3"/>
  <c r="B3174" i="3"/>
  <c r="J3173" i="3"/>
  <c r="I3173" i="3"/>
  <c r="H3173" i="3"/>
  <c r="E3173" i="3"/>
  <c r="B3173" i="3"/>
  <c r="J3172" i="3"/>
  <c r="I3172" i="3"/>
  <c r="H3172" i="3"/>
  <c r="E3172" i="3"/>
  <c r="B3172" i="3"/>
  <c r="J3171" i="3"/>
  <c r="I3171" i="3"/>
  <c r="H3171" i="3"/>
  <c r="E3171" i="3"/>
  <c r="B3171" i="3"/>
  <c r="J3170" i="3"/>
  <c r="I3170" i="3"/>
  <c r="H3170" i="3"/>
  <c r="E3170" i="3"/>
  <c r="B3170" i="3"/>
  <c r="J3169" i="3"/>
  <c r="I3169" i="3"/>
  <c r="H3169" i="3"/>
  <c r="E3169" i="3"/>
  <c r="B3169" i="3"/>
  <c r="J3168" i="3"/>
  <c r="I3168" i="3"/>
  <c r="H3168" i="3"/>
  <c r="E3168" i="3"/>
  <c r="B3168" i="3"/>
  <c r="J3167" i="3"/>
  <c r="I3167" i="3"/>
  <c r="H3167" i="3"/>
  <c r="E3167" i="3"/>
  <c r="B3167" i="3"/>
  <c r="J3166" i="3"/>
  <c r="I3166" i="3"/>
  <c r="H3166" i="3"/>
  <c r="E3166" i="3"/>
  <c r="B3166" i="3"/>
  <c r="J3165" i="3"/>
  <c r="I3165" i="3"/>
  <c r="H3165" i="3"/>
  <c r="E3165" i="3"/>
  <c r="B3165" i="3"/>
  <c r="J3164" i="3"/>
  <c r="I3164" i="3"/>
  <c r="H3164" i="3"/>
  <c r="E3164" i="3"/>
  <c r="B3164" i="3"/>
  <c r="J3163" i="3"/>
  <c r="I3163" i="3"/>
  <c r="H3163" i="3"/>
  <c r="E3163" i="3"/>
  <c r="B3163" i="3"/>
  <c r="J3162" i="3"/>
  <c r="I3162" i="3"/>
  <c r="H3162" i="3"/>
  <c r="E3162" i="3"/>
  <c r="B3162" i="3"/>
  <c r="J3161" i="3"/>
  <c r="I3161" i="3"/>
  <c r="H3161" i="3"/>
  <c r="E3161" i="3"/>
  <c r="B3161" i="3"/>
  <c r="J3160" i="3"/>
  <c r="I3160" i="3"/>
  <c r="H3160" i="3"/>
  <c r="E3160" i="3"/>
  <c r="B3160" i="3"/>
  <c r="J3159" i="3"/>
  <c r="I3159" i="3"/>
  <c r="H3159" i="3"/>
  <c r="E3159" i="3"/>
  <c r="B3159" i="3"/>
  <c r="J3158" i="3"/>
  <c r="I3158" i="3"/>
  <c r="H3158" i="3"/>
  <c r="E3158" i="3"/>
  <c r="B3158" i="3"/>
  <c r="J3157" i="3"/>
  <c r="I3157" i="3"/>
  <c r="H3157" i="3"/>
  <c r="E3157" i="3"/>
  <c r="B3157" i="3"/>
  <c r="J3156" i="3"/>
  <c r="I3156" i="3"/>
  <c r="H3156" i="3"/>
  <c r="E3156" i="3"/>
  <c r="B3156" i="3"/>
  <c r="J3155" i="3"/>
  <c r="I3155" i="3"/>
  <c r="H3155" i="3"/>
  <c r="E3155" i="3"/>
  <c r="B3155" i="3"/>
  <c r="J3154" i="3"/>
  <c r="I3154" i="3"/>
  <c r="H3154" i="3"/>
  <c r="E3154" i="3"/>
  <c r="B3154" i="3"/>
  <c r="J3153" i="3"/>
  <c r="I3153" i="3"/>
  <c r="H3153" i="3"/>
  <c r="E3153" i="3"/>
  <c r="B3153" i="3"/>
  <c r="J3152" i="3"/>
  <c r="I3152" i="3"/>
  <c r="H3152" i="3"/>
  <c r="E3152" i="3"/>
  <c r="B3152" i="3"/>
  <c r="J3151" i="3"/>
  <c r="I3151" i="3"/>
  <c r="H3151" i="3"/>
  <c r="E3151" i="3"/>
  <c r="B3151" i="3"/>
  <c r="J3150" i="3"/>
  <c r="I3150" i="3"/>
  <c r="H3150" i="3"/>
  <c r="E3150" i="3"/>
  <c r="B3150" i="3"/>
  <c r="J3149" i="3"/>
  <c r="I3149" i="3"/>
  <c r="H3149" i="3"/>
  <c r="E3149" i="3"/>
  <c r="B3149" i="3"/>
  <c r="J3148" i="3"/>
  <c r="I3148" i="3"/>
  <c r="H3148" i="3"/>
  <c r="E3148" i="3"/>
  <c r="B3148" i="3"/>
  <c r="J3147" i="3"/>
  <c r="I3147" i="3"/>
  <c r="H3147" i="3"/>
  <c r="E3147" i="3"/>
  <c r="B3147" i="3"/>
  <c r="J3146" i="3"/>
  <c r="I3146" i="3"/>
  <c r="H3146" i="3"/>
  <c r="E3146" i="3"/>
  <c r="B3146" i="3"/>
  <c r="J3145" i="3"/>
  <c r="I3145" i="3"/>
  <c r="H3145" i="3"/>
  <c r="E3145" i="3"/>
  <c r="B3145" i="3"/>
  <c r="J3144" i="3"/>
  <c r="I3144" i="3"/>
  <c r="H3144" i="3"/>
  <c r="E3144" i="3"/>
  <c r="B3144" i="3"/>
  <c r="J3143" i="3"/>
  <c r="I3143" i="3"/>
  <c r="H3143" i="3"/>
  <c r="E3143" i="3"/>
  <c r="B3143" i="3"/>
  <c r="J3142" i="3"/>
  <c r="I3142" i="3"/>
  <c r="H3142" i="3"/>
  <c r="E3142" i="3"/>
  <c r="B3142" i="3"/>
  <c r="J3141" i="3"/>
  <c r="I3141" i="3"/>
  <c r="H3141" i="3"/>
  <c r="E3141" i="3"/>
  <c r="B3141" i="3"/>
  <c r="J3140" i="3"/>
  <c r="I3140" i="3"/>
  <c r="H3140" i="3"/>
  <c r="E3140" i="3"/>
  <c r="B3140" i="3"/>
  <c r="J3139" i="3"/>
  <c r="I3139" i="3"/>
  <c r="H3139" i="3"/>
  <c r="E3139" i="3"/>
  <c r="B3139" i="3"/>
  <c r="J3138" i="3"/>
  <c r="I3138" i="3"/>
  <c r="H3138" i="3"/>
  <c r="E3138" i="3"/>
  <c r="B3138" i="3"/>
  <c r="J3137" i="3"/>
  <c r="I3137" i="3"/>
  <c r="H3137" i="3"/>
  <c r="E3137" i="3"/>
  <c r="B3137" i="3"/>
  <c r="J3136" i="3"/>
  <c r="I3136" i="3"/>
  <c r="H3136" i="3"/>
  <c r="E3136" i="3"/>
  <c r="B3136" i="3"/>
  <c r="J3135" i="3"/>
  <c r="I3135" i="3"/>
  <c r="H3135" i="3"/>
  <c r="E3135" i="3"/>
  <c r="B3135" i="3"/>
  <c r="J3134" i="3"/>
  <c r="I3134" i="3"/>
  <c r="H3134" i="3"/>
  <c r="E3134" i="3"/>
  <c r="B3134" i="3"/>
  <c r="J3133" i="3"/>
  <c r="I3133" i="3"/>
  <c r="H3133" i="3"/>
  <c r="E3133" i="3"/>
  <c r="B3133" i="3"/>
  <c r="J3132" i="3"/>
  <c r="I3132" i="3"/>
  <c r="H3132" i="3"/>
  <c r="E3132" i="3"/>
  <c r="B3132" i="3"/>
  <c r="J3131" i="3"/>
  <c r="I3131" i="3"/>
  <c r="H3131" i="3"/>
  <c r="E3131" i="3"/>
  <c r="B3131" i="3"/>
  <c r="J3130" i="3"/>
  <c r="I3130" i="3"/>
  <c r="H3130" i="3"/>
  <c r="E3130" i="3"/>
  <c r="B3130" i="3"/>
  <c r="J3129" i="3"/>
  <c r="I3129" i="3"/>
  <c r="H3129" i="3"/>
  <c r="E3129" i="3"/>
  <c r="B3129" i="3"/>
  <c r="J3128" i="3"/>
  <c r="I3128" i="3"/>
  <c r="H3128" i="3"/>
  <c r="E3128" i="3"/>
  <c r="B3128" i="3"/>
  <c r="J3127" i="3"/>
  <c r="I3127" i="3"/>
  <c r="H3127" i="3"/>
  <c r="E3127" i="3"/>
  <c r="B3127" i="3"/>
  <c r="J3126" i="3"/>
  <c r="I3126" i="3"/>
  <c r="H3126" i="3"/>
  <c r="E3126" i="3"/>
  <c r="B3126" i="3"/>
  <c r="J3125" i="3"/>
  <c r="I3125" i="3"/>
  <c r="H3125" i="3"/>
  <c r="E3125" i="3"/>
  <c r="B3125" i="3"/>
  <c r="J3124" i="3"/>
  <c r="I3124" i="3"/>
  <c r="H3124" i="3"/>
  <c r="E3124" i="3"/>
  <c r="B3124" i="3"/>
  <c r="J3123" i="3"/>
  <c r="I3123" i="3"/>
  <c r="H3123" i="3"/>
  <c r="E3123" i="3"/>
  <c r="B3123" i="3"/>
  <c r="J3122" i="3"/>
  <c r="I3122" i="3"/>
  <c r="H3122" i="3"/>
  <c r="E3122" i="3"/>
  <c r="B3122" i="3"/>
  <c r="J3121" i="3"/>
  <c r="I3121" i="3"/>
  <c r="H3121" i="3"/>
  <c r="E3121" i="3"/>
  <c r="B3121" i="3"/>
  <c r="J3120" i="3"/>
  <c r="I3120" i="3"/>
  <c r="H3120" i="3"/>
  <c r="E3120" i="3"/>
  <c r="B3120" i="3"/>
  <c r="J3119" i="3"/>
  <c r="I3119" i="3"/>
  <c r="H3119" i="3"/>
  <c r="E3119" i="3"/>
  <c r="B3119" i="3"/>
  <c r="J3118" i="3"/>
  <c r="I3118" i="3"/>
  <c r="H3118" i="3"/>
  <c r="E3118" i="3"/>
  <c r="B3118" i="3"/>
  <c r="J3117" i="3"/>
  <c r="I3117" i="3"/>
  <c r="H3117" i="3"/>
  <c r="E3117" i="3"/>
  <c r="B3117" i="3"/>
  <c r="J3116" i="3"/>
  <c r="I3116" i="3"/>
  <c r="H3116" i="3"/>
  <c r="E3116" i="3"/>
  <c r="B3116" i="3"/>
  <c r="J3115" i="3"/>
  <c r="I3115" i="3"/>
  <c r="H3115" i="3"/>
  <c r="E3115" i="3"/>
  <c r="B3115" i="3"/>
  <c r="J3114" i="3"/>
  <c r="I3114" i="3"/>
  <c r="H3114" i="3"/>
  <c r="E3114" i="3"/>
  <c r="B3114" i="3"/>
  <c r="J3113" i="3"/>
  <c r="I3113" i="3"/>
  <c r="H3113" i="3"/>
  <c r="E3113" i="3"/>
  <c r="B3113" i="3"/>
  <c r="J3112" i="3"/>
  <c r="I3112" i="3"/>
  <c r="H3112" i="3"/>
  <c r="E3112" i="3"/>
  <c r="B3112" i="3"/>
  <c r="J3111" i="3"/>
  <c r="I3111" i="3"/>
  <c r="H3111" i="3"/>
  <c r="E3111" i="3"/>
  <c r="B3111" i="3"/>
  <c r="J3110" i="3"/>
  <c r="I3110" i="3"/>
  <c r="H3110" i="3"/>
  <c r="E3110" i="3"/>
  <c r="B3110" i="3"/>
  <c r="J3109" i="3"/>
  <c r="I3109" i="3"/>
  <c r="H3109" i="3"/>
  <c r="E3109" i="3"/>
  <c r="B3109" i="3"/>
  <c r="J3108" i="3"/>
  <c r="I3108" i="3"/>
  <c r="H3108" i="3"/>
  <c r="E3108" i="3"/>
  <c r="B3108" i="3"/>
  <c r="J3107" i="3"/>
  <c r="I3107" i="3"/>
  <c r="H3107" i="3"/>
  <c r="E3107" i="3"/>
  <c r="B3107" i="3"/>
  <c r="J3106" i="3"/>
  <c r="I3106" i="3"/>
  <c r="H3106" i="3"/>
  <c r="E3106" i="3"/>
  <c r="B3106" i="3"/>
  <c r="J3105" i="3"/>
  <c r="I3105" i="3"/>
  <c r="H3105" i="3"/>
  <c r="E3105" i="3"/>
  <c r="B3105" i="3"/>
  <c r="J3104" i="3"/>
  <c r="I3104" i="3"/>
  <c r="H3104" i="3"/>
  <c r="E3104" i="3"/>
  <c r="B3104" i="3"/>
  <c r="J3103" i="3"/>
  <c r="I3103" i="3"/>
  <c r="H3103" i="3"/>
  <c r="E3103" i="3"/>
  <c r="B3103" i="3"/>
  <c r="J3102" i="3"/>
  <c r="I3102" i="3"/>
  <c r="H3102" i="3"/>
  <c r="E3102" i="3"/>
  <c r="B3102" i="3"/>
  <c r="J3101" i="3"/>
  <c r="I3101" i="3"/>
  <c r="H3101" i="3"/>
  <c r="E3101" i="3"/>
  <c r="B3101" i="3"/>
  <c r="J3100" i="3"/>
  <c r="I3100" i="3"/>
  <c r="H3100" i="3"/>
  <c r="E3100" i="3"/>
  <c r="B3100" i="3"/>
  <c r="J3099" i="3"/>
  <c r="I3099" i="3"/>
  <c r="H3099" i="3"/>
  <c r="E3099" i="3"/>
  <c r="B3099" i="3"/>
  <c r="J3098" i="3"/>
  <c r="I3098" i="3"/>
  <c r="H3098" i="3"/>
  <c r="E3098" i="3"/>
  <c r="B3098" i="3"/>
  <c r="J3097" i="3"/>
  <c r="I3097" i="3"/>
  <c r="H3097" i="3"/>
  <c r="E3097" i="3"/>
  <c r="B3097" i="3"/>
  <c r="J3096" i="3"/>
  <c r="I3096" i="3"/>
  <c r="H3096" i="3"/>
  <c r="E3096" i="3"/>
  <c r="B3096" i="3"/>
  <c r="J3095" i="3"/>
  <c r="I3095" i="3"/>
  <c r="H3095" i="3"/>
  <c r="E3095" i="3"/>
  <c r="B3095" i="3"/>
  <c r="J3094" i="3"/>
  <c r="I3094" i="3"/>
  <c r="H3094" i="3"/>
  <c r="E3094" i="3"/>
  <c r="B3094" i="3"/>
  <c r="J3093" i="3"/>
  <c r="I3093" i="3"/>
  <c r="H3093" i="3"/>
  <c r="E3093" i="3"/>
  <c r="B3093" i="3"/>
  <c r="J3092" i="3"/>
  <c r="I3092" i="3"/>
  <c r="H3092" i="3"/>
  <c r="E3092" i="3"/>
  <c r="B3092" i="3"/>
  <c r="J3091" i="3"/>
  <c r="I3091" i="3"/>
  <c r="H3091" i="3"/>
  <c r="E3091" i="3"/>
  <c r="B3091" i="3"/>
  <c r="J3090" i="3"/>
  <c r="I3090" i="3"/>
  <c r="H3090" i="3"/>
  <c r="E3090" i="3"/>
  <c r="B3090" i="3"/>
  <c r="J3089" i="3"/>
  <c r="I3089" i="3"/>
  <c r="H3089" i="3"/>
  <c r="E3089" i="3"/>
  <c r="B3089" i="3"/>
  <c r="J3088" i="3"/>
  <c r="I3088" i="3"/>
  <c r="H3088" i="3"/>
  <c r="E3088" i="3"/>
  <c r="B3088" i="3"/>
  <c r="J3087" i="3"/>
  <c r="I3087" i="3"/>
  <c r="H3087" i="3"/>
  <c r="E3087" i="3"/>
  <c r="B3087" i="3"/>
  <c r="J3086" i="3"/>
  <c r="I3086" i="3"/>
  <c r="H3086" i="3"/>
  <c r="E3086" i="3"/>
  <c r="B3086" i="3"/>
  <c r="J3085" i="3"/>
  <c r="I3085" i="3"/>
  <c r="H3085" i="3"/>
  <c r="E3085" i="3"/>
  <c r="B3085" i="3"/>
  <c r="J3084" i="3"/>
  <c r="I3084" i="3"/>
  <c r="H3084" i="3"/>
  <c r="E3084" i="3"/>
  <c r="B3084" i="3"/>
  <c r="J3083" i="3"/>
  <c r="I3083" i="3"/>
  <c r="H3083" i="3"/>
  <c r="E3083" i="3"/>
  <c r="B3083" i="3"/>
  <c r="J3082" i="3"/>
  <c r="I3082" i="3"/>
  <c r="H3082" i="3"/>
  <c r="E3082" i="3"/>
  <c r="B3082" i="3"/>
  <c r="J3081" i="3"/>
  <c r="I3081" i="3"/>
  <c r="H3081" i="3"/>
  <c r="E3081" i="3"/>
  <c r="B3081" i="3"/>
  <c r="J3080" i="3"/>
  <c r="I3080" i="3"/>
  <c r="H3080" i="3"/>
  <c r="E3080" i="3"/>
  <c r="B3080" i="3"/>
  <c r="J3079" i="3"/>
  <c r="I3079" i="3"/>
  <c r="H3079" i="3"/>
  <c r="E3079" i="3"/>
  <c r="B3079" i="3"/>
  <c r="J3078" i="3"/>
  <c r="I3078" i="3"/>
  <c r="H3078" i="3"/>
  <c r="E3078" i="3"/>
  <c r="B3078" i="3"/>
  <c r="J3077" i="3"/>
  <c r="I3077" i="3"/>
  <c r="H3077" i="3"/>
  <c r="E3077" i="3"/>
  <c r="B3077" i="3"/>
  <c r="J3076" i="3"/>
  <c r="I3076" i="3"/>
  <c r="H3076" i="3"/>
  <c r="E3076" i="3"/>
  <c r="B3076" i="3"/>
  <c r="J3075" i="3"/>
  <c r="I3075" i="3"/>
  <c r="H3075" i="3"/>
  <c r="E3075" i="3"/>
  <c r="B3075" i="3"/>
  <c r="J3074" i="3"/>
  <c r="I3074" i="3"/>
  <c r="H3074" i="3"/>
  <c r="E3074" i="3"/>
  <c r="B3074" i="3"/>
  <c r="J3073" i="3"/>
  <c r="I3073" i="3"/>
  <c r="H3073" i="3"/>
  <c r="E3073" i="3"/>
  <c r="B3073" i="3"/>
  <c r="J3072" i="3"/>
  <c r="I3072" i="3"/>
  <c r="H3072" i="3"/>
  <c r="E3072" i="3"/>
  <c r="B3072" i="3"/>
  <c r="J3071" i="3"/>
  <c r="I3071" i="3"/>
  <c r="H3071" i="3"/>
  <c r="E3071" i="3"/>
  <c r="B3071" i="3"/>
  <c r="J3070" i="3"/>
  <c r="I3070" i="3"/>
  <c r="H3070" i="3"/>
  <c r="E3070" i="3"/>
  <c r="B3070" i="3"/>
  <c r="J3069" i="3"/>
  <c r="I3069" i="3"/>
  <c r="H3069" i="3"/>
  <c r="E3069" i="3"/>
  <c r="B3069" i="3"/>
  <c r="J3068" i="3"/>
  <c r="I3068" i="3"/>
  <c r="H3068" i="3"/>
  <c r="E3068" i="3"/>
  <c r="B3068" i="3"/>
  <c r="J3067" i="3"/>
  <c r="I3067" i="3"/>
  <c r="H3067" i="3"/>
  <c r="E3067" i="3"/>
  <c r="B3067" i="3"/>
  <c r="J3066" i="3"/>
  <c r="I3066" i="3"/>
  <c r="H3066" i="3"/>
  <c r="E3066" i="3"/>
  <c r="B3066" i="3"/>
  <c r="J3065" i="3"/>
  <c r="I3065" i="3"/>
  <c r="H3065" i="3"/>
  <c r="E3065" i="3"/>
  <c r="B3065" i="3"/>
  <c r="J3064" i="3"/>
  <c r="I3064" i="3"/>
  <c r="H3064" i="3"/>
  <c r="E3064" i="3"/>
  <c r="B3064" i="3"/>
  <c r="J3063" i="3"/>
  <c r="I3063" i="3"/>
  <c r="H3063" i="3"/>
  <c r="E3063" i="3"/>
  <c r="B3063" i="3"/>
  <c r="J3062" i="3"/>
  <c r="I3062" i="3"/>
  <c r="H3062" i="3"/>
  <c r="E3062" i="3"/>
  <c r="B3062" i="3"/>
  <c r="J3061" i="3"/>
  <c r="I3061" i="3"/>
  <c r="H3061" i="3"/>
  <c r="E3061" i="3"/>
  <c r="B3061" i="3"/>
  <c r="J3060" i="3"/>
  <c r="I3060" i="3"/>
  <c r="H3060" i="3"/>
  <c r="E3060" i="3"/>
  <c r="B3060" i="3"/>
  <c r="J3059" i="3"/>
  <c r="I3059" i="3"/>
  <c r="H3059" i="3"/>
  <c r="E3059" i="3"/>
  <c r="B3059" i="3"/>
  <c r="J3058" i="3"/>
  <c r="I3058" i="3"/>
  <c r="H3058" i="3"/>
  <c r="E3058" i="3"/>
  <c r="B3058" i="3"/>
  <c r="J3057" i="3"/>
  <c r="I3057" i="3"/>
  <c r="H3057" i="3"/>
  <c r="E3057" i="3"/>
  <c r="B3057" i="3"/>
  <c r="J3056" i="3"/>
  <c r="I3056" i="3"/>
  <c r="H3056" i="3"/>
  <c r="E3056" i="3"/>
  <c r="B3056" i="3"/>
  <c r="J3055" i="3"/>
  <c r="I3055" i="3"/>
  <c r="H3055" i="3"/>
  <c r="E3055" i="3"/>
  <c r="B3055" i="3"/>
  <c r="J3054" i="3"/>
  <c r="I3054" i="3"/>
  <c r="H3054" i="3"/>
  <c r="E3054" i="3"/>
  <c r="B3054" i="3"/>
  <c r="J3053" i="3"/>
  <c r="I3053" i="3"/>
  <c r="H3053" i="3"/>
  <c r="E3053" i="3"/>
  <c r="B3053" i="3"/>
  <c r="J3052" i="3"/>
  <c r="I3052" i="3"/>
  <c r="H3052" i="3"/>
  <c r="E3052" i="3"/>
  <c r="B3052" i="3"/>
  <c r="J3051" i="3"/>
  <c r="I3051" i="3"/>
  <c r="H3051" i="3"/>
  <c r="E3051" i="3"/>
  <c r="B3051" i="3"/>
  <c r="J3050" i="3"/>
  <c r="I3050" i="3"/>
  <c r="H3050" i="3"/>
  <c r="E3050" i="3"/>
  <c r="B3050" i="3"/>
  <c r="J3049" i="3"/>
  <c r="I3049" i="3"/>
  <c r="H3049" i="3"/>
  <c r="E3049" i="3"/>
  <c r="B3049" i="3"/>
  <c r="J3048" i="3"/>
  <c r="I3048" i="3"/>
  <c r="H3048" i="3"/>
  <c r="E3048" i="3"/>
  <c r="B3048" i="3"/>
  <c r="J3047" i="3"/>
  <c r="I3047" i="3"/>
  <c r="H3047" i="3"/>
  <c r="E3047" i="3"/>
  <c r="B3047" i="3"/>
  <c r="J3046" i="3"/>
  <c r="I3046" i="3"/>
  <c r="H3046" i="3"/>
  <c r="E3046" i="3"/>
  <c r="B3046" i="3"/>
  <c r="J3045" i="3"/>
  <c r="I3045" i="3"/>
  <c r="H3045" i="3"/>
  <c r="E3045" i="3"/>
  <c r="B3045" i="3"/>
  <c r="J3044" i="3"/>
  <c r="I3044" i="3"/>
  <c r="H3044" i="3"/>
  <c r="E3044" i="3"/>
  <c r="B3044" i="3"/>
  <c r="J3043" i="3"/>
  <c r="I3043" i="3"/>
  <c r="H3043" i="3"/>
  <c r="E3043" i="3"/>
  <c r="B3043" i="3"/>
  <c r="J3042" i="3"/>
  <c r="I3042" i="3"/>
  <c r="H3042" i="3"/>
  <c r="E3042" i="3"/>
  <c r="B3042" i="3"/>
  <c r="J3041" i="3"/>
  <c r="I3041" i="3"/>
  <c r="H3041" i="3"/>
  <c r="E3041" i="3"/>
  <c r="B3041" i="3"/>
  <c r="J3040" i="3"/>
  <c r="I3040" i="3"/>
  <c r="H3040" i="3"/>
  <c r="E3040" i="3"/>
  <c r="B3040" i="3"/>
  <c r="J3039" i="3"/>
  <c r="I3039" i="3"/>
  <c r="H3039" i="3"/>
  <c r="E3039" i="3"/>
  <c r="B3039" i="3"/>
  <c r="J3038" i="3"/>
  <c r="I3038" i="3"/>
  <c r="H3038" i="3"/>
  <c r="E3038" i="3"/>
  <c r="B3038" i="3"/>
  <c r="J3037" i="3"/>
  <c r="I3037" i="3"/>
  <c r="H3037" i="3"/>
  <c r="E3037" i="3"/>
  <c r="B3037" i="3"/>
  <c r="J3036" i="3"/>
  <c r="I3036" i="3"/>
  <c r="H3036" i="3"/>
  <c r="E3036" i="3"/>
  <c r="B3036" i="3"/>
  <c r="J3035" i="3"/>
  <c r="I3035" i="3"/>
  <c r="H3035" i="3"/>
  <c r="E3035" i="3"/>
  <c r="B3035" i="3"/>
  <c r="J3034" i="3"/>
  <c r="I3034" i="3"/>
  <c r="H3034" i="3"/>
  <c r="E3034" i="3"/>
  <c r="B3034" i="3"/>
  <c r="J3033" i="3"/>
  <c r="I3033" i="3"/>
  <c r="H3033" i="3"/>
  <c r="E3033" i="3"/>
  <c r="B3033" i="3"/>
  <c r="J3032" i="3"/>
  <c r="I3032" i="3"/>
  <c r="H3032" i="3"/>
  <c r="E3032" i="3"/>
  <c r="B3032" i="3"/>
  <c r="J3031" i="3"/>
  <c r="I3031" i="3"/>
  <c r="H3031" i="3"/>
  <c r="E3031" i="3"/>
  <c r="B3031" i="3"/>
  <c r="J3030" i="3"/>
  <c r="I3030" i="3"/>
  <c r="H3030" i="3"/>
  <c r="E3030" i="3"/>
  <c r="B3030" i="3"/>
  <c r="J3029" i="3"/>
  <c r="I3029" i="3"/>
  <c r="H3029" i="3"/>
  <c r="E3029" i="3"/>
  <c r="B3029" i="3"/>
  <c r="J3028" i="3"/>
  <c r="I3028" i="3"/>
  <c r="H3028" i="3"/>
  <c r="E3028" i="3"/>
  <c r="B3028" i="3"/>
  <c r="J3027" i="3"/>
  <c r="I3027" i="3"/>
  <c r="H3027" i="3"/>
  <c r="E3027" i="3"/>
  <c r="B3027" i="3"/>
  <c r="J3026" i="3"/>
  <c r="I3026" i="3"/>
  <c r="H3026" i="3"/>
  <c r="E3026" i="3"/>
  <c r="B3026" i="3"/>
  <c r="J3025" i="3"/>
  <c r="I3025" i="3"/>
  <c r="H3025" i="3"/>
  <c r="E3025" i="3"/>
  <c r="B3025" i="3"/>
  <c r="J3024" i="3"/>
  <c r="I3024" i="3"/>
  <c r="H3024" i="3"/>
  <c r="E3024" i="3"/>
  <c r="B3024" i="3"/>
  <c r="J3023" i="3"/>
  <c r="I3023" i="3"/>
  <c r="H3023" i="3"/>
  <c r="E3023" i="3"/>
  <c r="B3023" i="3"/>
  <c r="J3022" i="3"/>
  <c r="I3022" i="3"/>
  <c r="H3022" i="3"/>
  <c r="E3022" i="3"/>
  <c r="B3022" i="3"/>
  <c r="J3021" i="3"/>
  <c r="I3021" i="3"/>
  <c r="H3021" i="3"/>
  <c r="E3021" i="3"/>
  <c r="B3021" i="3"/>
  <c r="J3020" i="3"/>
  <c r="I3020" i="3"/>
  <c r="H3020" i="3"/>
  <c r="E3020" i="3"/>
  <c r="B3020" i="3"/>
  <c r="J3019" i="3"/>
  <c r="I3019" i="3"/>
  <c r="H3019" i="3"/>
  <c r="E3019" i="3"/>
  <c r="B3019" i="3"/>
  <c r="J3018" i="3"/>
  <c r="I3018" i="3"/>
  <c r="H3018" i="3"/>
  <c r="E3018" i="3"/>
  <c r="B3018" i="3"/>
  <c r="J3017" i="3"/>
  <c r="I3017" i="3"/>
  <c r="H3017" i="3"/>
  <c r="E3017" i="3"/>
  <c r="B3017" i="3"/>
  <c r="J3016" i="3"/>
  <c r="I3016" i="3"/>
  <c r="H3016" i="3"/>
  <c r="E3016" i="3"/>
  <c r="B3016" i="3"/>
  <c r="J3015" i="3"/>
  <c r="I3015" i="3"/>
  <c r="H3015" i="3"/>
  <c r="E3015" i="3"/>
  <c r="B3015" i="3"/>
  <c r="J3014" i="3"/>
  <c r="I3014" i="3"/>
  <c r="H3014" i="3"/>
  <c r="E3014" i="3"/>
  <c r="B3014" i="3"/>
  <c r="J3013" i="3"/>
  <c r="I3013" i="3"/>
  <c r="H3013" i="3"/>
  <c r="E3013" i="3"/>
  <c r="B3013" i="3"/>
  <c r="J3012" i="3"/>
  <c r="I3012" i="3"/>
  <c r="H3012" i="3"/>
  <c r="E3012" i="3"/>
  <c r="B3012" i="3"/>
  <c r="J3011" i="3"/>
  <c r="I3011" i="3"/>
  <c r="H3011" i="3"/>
  <c r="E3011" i="3"/>
  <c r="B3011" i="3"/>
  <c r="J3010" i="3"/>
  <c r="I3010" i="3"/>
  <c r="H3010" i="3"/>
  <c r="E3010" i="3"/>
  <c r="B3010" i="3"/>
  <c r="J3009" i="3"/>
  <c r="I3009" i="3"/>
  <c r="H3009" i="3"/>
  <c r="E3009" i="3"/>
  <c r="B3009" i="3"/>
  <c r="J3008" i="3"/>
  <c r="I3008" i="3"/>
  <c r="H3008" i="3"/>
  <c r="E3008" i="3"/>
  <c r="B3008" i="3"/>
  <c r="J3007" i="3"/>
  <c r="I3007" i="3"/>
  <c r="H3007" i="3"/>
  <c r="E3007" i="3"/>
  <c r="B3007" i="3"/>
  <c r="J3006" i="3"/>
  <c r="I3006" i="3"/>
  <c r="H3006" i="3"/>
  <c r="E3006" i="3"/>
  <c r="B3006" i="3"/>
  <c r="J3005" i="3"/>
  <c r="I3005" i="3"/>
  <c r="H3005" i="3"/>
  <c r="E3005" i="3"/>
  <c r="B3005" i="3"/>
  <c r="J3004" i="3"/>
  <c r="I3004" i="3"/>
  <c r="H3004" i="3"/>
  <c r="E3004" i="3"/>
  <c r="B3004" i="3"/>
  <c r="J3003" i="3"/>
  <c r="I3003" i="3"/>
  <c r="H3003" i="3"/>
  <c r="E3003" i="3"/>
  <c r="B3003" i="3"/>
  <c r="J3002" i="3"/>
  <c r="I3002" i="3"/>
  <c r="H3002" i="3"/>
  <c r="E3002" i="3"/>
  <c r="B3002" i="3"/>
  <c r="J3001" i="3"/>
  <c r="I3001" i="3"/>
  <c r="H3001" i="3"/>
  <c r="E3001" i="3"/>
  <c r="B3001" i="3"/>
  <c r="J3000" i="3"/>
  <c r="I3000" i="3"/>
  <c r="H3000" i="3"/>
  <c r="E3000" i="3"/>
  <c r="B3000" i="3"/>
  <c r="J2999" i="3"/>
  <c r="I2999" i="3"/>
  <c r="H2999" i="3"/>
  <c r="E2999" i="3"/>
  <c r="B2999" i="3"/>
  <c r="J2998" i="3"/>
  <c r="I2998" i="3"/>
  <c r="H2998" i="3"/>
  <c r="E2998" i="3"/>
  <c r="B2998" i="3"/>
  <c r="J2997" i="3"/>
  <c r="I2997" i="3"/>
  <c r="H2997" i="3"/>
  <c r="E2997" i="3"/>
  <c r="B2997" i="3"/>
  <c r="J2996" i="3"/>
  <c r="I2996" i="3"/>
  <c r="H2996" i="3"/>
  <c r="E2996" i="3"/>
  <c r="B2996" i="3"/>
  <c r="J2995" i="3"/>
  <c r="I2995" i="3"/>
  <c r="H2995" i="3"/>
  <c r="E2995" i="3"/>
  <c r="B2995" i="3"/>
  <c r="J2994" i="3"/>
  <c r="I2994" i="3"/>
  <c r="H2994" i="3"/>
  <c r="E2994" i="3"/>
  <c r="B2994" i="3"/>
  <c r="J2993" i="3"/>
  <c r="I2993" i="3"/>
  <c r="H2993" i="3"/>
  <c r="E2993" i="3"/>
  <c r="B2993" i="3"/>
  <c r="J2992" i="3"/>
  <c r="I2992" i="3"/>
  <c r="H2992" i="3"/>
  <c r="E2992" i="3"/>
  <c r="B2992" i="3"/>
  <c r="J2991" i="3"/>
  <c r="I2991" i="3"/>
  <c r="H2991" i="3"/>
  <c r="E2991" i="3"/>
  <c r="B2991" i="3"/>
  <c r="J2990" i="3"/>
  <c r="I2990" i="3"/>
  <c r="H2990" i="3"/>
  <c r="E2990" i="3"/>
  <c r="B2990" i="3"/>
  <c r="J2989" i="3"/>
  <c r="I2989" i="3"/>
  <c r="H2989" i="3"/>
  <c r="E2989" i="3"/>
  <c r="B2989" i="3"/>
  <c r="J2988" i="3"/>
  <c r="I2988" i="3"/>
  <c r="H2988" i="3"/>
  <c r="E2988" i="3"/>
  <c r="B2988" i="3"/>
  <c r="J2987" i="3"/>
  <c r="I2987" i="3"/>
  <c r="H2987" i="3"/>
  <c r="E2987" i="3"/>
  <c r="B2987" i="3"/>
  <c r="J2986" i="3"/>
  <c r="I2986" i="3"/>
  <c r="H2986" i="3"/>
  <c r="E2986" i="3"/>
  <c r="B2986" i="3"/>
  <c r="J2985" i="3"/>
  <c r="I2985" i="3"/>
  <c r="H2985" i="3"/>
  <c r="E2985" i="3"/>
  <c r="B2985" i="3"/>
  <c r="J2984" i="3"/>
  <c r="I2984" i="3"/>
  <c r="H2984" i="3"/>
  <c r="E2984" i="3"/>
  <c r="B2984" i="3"/>
  <c r="J2983" i="3"/>
  <c r="I2983" i="3"/>
  <c r="H2983" i="3"/>
  <c r="E2983" i="3"/>
  <c r="B2983" i="3"/>
  <c r="J2982" i="3"/>
  <c r="I2982" i="3"/>
  <c r="H2982" i="3"/>
  <c r="E2982" i="3"/>
  <c r="B2982" i="3"/>
  <c r="J2981" i="3"/>
  <c r="I2981" i="3"/>
  <c r="H2981" i="3"/>
  <c r="E2981" i="3"/>
  <c r="B2981" i="3"/>
  <c r="J2980" i="3"/>
  <c r="I2980" i="3"/>
  <c r="H2980" i="3"/>
  <c r="E2980" i="3"/>
  <c r="B2980" i="3"/>
  <c r="J2979" i="3"/>
  <c r="I2979" i="3"/>
  <c r="H2979" i="3"/>
  <c r="E2979" i="3"/>
  <c r="B2979" i="3"/>
  <c r="J2978" i="3"/>
  <c r="I2978" i="3"/>
  <c r="H2978" i="3"/>
  <c r="E2978" i="3"/>
  <c r="B2978" i="3"/>
  <c r="J2977" i="3"/>
  <c r="I2977" i="3"/>
  <c r="H2977" i="3"/>
  <c r="E2977" i="3"/>
  <c r="B2977" i="3"/>
  <c r="J2976" i="3"/>
  <c r="I2976" i="3"/>
  <c r="H2976" i="3"/>
  <c r="E2976" i="3"/>
  <c r="B2976" i="3"/>
  <c r="J2975" i="3"/>
  <c r="I2975" i="3"/>
  <c r="H2975" i="3"/>
  <c r="E2975" i="3"/>
  <c r="B2975" i="3"/>
  <c r="J2974" i="3"/>
  <c r="I2974" i="3"/>
  <c r="H2974" i="3"/>
  <c r="E2974" i="3"/>
  <c r="B2974" i="3"/>
  <c r="J2973" i="3"/>
  <c r="I2973" i="3"/>
  <c r="H2973" i="3"/>
  <c r="E2973" i="3"/>
  <c r="B2973" i="3"/>
  <c r="J2972" i="3"/>
  <c r="I2972" i="3"/>
  <c r="H2972" i="3"/>
  <c r="E2972" i="3"/>
  <c r="B2972" i="3"/>
  <c r="J2971" i="3"/>
  <c r="I2971" i="3"/>
  <c r="H2971" i="3"/>
  <c r="E2971" i="3"/>
  <c r="B2971" i="3"/>
  <c r="J2970" i="3"/>
  <c r="I2970" i="3"/>
  <c r="H2970" i="3"/>
  <c r="E2970" i="3"/>
  <c r="B2970" i="3"/>
  <c r="J2969" i="3"/>
  <c r="I2969" i="3"/>
  <c r="H2969" i="3"/>
  <c r="E2969" i="3"/>
  <c r="B2969" i="3"/>
  <c r="J2968" i="3"/>
  <c r="I2968" i="3"/>
  <c r="H2968" i="3"/>
  <c r="E2968" i="3"/>
  <c r="B2968" i="3"/>
  <c r="J2967" i="3"/>
  <c r="I2967" i="3"/>
  <c r="H2967" i="3"/>
  <c r="E2967" i="3"/>
  <c r="B2967" i="3"/>
  <c r="J2966" i="3"/>
  <c r="I2966" i="3"/>
  <c r="H2966" i="3"/>
  <c r="E2966" i="3"/>
  <c r="B2966" i="3"/>
  <c r="J2965" i="3"/>
  <c r="I2965" i="3"/>
  <c r="H2965" i="3"/>
  <c r="E2965" i="3"/>
  <c r="B2965" i="3"/>
  <c r="J2964" i="3"/>
  <c r="I2964" i="3"/>
  <c r="H2964" i="3"/>
  <c r="E2964" i="3"/>
  <c r="B2964" i="3"/>
  <c r="J2963" i="3"/>
  <c r="I2963" i="3"/>
  <c r="H2963" i="3"/>
  <c r="E2963" i="3"/>
  <c r="B2963" i="3"/>
  <c r="J2962" i="3"/>
  <c r="I2962" i="3"/>
  <c r="H2962" i="3"/>
  <c r="E2962" i="3"/>
  <c r="B2962" i="3"/>
  <c r="J2961" i="3"/>
  <c r="I2961" i="3"/>
  <c r="H2961" i="3"/>
  <c r="E2961" i="3"/>
  <c r="B2961" i="3"/>
  <c r="J2960" i="3"/>
  <c r="I2960" i="3"/>
  <c r="H2960" i="3"/>
  <c r="E2960" i="3"/>
  <c r="B2960" i="3"/>
  <c r="J2959" i="3"/>
  <c r="I2959" i="3"/>
  <c r="H2959" i="3"/>
  <c r="E2959" i="3"/>
  <c r="B2959" i="3"/>
  <c r="J2958" i="3"/>
  <c r="I2958" i="3"/>
  <c r="H2958" i="3"/>
  <c r="E2958" i="3"/>
  <c r="B2958" i="3"/>
  <c r="J2957" i="3"/>
  <c r="I2957" i="3"/>
  <c r="H2957" i="3"/>
  <c r="E2957" i="3"/>
  <c r="B2957" i="3"/>
  <c r="J2956" i="3"/>
  <c r="I2956" i="3"/>
  <c r="H2956" i="3"/>
  <c r="E2956" i="3"/>
  <c r="B2956" i="3"/>
  <c r="J2955" i="3"/>
  <c r="I2955" i="3"/>
  <c r="H2955" i="3"/>
  <c r="E2955" i="3"/>
  <c r="B2955" i="3"/>
  <c r="J2954" i="3"/>
  <c r="I2954" i="3"/>
  <c r="H2954" i="3"/>
  <c r="E2954" i="3"/>
  <c r="B2954" i="3"/>
  <c r="J2953" i="3"/>
  <c r="I2953" i="3"/>
  <c r="H2953" i="3"/>
  <c r="E2953" i="3"/>
  <c r="B2953" i="3"/>
  <c r="J2952" i="3"/>
  <c r="I2952" i="3"/>
  <c r="H2952" i="3"/>
  <c r="E2952" i="3"/>
  <c r="B2952" i="3"/>
  <c r="J2951" i="3"/>
  <c r="I2951" i="3"/>
  <c r="H2951" i="3"/>
  <c r="E2951" i="3"/>
  <c r="B2951" i="3"/>
  <c r="J2950" i="3"/>
  <c r="I2950" i="3"/>
  <c r="H2950" i="3"/>
  <c r="E2950" i="3"/>
  <c r="B2950" i="3"/>
  <c r="J2949" i="3"/>
  <c r="I2949" i="3"/>
  <c r="H2949" i="3"/>
  <c r="E2949" i="3"/>
  <c r="B2949" i="3"/>
  <c r="J2948" i="3"/>
  <c r="I2948" i="3"/>
  <c r="H2948" i="3"/>
  <c r="E2948" i="3"/>
  <c r="B2948" i="3"/>
  <c r="J2947" i="3"/>
  <c r="I2947" i="3"/>
  <c r="H2947" i="3"/>
  <c r="E2947" i="3"/>
  <c r="B2947" i="3"/>
  <c r="J2946" i="3"/>
  <c r="I2946" i="3"/>
  <c r="H2946" i="3"/>
  <c r="E2946" i="3"/>
  <c r="B2946" i="3"/>
  <c r="J2945" i="3"/>
  <c r="I2945" i="3"/>
  <c r="H2945" i="3"/>
  <c r="E2945" i="3"/>
  <c r="B2945" i="3"/>
  <c r="J2944" i="3"/>
  <c r="I2944" i="3"/>
  <c r="H2944" i="3"/>
  <c r="E2944" i="3"/>
  <c r="B2944" i="3"/>
  <c r="J2943" i="3"/>
  <c r="I2943" i="3"/>
  <c r="H2943" i="3"/>
  <c r="E2943" i="3"/>
  <c r="B2943" i="3"/>
  <c r="J2942" i="3"/>
  <c r="I2942" i="3"/>
  <c r="H2942" i="3"/>
  <c r="E2942" i="3"/>
  <c r="B2942" i="3"/>
  <c r="J2941" i="3"/>
  <c r="I2941" i="3"/>
  <c r="H2941" i="3"/>
  <c r="E2941" i="3"/>
  <c r="B2941" i="3"/>
  <c r="J2940" i="3"/>
  <c r="I2940" i="3"/>
  <c r="H2940" i="3"/>
  <c r="E2940" i="3"/>
  <c r="B2940" i="3"/>
  <c r="J2939" i="3"/>
  <c r="I2939" i="3"/>
  <c r="H2939" i="3"/>
  <c r="E2939" i="3"/>
  <c r="B2939" i="3"/>
  <c r="J2938" i="3"/>
  <c r="I2938" i="3"/>
  <c r="H2938" i="3"/>
  <c r="E2938" i="3"/>
  <c r="B2938" i="3"/>
  <c r="J2937" i="3"/>
  <c r="I2937" i="3"/>
  <c r="H2937" i="3"/>
  <c r="E2937" i="3"/>
  <c r="B2937" i="3"/>
  <c r="J2936" i="3"/>
  <c r="I2936" i="3"/>
  <c r="H2936" i="3"/>
  <c r="E2936" i="3"/>
  <c r="B2936" i="3"/>
  <c r="J2935" i="3"/>
  <c r="I2935" i="3"/>
  <c r="H2935" i="3"/>
  <c r="E2935" i="3"/>
  <c r="B2935" i="3"/>
  <c r="J2934" i="3"/>
  <c r="I2934" i="3"/>
  <c r="H2934" i="3"/>
  <c r="E2934" i="3"/>
  <c r="B2934" i="3"/>
  <c r="J2933" i="3"/>
  <c r="I2933" i="3"/>
  <c r="H2933" i="3"/>
  <c r="E2933" i="3"/>
  <c r="B2933" i="3"/>
  <c r="J2932" i="3"/>
  <c r="I2932" i="3"/>
  <c r="H2932" i="3"/>
  <c r="E2932" i="3"/>
  <c r="B2932" i="3"/>
  <c r="J2931" i="3"/>
  <c r="I2931" i="3"/>
  <c r="H2931" i="3"/>
  <c r="E2931" i="3"/>
  <c r="B2931" i="3"/>
  <c r="J2930" i="3"/>
  <c r="I2930" i="3"/>
  <c r="H2930" i="3"/>
  <c r="E2930" i="3"/>
  <c r="B2930" i="3"/>
  <c r="J2929" i="3"/>
  <c r="I2929" i="3"/>
  <c r="H2929" i="3"/>
  <c r="E2929" i="3"/>
  <c r="B2929" i="3"/>
  <c r="J2928" i="3"/>
  <c r="I2928" i="3"/>
  <c r="H2928" i="3"/>
  <c r="E2928" i="3"/>
  <c r="B2928" i="3"/>
  <c r="J2927" i="3"/>
  <c r="I2927" i="3"/>
  <c r="H2927" i="3"/>
  <c r="E2927" i="3"/>
  <c r="B2927" i="3"/>
  <c r="J2926" i="3"/>
  <c r="I2926" i="3"/>
  <c r="H2926" i="3"/>
  <c r="E2926" i="3"/>
  <c r="B2926" i="3"/>
  <c r="J2925" i="3"/>
  <c r="I2925" i="3"/>
  <c r="H2925" i="3"/>
  <c r="E2925" i="3"/>
  <c r="B2925" i="3"/>
  <c r="J2924" i="3"/>
  <c r="I2924" i="3"/>
  <c r="H2924" i="3"/>
  <c r="E2924" i="3"/>
  <c r="B2924" i="3"/>
  <c r="J2923" i="3"/>
  <c r="I2923" i="3"/>
  <c r="H2923" i="3"/>
  <c r="E2923" i="3"/>
  <c r="B2923" i="3"/>
  <c r="J2922" i="3"/>
  <c r="I2922" i="3"/>
  <c r="H2922" i="3"/>
  <c r="E2922" i="3"/>
  <c r="B2922" i="3"/>
  <c r="J2921" i="3"/>
  <c r="I2921" i="3"/>
  <c r="H2921" i="3"/>
  <c r="E2921" i="3"/>
  <c r="B2921" i="3"/>
  <c r="J2920" i="3"/>
  <c r="I2920" i="3"/>
  <c r="H2920" i="3"/>
  <c r="E2920" i="3"/>
  <c r="B2920" i="3"/>
  <c r="J2919" i="3"/>
  <c r="I2919" i="3"/>
  <c r="H2919" i="3"/>
  <c r="E2919" i="3"/>
  <c r="B2919" i="3"/>
  <c r="J2918" i="3"/>
  <c r="I2918" i="3"/>
  <c r="H2918" i="3"/>
  <c r="E2918" i="3"/>
  <c r="B2918" i="3"/>
  <c r="J2917" i="3"/>
  <c r="I2917" i="3"/>
  <c r="H2917" i="3"/>
  <c r="E2917" i="3"/>
  <c r="B2917" i="3"/>
  <c r="J2916" i="3"/>
  <c r="I2916" i="3"/>
  <c r="H2916" i="3"/>
  <c r="E2916" i="3"/>
  <c r="B2916" i="3"/>
  <c r="J2915" i="3"/>
  <c r="I2915" i="3"/>
  <c r="H2915" i="3"/>
  <c r="E2915" i="3"/>
  <c r="B2915" i="3"/>
  <c r="J2914" i="3"/>
  <c r="I2914" i="3"/>
  <c r="H2914" i="3"/>
  <c r="E2914" i="3"/>
  <c r="B2914" i="3"/>
  <c r="J2913" i="3"/>
  <c r="I2913" i="3"/>
  <c r="H2913" i="3"/>
  <c r="E2913" i="3"/>
  <c r="B2913" i="3"/>
  <c r="J2912" i="3"/>
  <c r="I2912" i="3"/>
  <c r="H2912" i="3"/>
  <c r="E2912" i="3"/>
  <c r="B2912" i="3"/>
  <c r="J2911" i="3"/>
  <c r="I2911" i="3"/>
  <c r="H2911" i="3"/>
  <c r="E2911" i="3"/>
  <c r="B2911" i="3"/>
  <c r="J2910" i="3"/>
  <c r="I2910" i="3"/>
  <c r="H2910" i="3"/>
  <c r="E2910" i="3"/>
  <c r="B2910" i="3"/>
  <c r="J2909" i="3"/>
  <c r="I2909" i="3"/>
  <c r="H2909" i="3"/>
  <c r="E2909" i="3"/>
  <c r="B2909" i="3"/>
  <c r="J2908" i="3"/>
  <c r="I2908" i="3"/>
  <c r="H2908" i="3"/>
  <c r="E2908" i="3"/>
  <c r="B2908" i="3"/>
  <c r="J2907" i="3"/>
  <c r="I2907" i="3"/>
  <c r="H2907" i="3"/>
  <c r="E2907" i="3"/>
  <c r="B2907" i="3"/>
  <c r="J2906" i="3"/>
  <c r="I2906" i="3"/>
  <c r="H2906" i="3"/>
  <c r="E2906" i="3"/>
  <c r="B2906" i="3"/>
  <c r="J2905" i="3"/>
  <c r="I2905" i="3"/>
  <c r="H2905" i="3"/>
  <c r="E2905" i="3"/>
  <c r="B2905" i="3"/>
  <c r="J2904" i="3"/>
  <c r="I2904" i="3"/>
  <c r="H2904" i="3"/>
  <c r="E2904" i="3"/>
  <c r="B2904" i="3"/>
  <c r="J2903" i="3"/>
  <c r="I2903" i="3"/>
  <c r="H2903" i="3"/>
  <c r="E2903" i="3"/>
  <c r="B2903" i="3"/>
  <c r="J2902" i="3"/>
  <c r="I2902" i="3"/>
  <c r="H2902" i="3"/>
  <c r="E2902" i="3"/>
  <c r="B2902" i="3"/>
  <c r="J2901" i="3"/>
  <c r="I2901" i="3"/>
  <c r="H2901" i="3"/>
  <c r="E2901" i="3"/>
  <c r="B2901" i="3"/>
  <c r="J2900" i="3"/>
  <c r="I2900" i="3"/>
  <c r="H2900" i="3"/>
  <c r="E2900" i="3"/>
  <c r="B2900" i="3"/>
  <c r="J2899" i="3"/>
  <c r="I2899" i="3"/>
  <c r="H2899" i="3"/>
  <c r="E2899" i="3"/>
  <c r="B2899" i="3"/>
  <c r="J2898" i="3"/>
  <c r="I2898" i="3"/>
  <c r="H2898" i="3"/>
  <c r="E2898" i="3"/>
  <c r="B2898" i="3"/>
  <c r="J2897" i="3"/>
  <c r="I2897" i="3"/>
  <c r="H2897" i="3"/>
  <c r="E2897" i="3"/>
  <c r="B2897" i="3"/>
  <c r="J2896" i="3"/>
  <c r="I2896" i="3"/>
  <c r="H2896" i="3"/>
  <c r="E2896" i="3"/>
  <c r="B2896" i="3"/>
  <c r="J2895" i="3"/>
  <c r="I2895" i="3"/>
  <c r="H2895" i="3"/>
  <c r="E2895" i="3"/>
  <c r="B2895" i="3"/>
  <c r="J2894" i="3"/>
  <c r="I2894" i="3"/>
  <c r="H2894" i="3"/>
  <c r="E2894" i="3"/>
  <c r="B2894" i="3"/>
  <c r="J2893" i="3"/>
  <c r="I2893" i="3"/>
  <c r="H2893" i="3"/>
  <c r="E2893" i="3"/>
  <c r="B2893" i="3"/>
  <c r="J2892" i="3"/>
  <c r="I2892" i="3"/>
  <c r="H2892" i="3"/>
  <c r="E2892" i="3"/>
  <c r="B2892" i="3"/>
  <c r="J2891" i="3"/>
  <c r="I2891" i="3"/>
  <c r="H2891" i="3"/>
  <c r="E2891" i="3"/>
  <c r="B2891" i="3"/>
  <c r="J2890" i="3"/>
  <c r="I2890" i="3"/>
  <c r="H2890" i="3"/>
  <c r="E2890" i="3"/>
  <c r="B2890" i="3"/>
  <c r="J2889" i="3"/>
  <c r="I2889" i="3"/>
  <c r="H2889" i="3"/>
  <c r="E2889" i="3"/>
  <c r="B2889" i="3"/>
  <c r="J2888" i="3"/>
  <c r="I2888" i="3"/>
  <c r="H2888" i="3"/>
  <c r="E2888" i="3"/>
  <c r="B2888" i="3"/>
  <c r="J2887" i="3"/>
  <c r="I2887" i="3"/>
  <c r="H2887" i="3"/>
  <c r="E2887" i="3"/>
  <c r="B2887" i="3"/>
  <c r="J2886" i="3"/>
  <c r="I2886" i="3"/>
  <c r="H2886" i="3"/>
  <c r="E2886" i="3"/>
  <c r="B2886" i="3"/>
  <c r="J2885" i="3"/>
  <c r="I2885" i="3"/>
  <c r="H2885" i="3"/>
  <c r="E2885" i="3"/>
  <c r="B2885" i="3"/>
  <c r="J2884" i="3"/>
  <c r="I2884" i="3"/>
  <c r="H2884" i="3"/>
  <c r="E2884" i="3"/>
  <c r="B2884" i="3"/>
  <c r="J2883" i="3"/>
  <c r="I2883" i="3"/>
  <c r="H2883" i="3"/>
  <c r="E2883" i="3"/>
  <c r="B2883" i="3"/>
  <c r="J2882" i="3"/>
  <c r="I2882" i="3"/>
  <c r="H2882" i="3"/>
  <c r="E2882" i="3"/>
  <c r="B2882" i="3"/>
  <c r="J2881" i="3"/>
  <c r="I2881" i="3"/>
  <c r="H2881" i="3"/>
  <c r="E2881" i="3"/>
  <c r="B2881" i="3"/>
  <c r="J2880" i="3"/>
  <c r="I2880" i="3"/>
  <c r="H2880" i="3"/>
  <c r="E2880" i="3"/>
  <c r="B2880" i="3"/>
  <c r="J2879" i="3"/>
  <c r="I2879" i="3"/>
  <c r="H2879" i="3"/>
  <c r="E2879" i="3"/>
  <c r="B2879" i="3"/>
  <c r="J2878" i="3"/>
  <c r="I2878" i="3"/>
  <c r="H2878" i="3"/>
  <c r="E2878" i="3"/>
  <c r="B2878" i="3"/>
  <c r="J2877" i="3"/>
  <c r="I2877" i="3"/>
  <c r="H2877" i="3"/>
  <c r="E2877" i="3"/>
  <c r="B2877" i="3"/>
  <c r="J2876" i="3"/>
  <c r="I2876" i="3"/>
  <c r="H2876" i="3"/>
  <c r="E2876" i="3"/>
  <c r="B2876" i="3"/>
  <c r="J2875" i="3"/>
  <c r="I2875" i="3"/>
  <c r="H2875" i="3"/>
  <c r="E2875" i="3"/>
  <c r="B2875" i="3"/>
  <c r="J2874" i="3"/>
  <c r="I2874" i="3"/>
  <c r="H2874" i="3"/>
  <c r="E2874" i="3"/>
  <c r="B2874" i="3"/>
  <c r="J2873" i="3"/>
  <c r="I2873" i="3"/>
  <c r="H2873" i="3"/>
  <c r="E2873" i="3"/>
  <c r="B2873" i="3"/>
  <c r="J2872" i="3"/>
  <c r="I2872" i="3"/>
  <c r="H2872" i="3"/>
  <c r="E2872" i="3"/>
  <c r="B2872" i="3"/>
  <c r="J2871" i="3"/>
  <c r="I2871" i="3"/>
  <c r="H2871" i="3"/>
  <c r="E2871" i="3"/>
  <c r="B2871" i="3"/>
  <c r="J2870" i="3"/>
  <c r="I2870" i="3"/>
  <c r="H2870" i="3"/>
  <c r="E2870" i="3"/>
  <c r="B2870" i="3"/>
  <c r="J2869" i="3"/>
  <c r="I2869" i="3"/>
  <c r="H2869" i="3"/>
  <c r="E2869" i="3"/>
  <c r="B2869" i="3"/>
  <c r="J2868" i="3"/>
  <c r="I2868" i="3"/>
  <c r="H2868" i="3"/>
  <c r="E2868" i="3"/>
  <c r="B2868" i="3"/>
  <c r="J2867" i="3"/>
  <c r="I2867" i="3"/>
  <c r="H2867" i="3"/>
  <c r="E2867" i="3"/>
  <c r="B2867" i="3"/>
  <c r="J2866" i="3"/>
  <c r="I2866" i="3"/>
  <c r="H2866" i="3"/>
  <c r="E2866" i="3"/>
  <c r="B2866" i="3"/>
  <c r="J2865" i="3"/>
  <c r="I2865" i="3"/>
  <c r="H2865" i="3"/>
  <c r="E2865" i="3"/>
  <c r="B2865" i="3"/>
  <c r="J2864" i="3"/>
  <c r="I2864" i="3"/>
  <c r="H2864" i="3"/>
  <c r="E2864" i="3"/>
  <c r="B2864" i="3"/>
  <c r="J2863" i="3"/>
  <c r="I2863" i="3"/>
  <c r="H2863" i="3"/>
  <c r="E2863" i="3"/>
  <c r="B2863" i="3"/>
  <c r="J2862" i="3"/>
  <c r="I2862" i="3"/>
  <c r="H2862" i="3"/>
  <c r="E2862" i="3"/>
  <c r="B2862" i="3"/>
  <c r="J2861" i="3"/>
  <c r="I2861" i="3"/>
  <c r="H2861" i="3"/>
  <c r="E2861" i="3"/>
  <c r="B2861" i="3"/>
  <c r="J2860" i="3"/>
  <c r="I2860" i="3"/>
  <c r="H2860" i="3"/>
  <c r="E2860" i="3"/>
  <c r="B2860" i="3"/>
  <c r="J2859" i="3"/>
  <c r="I2859" i="3"/>
  <c r="H2859" i="3"/>
  <c r="E2859" i="3"/>
  <c r="B2859" i="3"/>
  <c r="J2858" i="3"/>
  <c r="I2858" i="3"/>
  <c r="H2858" i="3"/>
  <c r="E2858" i="3"/>
  <c r="B2858" i="3"/>
  <c r="J2857" i="3"/>
  <c r="I2857" i="3"/>
  <c r="H2857" i="3"/>
  <c r="E2857" i="3"/>
  <c r="B2857" i="3"/>
  <c r="J2856" i="3"/>
  <c r="I2856" i="3"/>
  <c r="H2856" i="3"/>
  <c r="E2856" i="3"/>
  <c r="B2856" i="3"/>
  <c r="J2855" i="3"/>
  <c r="I2855" i="3"/>
  <c r="H2855" i="3"/>
  <c r="E2855" i="3"/>
  <c r="B2855" i="3"/>
  <c r="J2854" i="3"/>
  <c r="I2854" i="3"/>
  <c r="H2854" i="3"/>
  <c r="E2854" i="3"/>
  <c r="B2854" i="3"/>
  <c r="J2853" i="3"/>
  <c r="I2853" i="3"/>
  <c r="H2853" i="3"/>
  <c r="E2853" i="3"/>
  <c r="B2853" i="3"/>
  <c r="J2852" i="3"/>
  <c r="I2852" i="3"/>
  <c r="H2852" i="3"/>
  <c r="E2852" i="3"/>
  <c r="B2852" i="3"/>
  <c r="J2851" i="3"/>
  <c r="I2851" i="3"/>
  <c r="H2851" i="3"/>
  <c r="E2851" i="3"/>
  <c r="B2851" i="3"/>
  <c r="J2850" i="3"/>
  <c r="I2850" i="3"/>
  <c r="H2850" i="3"/>
  <c r="E2850" i="3"/>
  <c r="B2850" i="3"/>
  <c r="J2849" i="3"/>
  <c r="I2849" i="3"/>
  <c r="H2849" i="3"/>
  <c r="E2849" i="3"/>
  <c r="B2849" i="3"/>
  <c r="J2848" i="3"/>
  <c r="I2848" i="3"/>
  <c r="H2848" i="3"/>
  <c r="E2848" i="3"/>
  <c r="B2848" i="3"/>
  <c r="J2847" i="3"/>
  <c r="I2847" i="3"/>
  <c r="H2847" i="3"/>
  <c r="E2847" i="3"/>
  <c r="B2847" i="3"/>
  <c r="J2846" i="3"/>
  <c r="I2846" i="3"/>
  <c r="H2846" i="3"/>
  <c r="E2846" i="3"/>
  <c r="B2846" i="3"/>
  <c r="J2845" i="3"/>
  <c r="I2845" i="3"/>
  <c r="H2845" i="3"/>
  <c r="E2845" i="3"/>
  <c r="B2845" i="3"/>
  <c r="J2844" i="3"/>
  <c r="I2844" i="3"/>
  <c r="H2844" i="3"/>
  <c r="E2844" i="3"/>
  <c r="B2844" i="3"/>
  <c r="J2843" i="3"/>
  <c r="I2843" i="3"/>
  <c r="H2843" i="3"/>
  <c r="E2843" i="3"/>
  <c r="B2843" i="3"/>
  <c r="J2842" i="3"/>
  <c r="I2842" i="3"/>
  <c r="H2842" i="3"/>
  <c r="E2842" i="3"/>
  <c r="B2842" i="3"/>
  <c r="J2841" i="3"/>
  <c r="I2841" i="3"/>
  <c r="H2841" i="3"/>
  <c r="E2841" i="3"/>
  <c r="B2841" i="3"/>
  <c r="J2840" i="3"/>
  <c r="I2840" i="3"/>
  <c r="H2840" i="3"/>
  <c r="E2840" i="3"/>
  <c r="B2840" i="3"/>
  <c r="J2839" i="3"/>
  <c r="I2839" i="3"/>
  <c r="H2839" i="3"/>
  <c r="E2839" i="3"/>
  <c r="B2839" i="3"/>
  <c r="J2838" i="3"/>
  <c r="I2838" i="3"/>
  <c r="H2838" i="3"/>
  <c r="E2838" i="3"/>
  <c r="B2838" i="3"/>
  <c r="J2837" i="3"/>
  <c r="I2837" i="3"/>
  <c r="H2837" i="3"/>
  <c r="E2837" i="3"/>
  <c r="B2837" i="3"/>
  <c r="J2836" i="3"/>
  <c r="I2836" i="3"/>
  <c r="H2836" i="3"/>
  <c r="E2836" i="3"/>
  <c r="B2836" i="3"/>
  <c r="J2835" i="3"/>
  <c r="I2835" i="3"/>
  <c r="H2835" i="3"/>
  <c r="E2835" i="3"/>
  <c r="B2835" i="3"/>
  <c r="J2834" i="3"/>
  <c r="I2834" i="3"/>
  <c r="H2834" i="3"/>
  <c r="E2834" i="3"/>
  <c r="B2834" i="3"/>
  <c r="J2833" i="3"/>
  <c r="I2833" i="3"/>
  <c r="H2833" i="3"/>
  <c r="E2833" i="3"/>
  <c r="B2833" i="3"/>
  <c r="J2832" i="3"/>
  <c r="I2832" i="3"/>
  <c r="H2832" i="3"/>
  <c r="E2832" i="3"/>
  <c r="B2832" i="3"/>
  <c r="J2831" i="3"/>
  <c r="I2831" i="3"/>
  <c r="H2831" i="3"/>
  <c r="E2831" i="3"/>
  <c r="B2831" i="3"/>
  <c r="J2830" i="3"/>
  <c r="I2830" i="3"/>
  <c r="H2830" i="3"/>
  <c r="E2830" i="3"/>
  <c r="B2830" i="3"/>
  <c r="J2829" i="3"/>
  <c r="I2829" i="3"/>
  <c r="H2829" i="3"/>
  <c r="E2829" i="3"/>
  <c r="B2829" i="3"/>
  <c r="J2828" i="3"/>
  <c r="I2828" i="3"/>
  <c r="H2828" i="3"/>
  <c r="E2828" i="3"/>
  <c r="B2828" i="3"/>
  <c r="J2827" i="3"/>
  <c r="I2827" i="3"/>
  <c r="H2827" i="3"/>
  <c r="E2827" i="3"/>
  <c r="B2827" i="3"/>
  <c r="J2826" i="3"/>
  <c r="I2826" i="3"/>
  <c r="H2826" i="3"/>
  <c r="E2826" i="3"/>
  <c r="B2826" i="3"/>
  <c r="J2825" i="3"/>
  <c r="I2825" i="3"/>
  <c r="H2825" i="3"/>
  <c r="E2825" i="3"/>
  <c r="B2825" i="3"/>
  <c r="J2824" i="3"/>
  <c r="I2824" i="3"/>
  <c r="H2824" i="3"/>
  <c r="E2824" i="3"/>
  <c r="B2824" i="3"/>
  <c r="J2823" i="3"/>
  <c r="I2823" i="3"/>
  <c r="H2823" i="3"/>
  <c r="E2823" i="3"/>
  <c r="B2823" i="3"/>
  <c r="J2822" i="3"/>
  <c r="I2822" i="3"/>
  <c r="H2822" i="3"/>
  <c r="E2822" i="3"/>
  <c r="B2822" i="3"/>
  <c r="J2821" i="3"/>
  <c r="I2821" i="3"/>
  <c r="H2821" i="3"/>
  <c r="E2821" i="3"/>
  <c r="B2821" i="3"/>
  <c r="J2820" i="3"/>
  <c r="I2820" i="3"/>
  <c r="H2820" i="3"/>
  <c r="E2820" i="3"/>
  <c r="B2820" i="3"/>
  <c r="J2819" i="3"/>
  <c r="I2819" i="3"/>
  <c r="H2819" i="3"/>
  <c r="E2819" i="3"/>
  <c r="B2819" i="3"/>
  <c r="J2818" i="3"/>
  <c r="I2818" i="3"/>
  <c r="H2818" i="3"/>
  <c r="E2818" i="3"/>
  <c r="B2818" i="3"/>
  <c r="J2817" i="3"/>
  <c r="I2817" i="3"/>
  <c r="H2817" i="3"/>
  <c r="E2817" i="3"/>
  <c r="B2817" i="3"/>
  <c r="J2816" i="3"/>
  <c r="I2816" i="3"/>
  <c r="H2816" i="3"/>
  <c r="E2816" i="3"/>
  <c r="B2816" i="3"/>
  <c r="J2815" i="3"/>
  <c r="I2815" i="3"/>
  <c r="H2815" i="3"/>
  <c r="E2815" i="3"/>
  <c r="B2815" i="3"/>
  <c r="J2814" i="3"/>
  <c r="I2814" i="3"/>
  <c r="H2814" i="3"/>
  <c r="E2814" i="3"/>
  <c r="B2814" i="3"/>
  <c r="J2813" i="3"/>
  <c r="I2813" i="3"/>
  <c r="H2813" i="3"/>
  <c r="E2813" i="3"/>
  <c r="B2813" i="3"/>
  <c r="J2812" i="3"/>
  <c r="I2812" i="3"/>
  <c r="H2812" i="3"/>
  <c r="E2812" i="3"/>
  <c r="B2812" i="3"/>
  <c r="J2811" i="3"/>
  <c r="I2811" i="3"/>
  <c r="H2811" i="3"/>
  <c r="E2811" i="3"/>
  <c r="B2811" i="3"/>
  <c r="J2810" i="3"/>
  <c r="I2810" i="3"/>
  <c r="H2810" i="3"/>
  <c r="E2810" i="3"/>
  <c r="B2810" i="3"/>
  <c r="J2809" i="3"/>
  <c r="I2809" i="3"/>
  <c r="H2809" i="3"/>
  <c r="E2809" i="3"/>
  <c r="B2809" i="3"/>
  <c r="J2808" i="3"/>
  <c r="I2808" i="3"/>
  <c r="H2808" i="3"/>
  <c r="E2808" i="3"/>
  <c r="B2808" i="3"/>
  <c r="J2807" i="3"/>
  <c r="I2807" i="3"/>
  <c r="H2807" i="3"/>
  <c r="E2807" i="3"/>
  <c r="B2807" i="3"/>
  <c r="J2806" i="3"/>
  <c r="I2806" i="3"/>
  <c r="H2806" i="3"/>
  <c r="E2806" i="3"/>
  <c r="B2806" i="3"/>
  <c r="J2805" i="3"/>
  <c r="I2805" i="3"/>
  <c r="H2805" i="3"/>
  <c r="E2805" i="3"/>
  <c r="B2805" i="3"/>
  <c r="J2804" i="3"/>
  <c r="I2804" i="3"/>
  <c r="H2804" i="3"/>
  <c r="E2804" i="3"/>
  <c r="B2804" i="3"/>
  <c r="J2803" i="3"/>
  <c r="I2803" i="3"/>
  <c r="H2803" i="3"/>
  <c r="E2803" i="3"/>
  <c r="B2803" i="3"/>
  <c r="J2802" i="3"/>
  <c r="I2802" i="3"/>
  <c r="H2802" i="3"/>
  <c r="E2802" i="3"/>
  <c r="B2802" i="3"/>
  <c r="J2801" i="3"/>
  <c r="I2801" i="3"/>
  <c r="H2801" i="3"/>
  <c r="E2801" i="3"/>
  <c r="B2801" i="3"/>
  <c r="J2800" i="3"/>
  <c r="I2800" i="3"/>
  <c r="H2800" i="3"/>
  <c r="E2800" i="3"/>
  <c r="B2800" i="3"/>
  <c r="J2799" i="3"/>
  <c r="I2799" i="3"/>
  <c r="H2799" i="3"/>
  <c r="E2799" i="3"/>
  <c r="B2799" i="3"/>
  <c r="J2798" i="3"/>
  <c r="I2798" i="3"/>
  <c r="H2798" i="3"/>
  <c r="E2798" i="3"/>
  <c r="B2798" i="3"/>
  <c r="J2797" i="3"/>
  <c r="I2797" i="3"/>
  <c r="H2797" i="3"/>
  <c r="E2797" i="3"/>
  <c r="B2797" i="3"/>
  <c r="J2796" i="3"/>
  <c r="I2796" i="3"/>
  <c r="H2796" i="3"/>
  <c r="E2796" i="3"/>
  <c r="B2796" i="3"/>
  <c r="J2795" i="3"/>
  <c r="I2795" i="3"/>
  <c r="H2795" i="3"/>
  <c r="E2795" i="3"/>
  <c r="B2795" i="3"/>
  <c r="J2794" i="3"/>
  <c r="I2794" i="3"/>
  <c r="H2794" i="3"/>
  <c r="E2794" i="3"/>
  <c r="B2794" i="3"/>
  <c r="J2793" i="3"/>
  <c r="I2793" i="3"/>
  <c r="H2793" i="3"/>
  <c r="E2793" i="3"/>
  <c r="B2793" i="3"/>
  <c r="J2792" i="3"/>
  <c r="I2792" i="3"/>
  <c r="H2792" i="3"/>
  <c r="E2792" i="3"/>
  <c r="B2792" i="3"/>
  <c r="J2791" i="3"/>
  <c r="I2791" i="3"/>
  <c r="H2791" i="3"/>
  <c r="E2791" i="3"/>
  <c r="B2791" i="3"/>
  <c r="J2790" i="3"/>
  <c r="I2790" i="3"/>
  <c r="H2790" i="3"/>
  <c r="E2790" i="3"/>
  <c r="B2790" i="3"/>
  <c r="J2789" i="3"/>
  <c r="I2789" i="3"/>
  <c r="H2789" i="3"/>
  <c r="E2789" i="3"/>
  <c r="B2789" i="3"/>
  <c r="J2788" i="3"/>
  <c r="I2788" i="3"/>
  <c r="H2788" i="3"/>
  <c r="E2788" i="3"/>
  <c r="B2788" i="3"/>
  <c r="J2787" i="3"/>
  <c r="I2787" i="3"/>
  <c r="H2787" i="3"/>
  <c r="E2787" i="3"/>
  <c r="B2787" i="3"/>
  <c r="J2786" i="3"/>
  <c r="I2786" i="3"/>
  <c r="H2786" i="3"/>
  <c r="E2786" i="3"/>
  <c r="B2786" i="3"/>
  <c r="J2785" i="3"/>
  <c r="I2785" i="3"/>
  <c r="H2785" i="3"/>
  <c r="E2785" i="3"/>
  <c r="B2785" i="3"/>
  <c r="J2784" i="3"/>
  <c r="I2784" i="3"/>
  <c r="H2784" i="3"/>
  <c r="E2784" i="3"/>
  <c r="B2784" i="3"/>
  <c r="J2783" i="3"/>
  <c r="I2783" i="3"/>
  <c r="H2783" i="3"/>
  <c r="E2783" i="3"/>
  <c r="B2783" i="3"/>
  <c r="J2782" i="3"/>
  <c r="I2782" i="3"/>
  <c r="H2782" i="3"/>
  <c r="E2782" i="3"/>
  <c r="B2782" i="3"/>
  <c r="J2781" i="3"/>
  <c r="I2781" i="3"/>
  <c r="H2781" i="3"/>
  <c r="E2781" i="3"/>
  <c r="B2781" i="3"/>
  <c r="J2780" i="3"/>
  <c r="I2780" i="3"/>
  <c r="H2780" i="3"/>
  <c r="E2780" i="3"/>
  <c r="B2780" i="3"/>
  <c r="J2779" i="3"/>
  <c r="I2779" i="3"/>
  <c r="H2779" i="3"/>
  <c r="E2779" i="3"/>
  <c r="B2779" i="3"/>
  <c r="J2778" i="3"/>
  <c r="I2778" i="3"/>
  <c r="H2778" i="3"/>
  <c r="E2778" i="3"/>
  <c r="B2778" i="3"/>
  <c r="J2777" i="3"/>
  <c r="I2777" i="3"/>
  <c r="H2777" i="3"/>
  <c r="E2777" i="3"/>
  <c r="B2777" i="3"/>
  <c r="J2776" i="3"/>
  <c r="I2776" i="3"/>
  <c r="H2776" i="3"/>
  <c r="E2776" i="3"/>
  <c r="B2776" i="3"/>
  <c r="J2775" i="3"/>
  <c r="I2775" i="3"/>
  <c r="H2775" i="3"/>
  <c r="E2775" i="3"/>
  <c r="B2775" i="3"/>
  <c r="J2774" i="3"/>
  <c r="I2774" i="3"/>
  <c r="H2774" i="3"/>
  <c r="E2774" i="3"/>
  <c r="B2774" i="3"/>
  <c r="J2773" i="3"/>
  <c r="I2773" i="3"/>
  <c r="H2773" i="3"/>
  <c r="E2773" i="3"/>
  <c r="B2773" i="3"/>
  <c r="J2772" i="3"/>
  <c r="I2772" i="3"/>
  <c r="H2772" i="3"/>
  <c r="E2772" i="3"/>
  <c r="B2772" i="3"/>
  <c r="J2771" i="3"/>
  <c r="I2771" i="3"/>
  <c r="H2771" i="3"/>
  <c r="E2771" i="3"/>
  <c r="B2771" i="3"/>
  <c r="J2770" i="3"/>
  <c r="I2770" i="3"/>
  <c r="H2770" i="3"/>
  <c r="E2770" i="3"/>
  <c r="B2770" i="3"/>
  <c r="J2769" i="3"/>
  <c r="I2769" i="3"/>
  <c r="H2769" i="3"/>
  <c r="E2769" i="3"/>
  <c r="B2769" i="3"/>
  <c r="J2768" i="3"/>
  <c r="I2768" i="3"/>
  <c r="H2768" i="3"/>
  <c r="E2768" i="3"/>
  <c r="B2768" i="3"/>
  <c r="J2767" i="3"/>
  <c r="I2767" i="3"/>
  <c r="H2767" i="3"/>
  <c r="E2767" i="3"/>
  <c r="B2767" i="3"/>
  <c r="J2766" i="3"/>
  <c r="I2766" i="3"/>
  <c r="H2766" i="3"/>
  <c r="E2766" i="3"/>
  <c r="B2766" i="3"/>
  <c r="J2765" i="3"/>
  <c r="I2765" i="3"/>
  <c r="H2765" i="3"/>
  <c r="E2765" i="3"/>
  <c r="B2765" i="3"/>
  <c r="J2764" i="3"/>
  <c r="I2764" i="3"/>
  <c r="H2764" i="3"/>
  <c r="E2764" i="3"/>
  <c r="B2764" i="3"/>
  <c r="J2763" i="3"/>
  <c r="I2763" i="3"/>
  <c r="H2763" i="3"/>
  <c r="E2763" i="3"/>
  <c r="B2763" i="3"/>
  <c r="J2762" i="3"/>
  <c r="I2762" i="3"/>
  <c r="H2762" i="3"/>
  <c r="E2762" i="3"/>
  <c r="B2762" i="3"/>
  <c r="J2761" i="3"/>
  <c r="I2761" i="3"/>
  <c r="H2761" i="3"/>
  <c r="E2761" i="3"/>
  <c r="B2761" i="3"/>
  <c r="J2760" i="3"/>
  <c r="I2760" i="3"/>
  <c r="H2760" i="3"/>
  <c r="E2760" i="3"/>
  <c r="B2760" i="3"/>
  <c r="J2759" i="3"/>
  <c r="I2759" i="3"/>
  <c r="H2759" i="3"/>
  <c r="E2759" i="3"/>
  <c r="B2759" i="3"/>
  <c r="J2758" i="3"/>
  <c r="I2758" i="3"/>
  <c r="H2758" i="3"/>
  <c r="E2758" i="3"/>
  <c r="B2758" i="3"/>
  <c r="J2757" i="3"/>
  <c r="I2757" i="3"/>
  <c r="H2757" i="3"/>
  <c r="E2757" i="3"/>
  <c r="B2757" i="3"/>
  <c r="J2756" i="3"/>
  <c r="I2756" i="3"/>
  <c r="H2756" i="3"/>
  <c r="E2756" i="3"/>
  <c r="B2756" i="3"/>
  <c r="J2755" i="3"/>
  <c r="I2755" i="3"/>
  <c r="H2755" i="3"/>
  <c r="E2755" i="3"/>
  <c r="B2755" i="3"/>
  <c r="J2754" i="3"/>
  <c r="I2754" i="3"/>
  <c r="H2754" i="3"/>
  <c r="E2754" i="3"/>
  <c r="B2754" i="3"/>
  <c r="J2753" i="3"/>
  <c r="I2753" i="3"/>
  <c r="H2753" i="3"/>
  <c r="E2753" i="3"/>
  <c r="B2753" i="3"/>
  <c r="J2752" i="3"/>
  <c r="I2752" i="3"/>
  <c r="H2752" i="3"/>
  <c r="E2752" i="3"/>
  <c r="B2752" i="3"/>
  <c r="J2751" i="3"/>
  <c r="I2751" i="3"/>
  <c r="H2751" i="3"/>
  <c r="E2751" i="3"/>
  <c r="B2751" i="3"/>
  <c r="J2750" i="3"/>
  <c r="I2750" i="3"/>
  <c r="H2750" i="3"/>
  <c r="E2750" i="3"/>
  <c r="B2750" i="3"/>
  <c r="J2749" i="3"/>
  <c r="I2749" i="3"/>
  <c r="H2749" i="3"/>
  <c r="E2749" i="3"/>
  <c r="B2749" i="3"/>
  <c r="J2748" i="3"/>
  <c r="I2748" i="3"/>
  <c r="H2748" i="3"/>
  <c r="E2748" i="3"/>
  <c r="B2748" i="3"/>
  <c r="J2747" i="3"/>
  <c r="I2747" i="3"/>
  <c r="H2747" i="3"/>
  <c r="E2747" i="3"/>
  <c r="B2747" i="3"/>
  <c r="J2746" i="3"/>
  <c r="I2746" i="3"/>
  <c r="H2746" i="3"/>
  <c r="E2746" i="3"/>
  <c r="B2746" i="3"/>
  <c r="J2745" i="3"/>
  <c r="I2745" i="3"/>
  <c r="H2745" i="3"/>
  <c r="E2745" i="3"/>
  <c r="B2745" i="3"/>
  <c r="J2744" i="3"/>
  <c r="I2744" i="3"/>
  <c r="H2744" i="3"/>
  <c r="E2744" i="3"/>
  <c r="B2744" i="3"/>
  <c r="J2743" i="3"/>
  <c r="I2743" i="3"/>
  <c r="H2743" i="3"/>
  <c r="E2743" i="3"/>
  <c r="B2743" i="3"/>
  <c r="J2742" i="3"/>
  <c r="I2742" i="3"/>
  <c r="H2742" i="3"/>
  <c r="E2742" i="3"/>
  <c r="B2742" i="3"/>
  <c r="J2741" i="3"/>
  <c r="I2741" i="3"/>
  <c r="H2741" i="3"/>
  <c r="E2741" i="3"/>
  <c r="B2741" i="3"/>
  <c r="J2740" i="3"/>
  <c r="I2740" i="3"/>
  <c r="H2740" i="3"/>
  <c r="E2740" i="3"/>
  <c r="B2740" i="3"/>
  <c r="J2739" i="3"/>
  <c r="I2739" i="3"/>
  <c r="H2739" i="3"/>
  <c r="E2739" i="3"/>
  <c r="B2739" i="3"/>
  <c r="J2738" i="3"/>
  <c r="I2738" i="3"/>
  <c r="H2738" i="3"/>
  <c r="E2738" i="3"/>
  <c r="B2738" i="3"/>
  <c r="J2737" i="3"/>
  <c r="I2737" i="3"/>
  <c r="H2737" i="3"/>
  <c r="E2737" i="3"/>
  <c r="B2737" i="3"/>
  <c r="J2736" i="3"/>
  <c r="I2736" i="3"/>
  <c r="H2736" i="3"/>
  <c r="E2736" i="3"/>
  <c r="B2736" i="3"/>
  <c r="J2735" i="3"/>
  <c r="I2735" i="3"/>
  <c r="H2735" i="3"/>
  <c r="E2735" i="3"/>
  <c r="B2735" i="3"/>
  <c r="J2734" i="3"/>
  <c r="I2734" i="3"/>
  <c r="H2734" i="3"/>
  <c r="E2734" i="3"/>
  <c r="B2734" i="3"/>
  <c r="J2733" i="3"/>
  <c r="I2733" i="3"/>
  <c r="H2733" i="3"/>
  <c r="E2733" i="3"/>
  <c r="B2733" i="3"/>
  <c r="J2732" i="3"/>
  <c r="I2732" i="3"/>
  <c r="H2732" i="3"/>
  <c r="E2732" i="3"/>
  <c r="B2732" i="3"/>
  <c r="J2731" i="3"/>
  <c r="I2731" i="3"/>
  <c r="H2731" i="3"/>
  <c r="E2731" i="3"/>
  <c r="B2731" i="3"/>
  <c r="J2730" i="3"/>
  <c r="I2730" i="3"/>
  <c r="H2730" i="3"/>
  <c r="E2730" i="3"/>
  <c r="B2730" i="3"/>
  <c r="J2729" i="3"/>
  <c r="I2729" i="3"/>
  <c r="H2729" i="3"/>
  <c r="E2729" i="3"/>
  <c r="B2729" i="3"/>
  <c r="J2728" i="3"/>
  <c r="I2728" i="3"/>
  <c r="H2728" i="3"/>
  <c r="E2728" i="3"/>
  <c r="B2728" i="3"/>
  <c r="J2727" i="3"/>
  <c r="I2727" i="3"/>
  <c r="H2727" i="3"/>
  <c r="E2727" i="3"/>
  <c r="B2727" i="3"/>
  <c r="J2726" i="3"/>
  <c r="I2726" i="3"/>
  <c r="H2726" i="3"/>
  <c r="E2726" i="3"/>
  <c r="B2726" i="3"/>
  <c r="J2725" i="3"/>
  <c r="I2725" i="3"/>
  <c r="H2725" i="3"/>
  <c r="E2725" i="3"/>
  <c r="B2725" i="3"/>
  <c r="J2724" i="3"/>
  <c r="I2724" i="3"/>
  <c r="H2724" i="3"/>
  <c r="E2724" i="3"/>
  <c r="B2724" i="3"/>
  <c r="J2723" i="3"/>
  <c r="I2723" i="3"/>
  <c r="H2723" i="3"/>
  <c r="E2723" i="3"/>
  <c r="B2723" i="3"/>
  <c r="J2722" i="3"/>
  <c r="I2722" i="3"/>
  <c r="H2722" i="3"/>
  <c r="E2722" i="3"/>
  <c r="B2722" i="3"/>
  <c r="J2721" i="3"/>
  <c r="I2721" i="3"/>
  <c r="H2721" i="3"/>
  <c r="E2721" i="3"/>
  <c r="B2721" i="3"/>
  <c r="J2720" i="3"/>
  <c r="I2720" i="3"/>
  <c r="H2720" i="3"/>
  <c r="E2720" i="3"/>
  <c r="B2720" i="3"/>
  <c r="J2719" i="3"/>
  <c r="I2719" i="3"/>
  <c r="H2719" i="3"/>
  <c r="E2719" i="3"/>
  <c r="B2719" i="3"/>
  <c r="J2718" i="3"/>
  <c r="I2718" i="3"/>
  <c r="H2718" i="3"/>
  <c r="E2718" i="3"/>
  <c r="B2718" i="3"/>
  <c r="J2717" i="3"/>
  <c r="I2717" i="3"/>
  <c r="H2717" i="3"/>
  <c r="E2717" i="3"/>
  <c r="B2717" i="3"/>
  <c r="J2716" i="3"/>
  <c r="I2716" i="3"/>
  <c r="H2716" i="3"/>
  <c r="E2716" i="3"/>
  <c r="B2716" i="3"/>
  <c r="J2715" i="3"/>
  <c r="I2715" i="3"/>
  <c r="H2715" i="3"/>
  <c r="E2715" i="3"/>
  <c r="B2715" i="3"/>
  <c r="J2714" i="3"/>
  <c r="I2714" i="3"/>
  <c r="H2714" i="3"/>
  <c r="E2714" i="3"/>
  <c r="B2714" i="3"/>
  <c r="J2713" i="3"/>
  <c r="I2713" i="3"/>
  <c r="H2713" i="3"/>
  <c r="E2713" i="3"/>
  <c r="B2713" i="3"/>
  <c r="J2712" i="3"/>
  <c r="I2712" i="3"/>
  <c r="H2712" i="3"/>
  <c r="E2712" i="3"/>
  <c r="B2712" i="3"/>
  <c r="J2711" i="3"/>
  <c r="I2711" i="3"/>
  <c r="H2711" i="3"/>
  <c r="E2711" i="3"/>
  <c r="B2711" i="3"/>
  <c r="J2710" i="3"/>
  <c r="I2710" i="3"/>
  <c r="H2710" i="3"/>
  <c r="E2710" i="3"/>
  <c r="B2710" i="3"/>
  <c r="J2709" i="3"/>
  <c r="I2709" i="3"/>
  <c r="H2709" i="3"/>
  <c r="E2709" i="3"/>
  <c r="B2709" i="3"/>
  <c r="J2708" i="3"/>
  <c r="I2708" i="3"/>
  <c r="H2708" i="3"/>
  <c r="E2708" i="3"/>
  <c r="B2708" i="3"/>
  <c r="J2707" i="3"/>
  <c r="I2707" i="3"/>
  <c r="H2707" i="3"/>
  <c r="E2707" i="3"/>
  <c r="B2707" i="3"/>
  <c r="J2706" i="3"/>
  <c r="I2706" i="3"/>
  <c r="H2706" i="3"/>
  <c r="E2706" i="3"/>
  <c r="B2706" i="3"/>
  <c r="J2705" i="3"/>
  <c r="I2705" i="3"/>
  <c r="H2705" i="3"/>
  <c r="E2705" i="3"/>
  <c r="B2705" i="3"/>
  <c r="J2704" i="3"/>
  <c r="I2704" i="3"/>
  <c r="H2704" i="3"/>
  <c r="E2704" i="3"/>
  <c r="B2704" i="3"/>
  <c r="J2703" i="3"/>
  <c r="I2703" i="3"/>
  <c r="H2703" i="3"/>
  <c r="E2703" i="3"/>
  <c r="B2703" i="3"/>
  <c r="J2702" i="3"/>
  <c r="I2702" i="3"/>
  <c r="H2702" i="3"/>
  <c r="E2702" i="3"/>
  <c r="B2702" i="3"/>
  <c r="J2701" i="3"/>
  <c r="I2701" i="3"/>
  <c r="H2701" i="3"/>
  <c r="E2701" i="3"/>
  <c r="B2701" i="3"/>
  <c r="J2700" i="3"/>
  <c r="I2700" i="3"/>
  <c r="H2700" i="3"/>
  <c r="E2700" i="3"/>
  <c r="B2700" i="3"/>
  <c r="J2699" i="3"/>
  <c r="I2699" i="3"/>
  <c r="H2699" i="3"/>
  <c r="E2699" i="3"/>
  <c r="B2699" i="3"/>
  <c r="J2698" i="3"/>
  <c r="I2698" i="3"/>
  <c r="H2698" i="3"/>
  <c r="E2698" i="3"/>
  <c r="B2698" i="3"/>
  <c r="J2697" i="3"/>
  <c r="I2697" i="3"/>
  <c r="H2697" i="3"/>
  <c r="E2697" i="3"/>
  <c r="B2697" i="3"/>
  <c r="J2696" i="3"/>
  <c r="I2696" i="3"/>
  <c r="H2696" i="3"/>
  <c r="E2696" i="3"/>
  <c r="B2696" i="3"/>
  <c r="J2695" i="3"/>
  <c r="I2695" i="3"/>
  <c r="H2695" i="3"/>
  <c r="E2695" i="3"/>
  <c r="B2695" i="3"/>
  <c r="J2694" i="3"/>
  <c r="I2694" i="3"/>
  <c r="H2694" i="3"/>
  <c r="E2694" i="3"/>
  <c r="B2694" i="3"/>
  <c r="J2693" i="3"/>
  <c r="I2693" i="3"/>
  <c r="H2693" i="3"/>
  <c r="E2693" i="3"/>
  <c r="B2693" i="3"/>
  <c r="J2692" i="3"/>
  <c r="I2692" i="3"/>
  <c r="H2692" i="3"/>
  <c r="E2692" i="3"/>
  <c r="B2692" i="3"/>
  <c r="J2691" i="3"/>
  <c r="I2691" i="3"/>
  <c r="H2691" i="3"/>
  <c r="E2691" i="3"/>
  <c r="B2691" i="3"/>
  <c r="J2690" i="3"/>
  <c r="I2690" i="3"/>
  <c r="H2690" i="3"/>
  <c r="E2690" i="3"/>
  <c r="B2690" i="3"/>
  <c r="J2689" i="3"/>
  <c r="I2689" i="3"/>
  <c r="H2689" i="3"/>
  <c r="E2689" i="3"/>
  <c r="B2689" i="3"/>
  <c r="J2688" i="3"/>
  <c r="I2688" i="3"/>
  <c r="H2688" i="3"/>
  <c r="E2688" i="3"/>
  <c r="B2688" i="3"/>
  <c r="J2687" i="3"/>
  <c r="I2687" i="3"/>
  <c r="H2687" i="3"/>
  <c r="E2687" i="3"/>
  <c r="B2687" i="3"/>
  <c r="J2686" i="3"/>
  <c r="I2686" i="3"/>
  <c r="H2686" i="3"/>
  <c r="E2686" i="3"/>
  <c r="B2686" i="3"/>
  <c r="J2685" i="3"/>
  <c r="I2685" i="3"/>
  <c r="H2685" i="3"/>
  <c r="E2685" i="3"/>
  <c r="B2685" i="3"/>
  <c r="J2684" i="3"/>
  <c r="I2684" i="3"/>
  <c r="H2684" i="3"/>
  <c r="E2684" i="3"/>
  <c r="B2684" i="3"/>
  <c r="J2683" i="3"/>
  <c r="I2683" i="3"/>
  <c r="H2683" i="3"/>
  <c r="E2683" i="3"/>
  <c r="B2683" i="3"/>
  <c r="J2682" i="3"/>
  <c r="I2682" i="3"/>
  <c r="H2682" i="3"/>
  <c r="E2682" i="3"/>
  <c r="B2682" i="3"/>
  <c r="J2681" i="3"/>
  <c r="I2681" i="3"/>
  <c r="H2681" i="3"/>
  <c r="E2681" i="3"/>
  <c r="B2681" i="3"/>
  <c r="J2680" i="3"/>
  <c r="I2680" i="3"/>
  <c r="H2680" i="3"/>
  <c r="E2680" i="3"/>
  <c r="B2680" i="3"/>
  <c r="J2679" i="3"/>
  <c r="I2679" i="3"/>
  <c r="H2679" i="3"/>
  <c r="E2679" i="3"/>
  <c r="B2679" i="3"/>
  <c r="J2678" i="3"/>
  <c r="I2678" i="3"/>
  <c r="H2678" i="3"/>
  <c r="E2678" i="3"/>
  <c r="B2678" i="3"/>
  <c r="J2677" i="3"/>
  <c r="I2677" i="3"/>
  <c r="H2677" i="3"/>
  <c r="E2677" i="3"/>
  <c r="B2677" i="3"/>
  <c r="J2676" i="3"/>
  <c r="I2676" i="3"/>
  <c r="H2676" i="3"/>
  <c r="E2676" i="3"/>
  <c r="B2676" i="3"/>
  <c r="J2675" i="3"/>
  <c r="I2675" i="3"/>
  <c r="H2675" i="3"/>
  <c r="E2675" i="3"/>
  <c r="B2675" i="3"/>
  <c r="J2674" i="3"/>
  <c r="I2674" i="3"/>
  <c r="H2674" i="3"/>
  <c r="E2674" i="3"/>
  <c r="B2674" i="3"/>
  <c r="J2673" i="3"/>
  <c r="I2673" i="3"/>
  <c r="H2673" i="3"/>
  <c r="E2673" i="3"/>
  <c r="B2673" i="3"/>
  <c r="J2672" i="3"/>
  <c r="I2672" i="3"/>
  <c r="H2672" i="3"/>
  <c r="E2672" i="3"/>
  <c r="B2672" i="3"/>
  <c r="J2671" i="3"/>
  <c r="I2671" i="3"/>
  <c r="H2671" i="3"/>
  <c r="E2671" i="3"/>
  <c r="B2671" i="3"/>
  <c r="J2670" i="3"/>
  <c r="I2670" i="3"/>
  <c r="H2670" i="3"/>
  <c r="E2670" i="3"/>
  <c r="B2670" i="3"/>
  <c r="J2669" i="3"/>
  <c r="I2669" i="3"/>
  <c r="H2669" i="3"/>
  <c r="E2669" i="3"/>
  <c r="B2669" i="3"/>
  <c r="J2668" i="3"/>
  <c r="I2668" i="3"/>
  <c r="H2668" i="3"/>
  <c r="E2668" i="3"/>
  <c r="B2668" i="3"/>
  <c r="J2667" i="3"/>
  <c r="I2667" i="3"/>
  <c r="H2667" i="3"/>
  <c r="E2667" i="3"/>
  <c r="B2667" i="3"/>
  <c r="J2666" i="3"/>
  <c r="I2666" i="3"/>
  <c r="H2666" i="3"/>
  <c r="E2666" i="3"/>
  <c r="B2666" i="3"/>
  <c r="J2665" i="3"/>
  <c r="I2665" i="3"/>
  <c r="H2665" i="3"/>
  <c r="E2665" i="3"/>
  <c r="B2665" i="3"/>
  <c r="J2664" i="3"/>
  <c r="I2664" i="3"/>
  <c r="H2664" i="3"/>
  <c r="E2664" i="3"/>
  <c r="B2664" i="3"/>
  <c r="J2663" i="3"/>
  <c r="I2663" i="3"/>
  <c r="H2663" i="3"/>
  <c r="E2663" i="3"/>
  <c r="B2663" i="3"/>
  <c r="J2662" i="3"/>
  <c r="I2662" i="3"/>
  <c r="H2662" i="3"/>
  <c r="E2662" i="3"/>
  <c r="B2662" i="3"/>
  <c r="J2661" i="3"/>
  <c r="I2661" i="3"/>
  <c r="H2661" i="3"/>
  <c r="E2661" i="3"/>
  <c r="B2661" i="3"/>
  <c r="J2660" i="3"/>
  <c r="I2660" i="3"/>
  <c r="H2660" i="3"/>
  <c r="E2660" i="3"/>
  <c r="B2660" i="3"/>
  <c r="J2659" i="3"/>
  <c r="I2659" i="3"/>
  <c r="H2659" i="3"/>
  <c r="E2659" i="3"/>
  <c r="B2659" i="3"/>
  <c r="J2658" i="3"/>
  <c r="I2658" i="3"/>
  <c r="H2658" i="3"/>
  <c r="E2658" i="3"/>
  <c r="B2658" i="3"/>
  <c r="J2657" i="3"/>
  <c r="I2657" i="3"/>
  <c r="H2657" i="3"/>
  <c r="E2657" i="3"/>
  <c r="B2657" i="3"/>
  <c r="J2656" i="3"/>
  <c r="I2656" i="3"/>
  <c r="H2656" i="3"/>
  <c r="E2656" i="3"/>
  <c r="B2656" i="3"/>
  <c r="J2655" i="3"/>
  <c r="I2655" i="3"/>
  <c r="H2655" i="3"/>
  <c r="E2655" i="3"/>
  <c r="B2655" i="3"/>
  <c r="J2654" i="3"/>
  <c r="I2654" i="3"/>
  <c r="H2654" i="3"/>
  <c r="E2654" i="3"/>
  <c r="B2654" i="3"/>
  <c r="J2653" i="3"/>
  <c r="I2653" i="3"/>
  <c r="H2653" i="3"/>
  <c r="E2653" i="3"/>
  <c r="B2653" i="3"/>
  <c r="J2652" i="3"/>
  <c r="I2652" i="3"/>
  <c r="H2652" i="3"/>
  <c r="E2652" i="3"/>
  <c r="B2652" i="3"/>
  <c r="J2651" i="3"/>
  <c r="I2651" i="3"/>
  <c r="H2651" i="3"/>
  <c r="E2651" i="3"/>
  <c r="B2651" i="3"/>
  <c r="J2650" i="3"/>
  <c r="I2650" i="3"/>
  <c r="H2650" i="3"/>
  <c r="E2650" i="3"/>
  <c r="B2650" i="3"/>
  <c r="J2649" i="3"/>
  <c r="I2649" i="3"/>
  <c r="H2649" i="3"/>
  <c r="E2649" i="3"/>
  <c r="B2649" i="3"/>
  <c r="J2648" i="3"/>
  <c r="I2648" i="3"/>
  <c r="H2648" i="3"/>
  <c r="E2648" i="3"/>
  <c r="B2648" i="3"/>
  <c r="J2647" i="3"/>
  <c r="I2647" i="3"/>
  <c r="H2647" i="3"/>
  <c r="E2647" i="3"/>
  <c r="B2647" i="3"/>
  <c r="J2646" i="3"/>
  <c r="I2646" i="3"/>
  <c r="H2646" i="3"/>
  <c r="E2646" i="3"/>
  <c r="B2646" i="3"/>
  <c r="J2645" i="3"/>
  <c r="I2645" i="3"/>
  <c r="H2645" i="3"/>
  <c r="E2645" i="3"/>
  <c r="B2645" i="3"/>
  <c r="J2644" i="3"/>
  <c r="I2644" i="3"/>
  <c r="H2644" i="3"/>
  <c r="E2644" i="3"/>
  <c r="B2644" i="3"/>
  <c r="J2643" i="3"/>
  <c r="I2643" i="3"/>
  <c r="H2643" i="3"/>
  <c r="E2643" i="3"/>
  <c r="B2643" i="3"/>
  <c r="J2642" i="3"/>
  <c r="I2642" i="3"/>
  <c r="H2642" i="3"/>
  <c r="E2642" i="3"/>
  <c r="B2642" i="3"/>
  <c r="J2641" i="3"/>
  <c r="I2641" i="3"/>
  <c r="H2641" i="3"/>
  <c r="E2641" i="3"/>
  <c r="B2641" i="3"/>
  <c r="J2640" i="3"/>
  <c r="I2640" i="3"/>
  <c r="H2640" i="3"/>
  <c r="E2640" i="3"/>
  <c r="B2640" i="3"/>
  <c r="J2639" i="3"/>
  <c r="I2639" i="3"/>
  <c r="H2639" i="3"/>
  <c r="E2639" i="3"/>
  <c r="B2639" i="3"/>
  <c r="J2638" i="3"/>
  <c r="I2638" i="3"/>
  <c r="H2638" i="3"/>
  <c r="E2638" i="3"/>
  <c r="B2638" i="3"/>
  <c r="J2637" i="3"/>
  <c r="I2637" i="3"/>
  <c r="H2637" i="3"/>
  <c r="E2637" i="3"/>
  <c r="B2637" i="3"/>
  <c r="J2636" i="3"/>
  <c r="I2636" i="3"/>
  <c r="H2636" i="3"/>
  <c r="E2636" i="3"/>
  <c r="B2636" i="3"/>
  <c r="J2635" i="3"/>
  <c r="I2635" i="3"/>
  <c r="H2635" i="3"/>
  <c r="E2635" i="3"/>
  <c r="B2635" i="3"/>
  <c r="J2634" i="3"/>
  <c r="I2634" i="3"/>
  <c r="H2634" i="3"/>
  <c r="E2634" i="3"/>
  <c r="B2634" i="3"/>
  <c r="J2633" i="3"/>
  <c r="I2633" i="3"/>
  <c r="H2633" i="3"/>
  <c r="E2633" i="3"/>
  <c r="B2633" i="3"/>
  <c r="J2632" i="3"/>
  <c r="I2632" i="3"/>
  <c r="H2632" i="3"/>
  <c r="E2632" i="3"/>
  <c r="B2632" i="3"/>
  <c r="J2631" i="3"/>
  <c r="I2631" i="3"/>
  <c r="H2631" i="3"/>
  <c r="E2631" i="3"/>
  <c r="B2631" i="3"/>
  <c r="J2630" i="3"/>
  <c r="I2630" i="3"/>
  <c r="H2630" i="3"/>
  <c r="E2630" i="3"/>
  <c r="B2630" i="3"/>
  <c r="J2629" i="3"/>
  <c r="I2629" i="3"/>
  <c r="H2629" i="3"/>
  <c r="E2629" i="3"/>
  <c r="B2629" i="3"/>
  <c r="J2628" i="3"/>
  <c r="I2628" i="3"/>
  <c r="H2628" i="3"/>
  <c r="E2628" i="3"/>
  <c r="B2628" i="3"/>
  <c r="J2627" i="3"/>
  <c r="I2627" i="3"/>
  <c r="H2627" i="3"/>
  <c r="E2627" i="3"/>
  <c r="B2627" i="3"/>
  <c r="J2626" i="3"/>
  <c r="I2626" i="3"/>
  <c r="H2626" i="3"/>
  <c r="E2626" i="3"/>
  <c r="B2626" i="3"/>
  <c r="J2625" i="3"/>
  <c r="I2625" i="3"/>
  <c r="H2625" i="3"/>
  <c r="E2625" i="3"/>
  <c r="B2625" i="3"/>
  <c r="J2624" i="3"/>
  <c r="I2624" i="3"/>
  <c r="H2624" i="3"/>
  <c r="E2624" i="3"/>
  <c r="B2624" i="3"/>
  <c r="J2623" i="3"/>
  <c r="I2623" i="3"/>
  <c r="H2623" i="3"/>
  <c r="E2623" i="3"/>
  <c r="B2623" i="3"/>
  <c r="J2622" i="3"/>
  <c r="I2622" i="3"/>
  <c r="H2622" i="3"/>
  <c r="E2622" i="3"/>
  <c r="B2622" i="3"/>
  <c r="J2621" i="3"/>
  <c r="I2621" i="3"/>
  <c r="H2621" i="3"/>
  <c r="E2621" i="3"/>
  <c r="B2621" i="3"/>
  <c r="J2620" i="3"/>
  <c r="I2620" i="3"/>
  <c r="H2620" i="3"/>
  <c r="E2620" i="3"/>
  <c r="B2620" i="3"/>
  <c r="J2619" i="3"/>
  <c r="I2619" i="3"/>
  <c r="H2619" i="3"/>
  <c r="E2619" i="3"/>
  <c r="B2619" i="3"/>
  <c r="J2618" i="3"/>
  <c r="I2618" i="3"/>
  <c r="H2618" i="3"/>
  <c r="E2618" i="3"/>
  <c r="B2618" i="3"/>
  <c r="J2617" i="3"/>
  <c r="I2617" i="3"/>
  <c r="H2617" i="3"/>
  <c r="E2617" i="3"/>
  <c r="B2617" i="3"/>
  <c r="J2616" i="3"/>
  <c r="I2616" i="3"/>
  <c r="H2616" i="3"/>
  <c r="E2616" i="3"/>
  <c r="B2616" i="3"/>
  <c r="J2615" i="3"/>
  <c r="I2615" i="3"/>
  <c r="H2615" i="3"/>
  <c r="E2615" i="3"/>
  <c r="B2615" i="3"/>
  <c r="J2614" i="3"/>
  <c r="I2614" i="3"/>
  <c r="H2614" i="3"/>
  <c r="E2614" i="3"/>
  <c r="B2614" i="3"/>
  <c r="J2613" i="3"/>
  <c r="I2613" i="3"/>
  <c r="H2613" i="3"/>
  <c r="E2613" i="3"/>
  <c r="B2613" i="3"/>
  <c r="J2612" i="3"/>
  <c r="I2612" i="3"/>
  <c r="H2612" i="3"/>
  <c r="E2612" i="3"/>
  <c r="B2612" i="3"/>
  <c r="J2611" i="3"/>
  <c r="I2611" i="3"/>
  <c r="H2611" i="3"/>
  <c r="E2611" i="3"/>
  <c r="B2611" i="3"/>
  <c r="J2610" i="3"/>
  <c r="I2610" i="3"/>
  <c r="H2610" i="3"/>
  <c r="E2610" i="3"/>
  <c r="B2610" i="3"/>
  <c r="J2609" i="3"/>
  <c r="I2609" i="3"/>
  <c r="H2609" i="3"/>
  <c r="E2609" i="3"/>
  <c r="B2609" i="3"/>
  <c r="J2608" i="3"/>
  <c r="I2608" i="3"/>
  <c r="H2608" i="3"/>
  <c r="E2608" i="3"/>
  <c r="B2608" i="3"/>
  <c r="J2607" i="3"/>
  <c r="I2607" i="3"/>
  <c r="H2607" i="3"/>
  <c r="E2607" i="3"/>
  <c r="B2607" i="3"/>
  <c r="J2606" i="3"/>
  <c r="I2606" i="3"/>
  <c r="H2606" i="3"/>
  <c r="E2606" i="3"/>
  <c r="B2606" i="3"/>
  <c r="J2605" i="3"/>
  <c r="I2605" i="3"/>
  <c r="H2605" i="3"/>
  <c r="E2605" i="3"/>
  <c r="B2605" i="3"/>
  <c r="J2604" i="3"/>
  <c r="I2604" i="3"/>
  <c r="H2604" i="3"/>
  <c r="E2604" i="3"/>
  <c r="B2604" i="3"/>
  <c r="J2603" i="3"/>
  <c r="I2603" i="3"/>
  <c r="H2603" i="3"/>
  <c r="E2603" i="3"/>
  <c r="B2603" i="3"/>
  <c r="J2602" i="3"/>
  <c r="I2602" i="3"/>
  <c r="H2602" i="3"/>
  <c r="E2602" i="3"/>
  <c r="B2602" i="3"/>
  <c r="J2601" i="3"/>
  <c r="I2601" i="3"/>
  <c r="H2601" i="3"/>
  <c r="E2601" i="3"/>
  <c r="B2601" i="3"/>
  <c r="J2600" i="3"/>
  <c r="I2600" i="3"/>
  <c r="H2600" i="3"/>
  <c r="E2600" i="3"/>
  <c r="B2600" i="3"/>
  <c r="J2599" i="3"/>
  <c r="I2599" i="3"/>
  <c r="H2599" i="3"/>
  <c r="E2599" i="3"/>
  <c r="B2599" i="3"/>
  <c r="J2598" i="3"/>
  <c r="I2598" i="3"/>
  <c r="H2598" i="3"/>
  <c r="E2598" i="3"/>
  <c r="B2598" i="3"/>
  <c r="J2597" i="3"/>
  <c r="I2597" i="3"/>
  <c r="H2597" i="3"/>
  <c r="E2597" i="3"/>
  <c r="B2597" i="3"/>
  <c r="J2596" i="3"/>
  <c r="I2596" i="3"/>
  <c r="H2596" i="3"/>
  <c r="E2596" i="3"/>
  <c r="B2596" i="3"/>
  <c r="J2595" i="3"/>
  <c r="I2595" i="3"/>
  <c r="H2595" i="3"/>
  <c r="E2595" i="3"/>
  <c r="B2595" i="3"/>
  <c r="J2594" i="3"/>
  <c r="I2594" i="3"/>
  <c r="H2594" i="3"/>
  <c r="E2594" i="3"/>
  <c r="B2594" i="3"/>
  <c r="J2593" i="3"/>
  <c r="I2593" i="3"/>
  <c r="H2593" i="3"/>
  <c r="E2593" i="3"/>
  <c r="B2593" i="3"/>
  <c r="J2592" i="3"/>
  <c r="I2592" i="3"/>
  <c r="H2592" i="3"/>
  <c r="E2592" i="3"/>
  <c r="B2592" i="3"/>
  <c r="J2591" i="3"/>
  <c r="I2591" i="3"/>
  <c r="H2591" i="3"/>
  <c r="E2591" i="3"/>
  <c r="B2591" i="3"/>
  <c r="J2590" i="3"/>
  <c r="I2590" i="3"/>
  <c r="H2590" i="3"/>
  <c r="E2590" i="3"/>
  <c r="B2590" i="3"/>
  <c r="J2589" i="3"/>
  <c r="I2589" i="3"/>
  <c r="H2589" i="3"/>
  <c r="E2589" i="3"/>
  <c r="B2589" i="3"/>
  <c r="J2588" i="3"/>
  <c r="I2588" i="3"/>
  <c r="H2588" i="3"/>
  <c r="E2588" i="3"/>
  <c r="B2588" i="3"/>
  <c r="J2587" i="3"/>
  <c r="I2587" i="3"/>
  <c r="H2587" i="3"/>
  <c r="E2587" i="3"/>
  <c r="B2587" i="3"/>
  <c r="J2586" i="3"/>
  <c r="I2586" i="3"/>
  <c r="H2586" i="3"/>
  <c r="E2586" i="3"/>
  <c r="B2586" i="3"/>
  <c r="J2585" i="3"/>
  <c r="I2585" i="3"/>
  <c r="H2585" i="3"/>
  <c r="E2585" i="3"/>
  <c r="B2585" i="3"/>
  <c r="J2584" i="3"/>
  <c r="I2584" i="3"/>
  <c r="H2584" i="3"/>
  <c r="E2584" i="3"/>
  <c r="B2584" i="3"/>
  <c r="J2583" i="3"/>
  <c r="I2583" i="3"/>
  <c r="H2583" i="3"/>
  <c r="E2583" i="3"/>
  <c r="B2583" i="3"/>
  <c r="J2582" i="3"/>
  <c r="I2582" i="3"/>
  <c r="H2582" i="3"/>
  <c r="E2582" i="3"/>
  <c r="B2582" i="3"/>
  <c r="J2581" i="3"/>
  <c r="I2581" i="3"/>
  <c r="H2581" i="3"/>
  <c r="E2581" i="3"/>
  <c r="B2581" i="3"/>
  <c r="J2580" i="3"/>
  <c r="I2580" i="3"/>
  <c r="H2580" i="3"/>
  <c r="E2580" i="3"/>
  <c r="B2580" i="3"/>
  <c r="J2579" i="3"/>
  <c r="I2579" i="3"/>
  <c r="H2579" i="3"/>
  <c r="E2579" i="3"/>
  <c r="B2579" i="3"/>
  <c r="J2578" i="3"/>
  <c r="I2578" i="3"/>
  <c r="H2578" i="3"/>
  <c r="E2578" i="3"/>
  <c r="B2578" i="3"/>
  <c r="J2577" i="3"/>
  <c r="I2577" i="3"/>
  <c r="H2577" i="3"/>
  <c r="E2577" i="3"/>
  <c r="B2577" i="3"/>
  <c r="J2576" i="3"/>
  <c r="I2576" i="3"/>
  <c r="H2576" i="3"/>
  <c r="E2576" i="3"/>
  <c r="B2576" i="3"/>
  <c r="J2575" i="3"/>
  <c r="I2575" i="3"/>
  <c r="H2575" i="3"/>
  <c r="E2575" i="3"/>
  <c r="B2575" i="3"/>
  <c r="J2574" i="3"/>
  <c r="I2574" i="3"/>
  <c r="H2574" i="3"/>
  <c r="E2574" i="3"/>
  <c r="B2574" i="3"/>
  <c r="J2573" i="3"/>
  <c r="I2573" i="3"/>
  <c r="H2573" i="3"/>
  <c r="E2573" i="3"/>
  <c r="B2573" i="3"/>
  <c r="J2572" i="3"/>
  <c r="I2572" i="3"/>
  <c r="H2572" i="3"/>
  <c r="E2572" i="3"/>
  <c r="B2572" i="3"/>
  <c r="J2571" i="3"/>
  <c r="I2571" i="3"/>
  <c r="H2571" i="3"/>
  <c r="E2571" i="3"/>
  <c r="B2571" i="3"/>
  <c r="J2570" i="3"/>
  <c r="I2570" i="3"/>
  <c r="H2570" i="3"/>
  <c r="E2570" i="3"/>
  <c r="B2570" i="3"/>
  <c r="J2569" i="3"/>
  <c r="I2569" i="3"/>
  <c r="H2569" i="3"/>
  <c r="E2569" i="3"/>
  <c r="B2569" i="3"/>
  <c r="J2568" i="3"/>
  <c r="I2568" i="3"/>
  <c r="H2568" i="3"/>
  <c r="E2568" i="3"/>
  <c r="B2568" i="3"/>
  <c r="J2567" i="3"/>
  <c r="I2567" i="3"/>
  <c r="H2567" i="3"/>
  <c r="E2567" i="3"/>
  <c r="B2567" i="3"/>
  <c r="J2566" i="3"/>
  <c r="I2566" i="3"/>
  <c r="H2566" i="3"/>
  <c r="E2566" i="3"/>
  <c r="B2566" i="3"/>
  <c r="J2565" i="3"/>
  <c r="I2565" i="3"/>
  <c r="H2565" i="3"/>
  <c r="E2565" i="3"/>
  <c r="B2565" i="3"/>
  <c r="J2564" i="3"/>
  <c r="I2564" i="3"/>
  <c r="H2564" i="3"/>
  <c r="E2564" i="3"/>
  <c r="B2564" i="3"/>
  <c r="J2563" i="3"/>
  <c r="I2563" i="3"/>
  <c r="H2563" i="3"/>
  <c r="E2563" i="3"/>
  <c r="B2563" i="3"/>
  <c r="J2562" i="3"/>
  <c r="I2562" i="3"/>
  <c r="H2562" i="3"/>
  <c r="E2562" i="3"/>
  <c r="B2562" i="3"/>
  <c r="J2561" i="3"/>
  <c r="I2561" i="3"/>
  <c r="H2561" i="3"/>
  <c r="E2561" i="3"/>
  <c r="B2561" i="3"/>
  <c r="J2560" i="3"/>
  <c r="I2560" i="3"/>
  <c r="H2560" i="3"/>
  <c r="E2560" i="3"/>
  <c r="B2560" i="3"/>
  <c r="J2559" i="3"/>
  <c r="I2559" i="3"/>
  <c r="H2559" i="3"/>
  <c r="E2559" i="3"/>
  <c r="B2559" i="3"/>
  <c r="J2558" i="3"/>
  <c r="I2558" i="3"/>
  <c r="H2558" i="3"/>
  <c r="E2558" i="3"/>
  <c r="B2558" i="3"/>
  <c r="J2557" i="3"/>
  <c r="I2557" i="3"/>
  <c r="H2557" i="3"/>
  <c r="E2557" i="3"/>
  <c r="B2557" i="3"/>
  <c r="J2556" i="3"/>
  <c r="I2556" i="3"/>
  <c r="H2556" i="3"/>
  <c r="E2556" i="3"/>
  <c r="B2556" i="3"/>
  <c r="J2555" i="3"/>
  <c r="I2555" i="3"/>
  <c r="H2555" i="3"/>
  <c r="E2555" i="3"/>
  <c r="B2555" i="3"/>
  <c r="J2554" i="3"/>
  <c r="I2554" i="3"/>
  <c r="H2554" i="3"/>
  <c r="E2554" i="3"/>
  <c r="B2554" i="3"/>
  <c r="J2553" i="3"/>
  <c r="I2553" i="3"/>
  <c r="H2553" i="3"/>
  <c r="E2553" i="3"/>
  <c r="B2553" i="3"/>
  <c r="J2552" i="3"/>
  <c r="I2552" i="3"/>
  <c r="H2552" i="3"/>
  <c r="E2552" i="3"/>
  <c r="B2552" i="3"/>
  <c r="J2551" i="3"/>
  <c r="I2551" i="3"/>
  <c r="H2551" i="3"/>
  <c r="E2551" i="3"/>
  <c r="B2551" i="3"/>
  <c r="J2550" i="3"/>
  <c r="I2550" i="3"/>
  <c r="H2550" i="3"/>
  <c r="E2550" i="3"/>
  <c r="B2550" i="3"/>
  <c r="J2549" i="3"/>
  <c r="I2549" i="3"/>
  <c r="H2549" i="3"/>
  <c r="E2549" i="3"/>
  <c r="B2549" i="3"/>
  <c r="J2548" i="3"/>
  <c r="I2548" i="3"/>
  <c r="H2548" i="3"/>
  <c r="E2548" i="3"/>
  <c r="B2548" i="3"/>
  <c r="J2547" i="3"/>
  <c r="I2547" i="3"/>
  <c r="H2547" i="3"/>
  <c r="E2547" i="3"/>
  <c r="B2547" i="3"/>
  <c r="J2546" i="3"/>
  <c r="I2546" i="3"/>
  <c r="H2546" i="3"/>
  <c r="E2546" i="3"/>
  <c r="B2546" i="3"/>
  <c r="J2545" i="3"/>
  <c r="I2545" i="3"/>
  <c r="H2545" i="3"/>
  <c r="E2545" i="3"/>
  <c r="B2545" i="3"/>
  <c r="J2544" i="3"/>
  <c r="I2544" i="3"/>
  <c r="H2544" i="3"/>
  <c r="E2544" i="3"/>
  <c r="B2544" i="3"/>
  <c r="J2543" i="3"/>
  <c r="I2543" i="3"/>
  <c r="H2543" i="3"/>
  <c r="E2543" i="3"/>
  <c r="B2543" i="3"/>
  <c r="J2542" i="3"/>
  <c r="I2542" i="3"/>
  <c r="H2542" i="3"/>
  <c r="E2542" i="3"/>
  <c r="B2542" i="3"/>
  <c r="J2541" i="3"/>
  <c r="I2541" i="3"/>
  <c r="H2541" i="3"/>
  <c r="E2541" i="3"/>
  <c r="B2541" i="3"/>
  <c r="J2540" i="3"/>
  <c r="I2540" i="3"/>
  <c r="H2540" i="3"/>
  <c r="E2540" i="3"/>
  <c r="B2540" i="3"/>
  <c r="J2539" i="3"/>
  <c r="I2539" i="3"/>
  <c r="H2539" i="3"/>
  <c r="E2539" i="3"/>
  <c r="B2539" i="3"/>
  <c r="J2538" i="3"/>
  <c r="I2538" i="3"/>
  <c r="H2538" i="3"/>
  <c r="E2538" i="3"/>
  <c r="B2538" i="3"/>
  <c r="J2537" i="3"/>
  <c r="I2537" i="3"/>
  <c r="H2537" i="3"/>
  <c r="E2537" i="3"/>
  <c r="B2537" i="3"/>
  <c r="J2536" i="3"/>
  <c r="I2536" i="3"/>
  <c r="H2536" i="3"/>
  <c r="E2536" i="3"/>
  <c r="B2536" i="3"/>
  <c r="J2535" i="3"/>
  <c r="I2535" i="3"/>
  <c r="H2535" i="3"/>
  <c r="E2535" i="3"/>
  <c r="B2535" i="3"/>
  <c r="J2534" i="3"/>
  <c r="I2534" i="3"/>
  <c r="H2534" i="3"/>
  <c r="E2534" i="3"/>
  <c r="B2534" i="3"/>
  <c r="J2533" i="3"/>
  <c r="I2533" i="3"/>
  <c r="H2533" i="3"/>
  <c r="E2533" i="3"/>
  <c r="B2533" i="3"/>
  <c r="J2532" i="3"/>
  <c r="I2532" i="3"/>
  <c r="H2532" i="3"/>
  <c r="E2532" i="3"/>
  <c r="B2532" i="3"/>
  <c r="J2531" i="3"/>
  <c r="I2531" i="3"/>
  <c r="H2531" i="3"/>
  <c r="E2531" i="3"/>
  <c r="B2531" i="3"/>
  <c r="J2530" i="3"/>
  <c r="I2530" i="3"/>
  <c r="H2530" i="3"/>
  <c r="E2530" i="3"/>
  <c r="B2530" i="3"/>
  <c r="J2529" i="3"/>
  <c r="I2529" i="3"/>
  <c r="H2529" i="3"/>
  <c r="E2529" i="3"/>
  <c r="B2529" i="3"/>
  <c r="J2528" i="3"/>
  <c r="I2528" i="3"/>
  <c r="H2528" i="3"/>
  <c r="E2528" i="3"/>
  <c r="B2528" i="3"/>
  <c r="J2527" i="3"/>
  <c r="I2527" i="3"/>
  <c r="H2527" i="3"/>
  <c r="E2527" i="3"/>
  <c r="B2527" i="3"/>
  <c r="J2526" i="3"/>
  <c r="I2526" i="3"/>
  <c r="H2526" i="3"/>
  <c r="E2526" i="3"/>
  <c r="B2526" i="3"/>
  <c r="J2525" i="3"/>
  <c r="I2525" i="3"/>
  <c r="H2525" i="3"/>
  <c r="E2525" i="3"/>
  <c r="B2525" i="3"/>
  <c r="J2524" i="3"/>
  <c r="I2524" i="3"/>
  <c r="H2524" i="3"/>
  <c r="E2524" i="3"/>
  <c r="B2524" i="3"/>
  <c r="J2523" i="3"/>
  <c r="I2523" i="3"/>
  <c r="H2523" i="3"/>
  <c r="E2523" i="3"/>
  <c r="B2523" i="3"/>
  <c r="J2522" i="3"/>
  <c r="I2522" i="3"/>
  <c r="H2522" i="3"/>
  <c r="E2522" i="3"/>
  <c r="B2522" i="3"/>
  <c r="J2521" i="3"/>
  <c r="I2521" i="3"/>
  <c r="H2521" i="3"/>
  <c r="E2521" i="3"/>
  <c r="B2521" i="3"/>
  <c r="J2520" i="3"/>
  <c r="I2520" i="3"/>
  <c r="H2520" i="3"/>
  <c r="E2520" i="3"/>
  <c r="B2520" i="3"/>
  <c r="J2519" i="3"/>
  <c r="I2519" i="3"/>
  <c r="H2519" i="3"/>
  <c r="E2519" i="3"/>
  <c r="B2519" i="3"/>
  <c r="J2518" i="3"/>
  <c r="I2518" i="3"/>
  <c r="H2518" i="3"/>
  <c r="E2518" i="3"/>
  <c r="B2518" i="3"/>
  <c r="J2517" i="3"/>
  <c r="I2517" i="3"/>
  <c r="H2517" i="3"/>
  <c r="E2517" i="3"/>
  <c r="B2517" i="3"/>
  <c r="J2516" i="3"/>
  <c r="I2516" i="3"/>
  <c r="H2516" i="3"/>
  <c r="E2516" i="3"/>
  <c r="B2516" i="3"/>
  <c r="J2515" i="3"/>
  <c r="I2515" i="3"/>
  <c r="H2515" i="3"/>
  <c r="E2515" i="3"/>
  <c r="B2515" i="3"/>
  <c r="J2514" i="3"/>
  <c r="I2514" i="3"/>
  <c r="H2514" i="3"/>
  <c r="E2514" i="3"/>
  <c r="B2514" i="3"/>
  <c r="J2513" i="3"/>
  <c r="I2513" i="3"/>
  <c r="H2513" i="3"/>
  <c r="E2513" i="3"/>
  <c r="B2513" i="3"/>
  <c r="J2512" i="3"/>
  <c r="I2512" i="3"/>
  <c r="H2512" i="3"/>
  <c r="E2512" i="3"/>
  <c r="B2512" i="3"/>
  <c r="J2511" i="3"/>
  <c r="I2511" i="3"/>
  <c r="H2511" i="3"/>
  <c r="E2511" i="3"/>
  <c r="B2511" i="3"/>
  <c r="J2510" i="3"/>
  <c r="I2510" i="3"/>
  <c r="H2510" i="3"/>
  <c r="E2510" i="3"/>
  <c r="B2510" i="3"/>
  <c r="J2509" i="3"/>
  <c r="I2509" i="3"/>
  <c r="H2509" i="3"/>
  <c r="E2509" i="3"/>
  <c r="B2509" i="3"/>
  <c r="J2508" i="3"/>
  <c r="I2508" i="3"/>
  <c r="H2508" i="3"/>
  <c r="E2508" i="3"/>
  <c r="B2508" i="3"/>
  <c r="J2507" i="3"/>
  <c r="I2507" i="3"/>
  <c r="H2507" i="3"/>
  <c r="E2507" i="3"/>
  <c r="B2507" i="3"/>
  <c r="J2506" i="3"/>
  <c r="I2506" i="3"/>
  <c r="H2506" i="3"/>
  <c r="E2506" i="3"/>
  <c r="B2506" i="3"/>
  <c r="J2505" i="3"/>
  <c r="I2505" i="3"/>
  <c r="H2505" i="3"/>
  <c r="E2505" i="3"/>
  <c r="B2505" i="3"/>
  <c r="J2504" i="3"/>
  <c r="I2504" i="3"/>
  <c r="H2504" i="3"/>
  <c r="E2504" i="3"/>
  <c r="B2504" i="3"/>
  <c r="J2503" i="3"/>
  <c r="I2503" i="3"/>
  <c r="H2503" i="3"/>
  <c r="E2503" i="3"/>
  <c r="B2503" i="3"/>
  <c r="J2502" i="3"/>
  <c r="I2502" i="3"/>
  <c r="H2502" i="3"/>
  <c r="E2502" i="3"/>
  <c r="B2502" i="3"/>
  <c r="J2501" i="3"/>
  <c r="I2501" i="3"/>
  <c r="H2501" i="3"/>
  <c r="E2501" i="3"/>
  <c r="B2501" i="3"/>
  <c r="J2500" i="3"/>
  <c r="I2500" i="3"/>
  <c r="H2500" i="3"/>
  <c r="E2500" i="3"/>
  <c r="B2500" i="3"/>
  <c r="J2499" i="3"/>
  <c r="I2499" i="3"/>
  <c r="H2499" i="3"/>
  <c r="E2499" i="3"/>
  <c r="B2499" i="3"/>
  <c r="J2498" i="3"/>
  <c r="I2498" i="3"/>
  <c r="H2498" i="3"/>
  <c r="E2498" i="3"/>
  <c r="B2498" i="3"/>
  <c r="J2497" i="3"/>
  <c r="I2497" i="3"/>
  <c r="H2497" i="3"/>
  <c r="E2497" i="3"/>
  <c r="B2497" i="3"/>
  <c r="J2496" i="3"/>
  <c r="I2496" i="3"/>
  <c r="H2496" i="3"/>
  <c r="E2496" i="3"/>
  <c r="B2496" i="3"/>
  <c r="J2495" i="3"/>
  <c r="I2495" i="3"/>
  <c r="H2495" i="3"/>
  <c r="E2495" i="3"/>
  <c r="B2495" i="3"/>
  <c r="J2494" i="3"/>
  <c r="I2494" i="3"/>
  <c r="H2494" i="3"/>
  <c r="E2494" i="3"/>
  <c r="B2494" i="3"/>
  <c r="J2493" i="3"/>
  <c r="I2493" i="3"/>
  <c r="H2493" i="3"/>
  <c r="E2493" i="3"/>
  <c r="B2493" i="3"/>
  <c r="J2492" i="3"/>
  <c r="I2492" i="3"/>
  <c r="H2492" i="3"/>
  <c r="E2492" i="3"/>
  <c r="B2492" i="3"/>
  <c r="J2491" i="3"/>
  <c r="I2491" i="3"/>
  <c r="H2491" i="3"/>
  <c r="E2491" i="3"/>
  <c r="B2491" i="3"/>
  <c r="J2490" i="3"/>
  <c r="I2490" i="3"/>
  <c r="H2490" i="3"/>
  <c r="E2490" i="3"/>
  <c r="B2490" i="3"/>
  <c r="J2489" i="3"/>
  <c r="I2489" i="3"/>
  <c r="H2489" i="3"/>
  <c r="E2489" i="3"/>
  <c r="B2489" i="3"/>
  <c r="J2488" i="3"/>
  <c r="I2488" i="3"/>
  <c r="H2488" i="3"/>
  <c r="E2488" i="3"/>
  <c r="B2488" i="3"/>
  <c r="J2487" i="3"/>
  <c r="I2487" i="3"/>
  <c r="H2487" i="3"/>
  <c r="E2487" i="3"/>
  <c r="B2487" i="3"/>
  <c r="J2486" i="3"/>
  <c r="I2486" i="3"/>
  <c r="H2486" i="3"/>
  <c r="E2486" i="3"/>
  <c r="B2486" i="3"/>
  <c r="J2485" i="3"/>
  <c r="I2485" i="3"/>
  <c r="H2485" i="3"/>
  <c r="E2485" i="3"/>
  <c r="B2485" i="3"/>
  <c r="J2484" i="3"/>
  <c r="I2484" i="3"/>
  <c r="H2484" i="3"/>
  <c r="E2484" i="3"/>
  <c r="B2484" i="3"/>
  <c r="J2483" i="3"/>
  <c r="I2483" i="3"/>
  <c r="H2483" i="3"/>
  <c r="E2483" i="3"/>
  <c r="B2483" i="3"/>
  <c r="J2482" i="3"/>
  <c r="I2482" i="3"/>
  <c r="H2482" i="3"/>
  <c r="E2482" i="3"/>
  <c r="B2482" i="3"/>
  <c r="J2481" i="3"/>
  <c r="I2481" i="3"/>
  <c r="H2481" i="3"/>
  <c r="E2481" i="3"/>
  <c r="B2481" i="3"/>
  <c r="J2480" i="3"/>
  <c r="I2480" i="3"/>
  <c r="H2480" i="3"/>
  <c r="E2480" i="3"/>
  <c r="B2480" i="3"/>
  <c r="J2479" i="3"/>
  <c r="I2479" i="3"/>
  <c r="H2479" i="3"/>
  <c r="E2479" i="3"/>
  <c r="B2479" i="3"/>
  <c r="J2478" i="3"/>
  <c r="I2478" i="3"/>
  <c r="H2478" i="3"/>
  <c r="E2478" i="3"/>
  <c r="B2478" i="3"/>
  <c r="J2477" i="3"/>
  <c r="I2477" i="3"/>
  <c r="H2477" i="3"/>
  <c r="E2477" i="3"/>
  <c r="B2477" i="3"/>
  <c r="J2476" i="3"/>
  <c r="I2476" i="3"/>
  <c r="H2476" i="3"/>
  <c r="E2476" i="3"/>
  <c r="B2476" i="3"/>
  <c r="J2475" i="3"/>
  <c r="I2475" i="3"/>
  <c r="H2475" i="3"/>
  <c r="E2475" i="3"/>
  <c r="B2475" i="3"/>
  <c r="J2474" i="3"/>
  <c r="I2474" i="3"/>
  <c r="H2474" i="3"/>
  <c r="E2474" i="3"/>
  <c r="B2474" i="3"/>
  <c r="J2473" i="3"/>
  <c r="I2473" i="3"/>
  <c r="H2473" i="3"/>
  <c r="E2473" i="3"/>
  <c r="B2473" i="3"/>
  <c r="J2472" i="3"/>
  <c r="I2472" i="3"/>
  <c r="H2472" i="3"/>
  <c r="E2472" i="3"/>
  <c r="B2472" i="3"/>
  <c r="J2471" i="3"/>
  <c r="I2471" i="3"/>
  <c r="H2471" i="3"/>
  <c r="E2471" i="3"/>
  <c r="B2471" i="3"/>
  <c r="J2470" i="3"/>
  <c r="I2470" i="3"/>
  <c r="H2470" i="3"/>
  <c r="E2470" i="3"/>
  <c r="B2470" i="3"/>
  <c r="J2469" i="3"/>
  <c r="I2469" i="3"/>
  <c r="H2469" i="3"/>
  <c r="E2469" i="3"/>
  <c r="B2469" i="3"/>
  <c r="J2468" i="3"/>
  <c r="I2468" i="3"/>
  <c r="H2468" i="3"/>
  <c r="E2468" i="3"/>
  <c r="B2468" i="3"/>
  <c r="J2467" i="3"/>
  <c r="I2467" i="3"/>
  <c r="H2467" i="3"/>
  <c r="E2467" i="3"/>
  <c r="B2467" i="3"/>
  <c r="J2466" i="3"/>
  <c r="I2466" i="3"/>
  <c r="H2466" i="3"/>
  <c r="E2466" i="3"/>
  <c r="B2466" i="3"/>
  <c r="J2465" i="3"/>
  <c r="I2465" i="3"/>
  <c r="H2465" i="3"/>
  <c r="E2465" i="3"/>
  <c r="B2465" i="3"/>
  <c r="J2464" i="3"/>
  <c r="I2464" i="3"/>
  <c r="H2464" i="3"/>
  <c r="E2464" i="3"/>
  <c r="B2464" i="3"/>
  <c r="J2463" i="3"/>
  <c r="I2463" i="3"/>
  <c r="H2463" i="3"/>
  <c r="E2463" i="3"/>
  <c r="B2463" i="3"/>
  <c r="J2462" i="3"/>
  <c r="I2462" i="3"/>
  <c r="H2462" i="3"/>
  <c r="E2462" i="3"/>
  <c r="B2462" i="3"/>
  <c r="J2461" i="3"/>
  <c r="I2461" i="3"/>
  <c r="H2461" i="3"/>
  <c r="E2461" i="3"/>
  <c r="B2461" i="3"/>
  <c r="J2460" i="3"/>
  <c r="I2460" i="3"/>
  <c r="H2460" i="3"/>
  <c r="E2460" i="3"/>
  <c r="B2460" i="3"/>
  <c r="J2459" i="3"/>
  <c r="I2459" i="3"/>
  <c r="H2459" i="3"/>
  <c r="E2459" i="3"/>
  <c r="B2459" i="3"/>
  <c r="J2458" i="3"/>
  <c r="I2458" i="3"/>
  <c r="H2458" i="3"/>
  <c r="E2458" i="3"/>
  <c r="B2458" i="3"/>
  <c r="J2457" i="3"/>
  <c r="I2457" i="3"/>
  <c r="H2457" i="3"/>
  <c r="E2457" i="3"/>
  <c r="B2457" i="3"/>
  <c r="J2456" i="3"/>
  <c r="I2456" i="3"/>
  <c r="H2456" i="3"/>
  <c r="E2456" i="3"/>
  <c r="B2456" i="3"/>
  <c r="J2455" i="3"/>
  <c r="I2455" i="3"/>
  <c r="H2455" i="3"/>
  <c r="E2455" i="3"/>
  <c r="B2455" i="3"/>
  <c r="J2454" i="3"/>
  <c r="I2454" i="3"/>
  <c r="H2454" i="3"/>
  <c r="E2454" i="3"/>
  <c r="B2454" i="3"/>
  <c r="J2453" i="3"/>
  <c r="I2453" i="3"/>
  <c r="H2453" i="3"/>
  <c r="E2453" i="3"/>
  <c r="B2453" i="3"/>
  <c r="J2452" i="3"/>
  <c r="I2452" i="3"/>
  <c r="H2452" i="3"/>
  <c r="E2452" i="3"/>
  <c r="B2452" i="3"/>
  <c r="J2451" i="3"/>
  <c r="I2451" i="3"/>
  <c r="H2451" i="3"/>
  <c r="E2451" i="3"/>
  <c r="B2451" i="3"/>
  <c r="J2450" i="3"/>
  <c r="I2450" i="3"/>
  <c r="H2450" i="3"/>
  <c r="E2450" i="3"/>
  <c r="B2450" i="3"/>
  <c r="J2449" i="3"/>
  <c r="I2449" i="3"/>
  <c r="H2449" i="3"/>
  <c r="E2449" i="3"/>
  <c r="B2449" i="3"/>
  <c r="J2448" i="3"/>
  <c r="I2448" i="3"/>
  <c r="H2448" i="3"/>
  <c r="E2448" i="3"/>
  <c r="B2448" i="3"/>
  <c r="J2447" i="3"/>
  <c r="I2447" i="3"/>
  <c r="H2447" i="3"/>
  <c r="E2447" i="3"/>
  <c r="B2447" i="3"/>
  <c r="J2446" i="3"/>
  <c r="I2446" i="3"/>
  <c r="H2446" i="3"/>
  <c r="E2446" i="3"/>
  <c r="B2446" i="3"/>
  <c r="J2445" i="3"/>
  <c r="I2445" i="3"/>
  <c r="H2445" i="3"/>
  <c r="E2445" i="3"/>
  <c r="B2445" i="3"/>
  <c r="J2444" i="3"/>
  <c r="I2444" i="3"/>
  <c r="H2444" i="3"/>
  <c r="E2444" i="3"/>
  <c r="B2444" i="3"/>
  <c r="J2443" i="3"/>
  <c r="I2443" i="3"/>
  <c r="H2443" i="3"/>
  <c r="E2443" i="3"/>
  <c r="B2443" i="3"/>
  <c r="J2442" i="3"/>
  <c r="I2442" i="3"/>
  <c r="H2442" i="3"/>
  <c r="E2442" i="3"/>
  <c r="B2442" i="3"/>
  <c r="J2441" i="3"/>
  <c r="I2441" i="3"/>
  <c r="H2441" i="3"/>
  <c r="E2441" i="3"/>
  <c r="B2441" i="3"/>
  <c r="J2440" i="3"/>
  <c r="I2440" i="3"/>
  <c r="H2440" i="3"/>
  <c r="E2440" i="3"/>
  <c r="B2440" i="3"/>
  <c r="J2439" i="3"/>
  <c r="I2439" i="3"/>
  <c r="H2439" i="3"/>
  <c r="E2439" i="3"/>
  <c r="B2439" i="3"/>
  <c r="J2438" i="3"/>
  <c r="I2438" i="3"/>
  <c r="H2438" i="3"/>
  <c r="E2438" i="3"/>
  <c r="B2438" i="3"/>
  <c r="J2437" i="3"/>
  <c r="I2437" i="3"/>
  <c r="H2437" i="3"/>
  <c r="E2437" i="3"/>
  <c r="B2437" i="3"/>
  <c r="J2436" i="3"/>
  <c r="I2436" i="3"/>
  <c r="H2436" i="3"/>
  <c r="E2436" i="3"/>
  <c r="B2436" i="3"/>
  <c r="J2435" i="3"/>
  <c r="I2435" i="3"/>
  <c r="H2435" i="3"/>
  <c r="E2435" i="3"/>
  <c r="B2435" i="3"/>
  <c r="J2434" i="3"/>
  <c r="I2434" i="3"/>
  <c r="H2434" i="3"/>
  <c r="E2434" i="3"/>
  <c r="B2434" i="3"/>
  <c r="J2433" i="3"/>
  <c r="I2433" i="3"/>
  <c r="H2433" i="3"/>
  <c r="E2433" i="3"/>
  <c r="B2433" i="3"/>
  <c r="J2432" i="3"/>
  <c r="I2432" i="3"/>
  <c r="H2432" i="3"/>
  <c r="E2432" i="3"/>
  <c r="B2432" i="3"/>
  <c r="J2431" i="3"/>
  <c r="I2431" i="3"/>
  <c r="H2431" i="3"/>
  <c r="E2431" i="3"/>
  <c r="B2431" i="3"/>
  <c r="J2430" i="3"/>
  <c r="I2430" i="3"/>
  <c r="H2430" i="3"/>
  <c r="E2430" i="3"/>
  <c r="B2430" i="3"/>
  <c r="J2429" i="3"/>
  <c r="I2429" i="3"/>
  <c r="H2429" i="3"/>
  <c r="E2429" i="3"/>
  <c r="B2429" i="3"/>
  <c r="J2428" i="3"/>
  <c r="I2428" i="3"/>
  <c r="H2428" i="3"/>
  <c r="E2428" i="3"/>
  <c r="B2428" i="3"/>
  <c r="J2427" i="3"/>
  <c r="I2427" i="3"/>
  <c r="H2427" i="3"/>
  <c r="E2427" i="3"/>
  <c r="B2427" i="3"/>
  <c r="J2426" i="3"/>
  <c r="I2426" i="3"/>
  <c r="H2426" i="3"/>
  <c r="E2426" i="3"/>
  <c r="B2426" i="3"/>
  <c r="J2425" i="3"/>
  <c r="I2425" i="3"/>
  <c r="H2425" i="3"/>
  <c r="E2425" i="3"/>
  <c r="B2425" i="3"/>
  <c r="J2424" i="3"/>
  <c r="I2424" i="3"/>
  <c r="H2424" i="3"/>
  <c r="E2424" i="3"/>
  <c r="B2424" i="3"/>
  <c r="J2423" i="3"/>
  <c r="I2423" i="3"/>
  <c r="H2423" i="3"/>
  <c r="E2423" i="3"/>
  <c r="B2423" i="3"/>
  <c r="J2422" i="3"/>
  <c r="I2422" i="3"/>
  <c r="H2422" i="3"/>
  <c r="E2422" i="3"/>
  <c r="B2422" i="3"/>
  <c r="J2421" i="3"/>
  <c r="I2421" i="3"/>
  <c r="H2421" i="3"/>
  <c r="E2421" i="3"/>
  <c r="B2421" i="3"/>
  <c r="J2420" i="3"/>
  <c r="I2420" i="3"/>
  <c r="H2420" i="3"/>
  <c r="E2420" i="3"/>
  <c r="B2420" i="3"/>
  <c r="J2419" i="3"/>
  <c r="I2419" i="3"/>
  <c r="H2419" i="3"/>
  <c r="E2419" i="3"/>
  <c r="B2419" i="3"/>
  <c r="J2418" i="3"/>
  <c r="I2418" i="3"/>
  <c r="H2418" i="3"/>
  <c r="E2418" i="3"/>
  <c r="B2418" i="3"/>
  <c r="J2417" i="3"/>
  <c r="I2417" i="3"/>
  <c r="H2417" i="3"/>
  <c r="E2417" i="3"/>
  <c r="B2417" i="3"/>
  <c r="J2416" i="3"/>
  <c r="I2416" i="3"/>
  <c r="H2416" i="3"/>
  <c r="E2416" i="3"/>
  <c r="B2416" i="3"/>
  <c r="J2415" i="3"/>
  <c r="I2415" i="3"/>
  <c r="H2415" i="3"/>
  <c r="E2415" i="3"/>
  <c r="B2415" i="3"/>
  <c r="J2414" i="3"/>
  <c r="I2414" i="3"/>
  <c r="H2414" i="3"/>
  <c r="E2414" i="3"/>
  <c r="B2414" i="3"/>
  <c r="J2413" i="3"/>
  <c r="I2413" i="3"/>
  <c r="H2413" i="3"/>
  <c r="E2413" i="3"/>
  <c r="B2413" i="3"/>
  <c r="J2412" i="3"/>
  <c r="I2412" i="3"/>
  <c r="H2412" i="3"/>
  <c r="E2412" i="3"/>
  <c r="B2412" i="3"/>
  <c r="J2411" i="3"/>
  <c r="I2411" i="3"/>
  <c r="H2411" i="3"/>
  <c r="E2411" i="3"/>
  <c r="B2411" i="3"/>
  <c r="J2410" i="3"/>
  <c r="I2410" i="3"/>
  <c r="H2410" i="3"/>
  <c r="E2410" i="3"/>
  <c r="B2410" i="3"/>
  <c r="J2409" i="3"/>
  <c r="I2409" i="3"/>
  <c r="H2409" i="3"/>
  <c r="E2409" i="3"/>
  <c r="B2409" i="3"/>
  <c r="J2408" i="3"/>
  <c r="I2408" i="3"/>
  <c r="H2408" i="3"/>
  <c r="E2408" i="3"/>
  <c r="B2408" i="3"/>
  <c r="J2407" i="3"/>
  <c r="I2407" i="3"/>
  <c r="H2407" i="3"/>
  <c r="E2407" i="3"/>
  <c r="B2407" i="3"/>
  <c r="J2406" i="3"/>
  <c r="I2406" i="3"/>
  <c r="H2406" i="3"/>
  <c r="E2406" i="3"/>
  <c r="B2406" i="3"/>
  <c r="J2405" i="3"/>
  <c r="I2405" i="3"/>
  <c r="H2405" i="3"/>
  <c r="E2405" i="3"/>
  <c r="B2405" i="3"/>
  <c r="J2404" i="3"/>
  <c r="I2404" i="3"/>
  <c r="H2404" i="3"/>
  <c r="E2404" i="3"/>
  <c r="B2404" i="3"/>
  <c r="J2403" i="3"/>
  <c r="I2403" i="3"/>
  <c r="H2403" i="3"/>
  <c r="E2403" i="3"/>
  <c r="B2403" i="3"/>
  <c r="J2402" i="3"/>
  <c r="I2402" i="3"/>
  <c r="H2402" i="3"/>
  <c r="E2402" i="3"/>
  <c r="B2402" i="3"/>
  <c r="J2401" i="3"/>
  <c r="I2401" i="3"/>
  <c r="H2401" i="3"/>
  <c r="E2401" i="3"/>
  <c r="B2401" i="3"/>
  <c r="J2400" i="3"/>
  <c r="I2400" i="3"/>
  <c r="H2400" i="3"/>
  <c r="E2400" i="3"/>
  <c r="B2400" i="3"/>
  <c r="J2399" i="3"/>
  <c r="I2399" i="3"/>
  <c r="H2399" i="3"/>
  <c r="E2399" i="3"/>
  <c r="B2399" i="3"/>
  <c r="J2398" i="3"/>
  <c r="I2398" i="3"/>
  <c r="H2398" i="3"/>
  <c r="E2398" i="3"/>
  <c r="B2398" i="3"/>
  <c r="J2397" i="3"/>
  <c r="I2397" i="3"/>
  <c r="H2397" i="3"/>
  <c r="E2397" i="3"/>
  <c r="B2397" i="3"/>
  <c r="J2396" i="3"/>
  <c r="I2396" i="3"/>
  <c r="H2396" i="3"/>
  <c r="E2396" i="3"/>
  <c r="B2396" i="3"/>
  <c r="J2395" i="3"/>
  <c r="I2395" i="3"/>
  <c r="H2395" i="3"/>
  <c r="E2395" i="3"/>
  <c r="B2395" i="3"/>
  <c r="J2394" i="3"/>
  <c r="I2394" i="3"/>
  <c r="H2394" i="3"/>
  <c r="E2394" i="3"/>
  <c r="B2394" i="3"/>
  <c r="J2393" i="3"/>
  <c r="I2393" i="3"/>
  <c r="H2393" i="3"/>
  <c r="E2393" i="3"/>
  <c r="B2393" i="3"/>
  <c r="J2392" i="3"/>
  <c r="I2392" i="3"/>
  <c r="H2392" i="3"/>
  <c r="E2392" i="3"/>
  <c r="B2392" i="3"/>
  <c r="J2391" i="3"/>
  <c r="I2391" i="3"/>
  <c r="H2391" i="3"/>
  <c r="E2391" i="3"/>
  <c r="B2391" i="3"/>
  <c r="J2390" i="3"/>
  <c r="I2390" i="3"/>
  <c r="H2390" i="3"/>
  <c r="E2390" i="3"/>
  <c r="B2390" i="3"/>
  <c r="J2389" i="3"/>
  <c r="I2389" i="3"/>
  <c r="H2389" i="3"/>
  <c r="E2389" i="3"/>
  <c r="B2389" i="3"/>
  <c r="J2388" i="3"/>
  <c r="I2388" i="3"/>
  <c r="H2388" i="3"/>
  <c r="E2388" i="3"/>
  <c r="B2388" i="3"/>
  <c r="J2387" i="3"/>
  <c r="I2387" i="3"/>
  <c r="H2387" i="3"/>
  <c r="E2387" i="3"/>
  <c r="B2387" i="3"/>
  <c r="J2386" i="3"/>
  <c r="I2386" i="3"/>
  <c r="H2386" i="3"/>
  <c r="E2386" i="3"/>
  <c r="B2386" i="3"/>
  <c r="J2385" i="3"/>
  <c r="I2385" i="3"/>
  <c r="H2385" i="3"/>
  <c r="E2385" i="3"/>
  <c r="B2385" i="3"/>
  <c r="J2384" i="3"/>
  <c r="I2384" i="3"/>
  <c r="H2384" i="3"/>
  <c r="E2384" i="3"/>
  <c r="B2384" i="3"/>
  <c r="J2383" i="3"/>
  <c r="I2383" i="3"/>
  <c r="H2383" i="3"/>
  <c r="E2383" i="3"/>
  <c r="B2383" i="3"/>
  <c r="J2382" i="3"/>
  <c r="I2382" i="3"/>
  <c r="H2382" i="3"/>
  <c r="E2382" i="3"/>
  <c r="B2382" i="3"/>
  <c r="J2381" i="3"/>
  <c r="I2381" i="3"/>
  <c r="H2381" i="3"/>
  <c r="E2381" i="3"/>
  <c r="B2381" i="3"/>
  <c r="J2380" i="3"/>
  <c r="I2380" i="3"/>
  <c r="H2380" i="3"/>
  <c r="E2380" i="3"/>
  <c r="B2380" i="3"/>
  <c r="J2379" i="3"/>
  <c r="I2379" i="3"/>
  <c r="H2379" i="3"/>
  <c r="E2379" i="3"/>
  <c r="B2379" i="3"/>
  <c r="J2378" i="3"/>
  <c r="I2378" i="3"/>
  <c r="H2378" i="3"/>
  <c r="E2378" i="3"/>
  <c r="B2378" i="3"/>
  <c r="J2377" i="3"/>
  <c r="I2377" i="3"/>
  <c r="H2377" i="3"/>
  <c r="E2377" i="3"/>
  <c r="B2377" i="3"/>
  <c r="J2376" i="3"/>
  <c r="I2376" i="3"/>
  <c r="H2376" i="3"/>
  <c r="E2376" i="3"/>
  <c r="B2376" i="3"/>
  <c r="J2375" i="3"/>
  <c r="I2375" i="3"/>
  <c r="H2375" i="3"/>
  <c r="E2375" i="3"/>
  <c r="B2375" i="3"/>
  <c r="J2374" i="3"/>
  <c r="I2374" i="3"/>
  <c r="H2374" i="3"/>
  <c r="E2374" i="3"/>
  <c r="B2374" i="3"/>
  <c r="J2373" i="3"/>
  <c r="I2373" i="3"/>
  <c r="H2373" i="3"/>
  <c r="E2373" i="3"/>
  <c r="B2373" i="3"/>
  <c r="J2372" i="3"/>
  <c r="I2372" i="3"/>
  <c r="H2372" i="3"/>
  <c r="E2372" i="3"/>
  <c r="B2372" i="3"/>
  <c r="J2371" i="3"/>
  <c r="I2371" i="3"/>
  <c r="H2371" i="3"/>
  <c r="E2371" i="3"/>
  <c r="B2371" i="3"/>
  <c r="J2370" i="3"/>
  <c r="I2370" i="3"/>
  <c r="H2370" i="3"/>
  <c r="E2370" i="3"/>
  <c r="B2370" i="3"/>
  <c r="J2369" i="3"/>
  <c r="I2369" i="3"/>
  <c r="H2369" i="3"/>
  <c r="E2369" i="3"/>
  <c r="B2369" i="3"/>
  <c r="J2368" i="3"/>
  <c r="I2368" i="3"/>
  <c r="H2368" i="3"/>
  <c r="E2368" i="3"/>
  <c r="B2368" i="3"/>
  <c r="J2367" i="3"/>
  <c r="I2367" i="3"/>
  <c r="H2367" i="3"/>
  <c r="E2367" i="3"/>
  <c r="B2367" i="3"/>
  <c r="J2366" i="3"/>
  <c r="I2366" i="3"/>
  <c r="H2366" i="3"/>
  <c r="E2366" i="3"/>
  <c r="B2366" i="3"/>
  <c r="J2365" i="3"/>
  <c r="I2365" i="3"/>
  <c r="H2365" i="3"/>
  <c r="E2365" i="3"/>
  <c r="B2365" i="3"/>
  <c r="J2364" i="3"/>
  <c r="I2364" i="3"/>
  <c r="H2364" i="3"/>
  <c r="E2364" i="3"/>
  <c r="B2364" i="3"/>
  <c r="J2363" i="3"/>
  <c r="I2363" i="3"/>
  <c r="H2363" i="3"/>
  <c r="E2363" i="3"/>
  <c r="B2363" i="3"/>
  <c r="J2362" i="3"/>
  <c r="I2362" i="3"/>
  <c r="H2362" i="3"/>
  <c r="E2362" i="3"/>
  <c r="B2362" i="3"/>
  <c r="J2361" i="3"/>
  <c r="I2361" i="3"/>
  <c r="H2361" i="3"/>
  <c r="E2361" i="3"/>
  <c r="B2361" i="3"/>
  <c r="J2360" i="3"/>
  <c r="I2360" i="3"/>
  <c r="H2360" i="3"/>
  <c r="E2360" i="3"/>
  <c r="B2360" i="3"/>
  <c r="J2359" i="3"/>
  <c r="I2359" i="3"/>
  <c r="H2359" i="3"/>
  <c r="E2359" i="3"/>
  <c r="B2359" i="3"/>
  <c r="J2358" i="3"/>
  <c r="I2358" i="3"/>
  <c r="H2358" i="3"/>
  <c r="E2358" i="3"/>
  <c r="B2358" i="3"/>
  <c r="J2357" i="3"/>
  <c r="I2357" i="3"/>
  <c r="H2357" i="3"/>
  <c r="E2357" i="3"/>
  <c r="B2357" i="3"/>
  <c r="J2356" i="3"/>
  <c r="I2356" i="3"/>
  <c r="H2356" i="3"/>
  <c r="E2356" i="3"/>
  <c r="B2356" i="3"/>
  <c r="J2355" i="3"/>
  <c r="I2355" i="3"/>
  <c r="H2355" i="3"/>
  <c r="E2355" i="3"/>
  <c r="B2355" i="3"/>
  <c r="J2354" i="3"/>
  <c r="I2354" i="3"/>
  <c r="H2354" i="3"/>
  <c r="E2354" i="3"/>
  <c r="B2354" i="3"/>
  <c r="J2353" i="3"/>
  <c r="I2353" i="3"/>
  <c r="H2353" i="3"/>
  <c r="E2353" i="3"/>
  <c r="B2353" i="3"/>
  <c r="J2352" i="3"/>
  <c r="I2352" i="3"/>
  <c r="H2352" i="3"/>
  <c r="E2352" i="3"/>
  <c r="B2352" i="3"/>
  <c r="J2351" i="3"/>
  <c r="I2351" i="3"/>
  <c r="H2351" i="3"/>
  <c r="E2351" i="3"/>
  <c r="B2351" i="3"/>
  <c r="J2350" i="3"/>
  <c r="I2350" i="3"/>
  <c r="H2350" i="3"/>
  <c r="E2350" i="3"/>
  <c r="B2350" i="3"/>
  <c r="J2349" i="3"/>
  <c r="I2349" i="3"/>
  <c r="H2349" i="3"/>
  <c r="E2349" i="3"/>
  <c r="B2349" i="3"/>
  <c r="J2348" i="3"/>
  <c r="I2348" i="3"/>
  <c r="H2348" i="3"/>
  <c r="E2348" i="3"/>
  <c r="B2348" i="3"/>
  <c r="J2347" i="3"/>
  <c r="I2347" i="3"/>
  <c r="H2347" i="3"/>
  <c r="E2347" i="3"/>
  <c r="B2347" i="3"/>
  <c r="J2346" i="3"/>
  <c r="I2346" i="3"/>
  <c r="H2346" i="3"/>
  <c r="E2346" i="3"/>
  <c r="B2346" i="3"/>
  <c r="J2345" i="3"/>
  <c r="I2345" i="3"/>
  <c r="H2345" i="3"/>
  <c r="E2345" i="3"/>
  <c r="B2345" i="3"/>
  <c r="J2344" i="3"/>
  <c r="I2344" i="3"/>
  <c r="H2344" i="3"/>
  <c r="E2344" i="3"/>
  <c r="B2344" i="3"/>
  <c r="J2343" i="3"/>
  <c r="I2343" i="3"/>
  <c r="H2343" i="3"/>
  <c r="E2343" i="3"/>
  <c r="B2343" i="3"/>
  <c r="J2342" i="3"/>
  <c r="I2342" i="3"/>
  <c r="H2342" i="3"/>
  <c r="E2342" i="3"/>
  <c r="B2342" i="3"/>
  <c r="J2341" i="3"/>
  <c r="I2341" i="3"/>
  <c r="H2341" i="3"/>
  <c r="E2341" i="3"/>
  <c r="B2341" i="3"/>
  <c r="J2340" i="3"/>
  <c r="I2340" i="3"/>
  <c r="H2340" i="3"/>
  <c r="E2340" i="3"/>
  <c r="B2340" i="3"/>
  <c r="J2339" i="3"/>
  <c r="I2339" i="3"/>
  <c r="H2339" i="3"/>
  <c r="E2339" i="3"/>
  <c r="B2339" i="3"/>
  <c r="J2338" i="3"/>
  <c r="I2338" i="3"/>
  <c r="H2338" i="3"/>
  <c r="E2338" i="3"/>
  <c r="B2338" i="3"/>
  <c r="J2337" i="3"/>
  <c r="I2337" i="3"/>
  <c r="H2337" i="3"/>
  <c r="E2337" i="3"/>
  <c r="B2337" i="3"/>
  <c r="J2336" i="3"/>
  <c r="I2336" i="3"/>
  <c r="H2336" i="3"/>
  <c r="E2336" i="3"/>
  <c r="B2336" i="3"/>
  <c r="J2335" i="3"/>
  <c r="I2335" i="3"/>
  <c r="H2335" i="3"/>
  <c r="E2335" i="3"/>
  <c r="B2335" i="3"/>
  <c r="J2334" i="3"/>
  <c r="I2334" i="3"/>
  <c r="H2334" i="3"/>
  <c r="E2334" i="3"/>
  <c r="B2334" i="3"/>
  <c r="J2333" i="3"/>
  <c r="I2333" i="3"/>
  <c r="H2333" i="3"/>
  <c r="E2333" i="3"/>
  <c r="B2333" i="3"/>
  <c r="J2332" i="3"/>
  <c r="I2332" i="3"/>
  <c r="H2332" i="3"/>
  <c r="E2332" i="3"/>
  <c r="B2332" i="3"/>
  <c r="J2331" i="3"/>
  <c r="I2331" i="3"/>
  <c r="H2331" i="3"/>
  <c r="E2331" i="3"/>
  <c r="B2331" i="3"/>
  <c r="J2330" i="3"/>
  <c r="I2330" i="3"/>
  <c r="H2330" i="3"/>
  <c r="E2330" i="3"/>
  <c r="B2330" i="3"/>
  <c r="J2329" i="3"/>
  <c r="I2329" i="3"/>
  <c r="H2329" i="3"/>
  <c r="E2329" i="3"/>
  <c r="B2329" i="3"/>
  <c r="J2328" i="3"/>
  <c r="I2328" i="3"/>
  <c r="H2328" i="3"/>
  <c r="E2328" i="3"/>
  <c r="B2328" i="3"/>
  <c r="J2327" i="3"/>
  <c r="I2327" i="3"/>
  <c r="H2327" i="3"/>
  <c r="E2327" i="3"/>
  <c r="B2327" i="3"/>
  <c r="J2326" i="3"/>
  <c r="I2326" i="3"/>
  <c r="H2326" i="3"/>
  <c r="E2326" i="3"/>
  <c r="B2326" i="3"/>
  <c r="J2325" i="3"/>
  <c r="I2325" i="3"/>
  <c r="H2325" i="3"/>
  <c r="E2325" i="3"/>
  <c r="B2325" i="3"/>
  <c r="J2324" i="3"/>
  <c r="I2324" i="3"/>
  <c r="H2324" i="3"/>
  <c r="E2324" i="3"/>
  <c r="B2324" i="3"/>
  <c r="J2323" i="3"/>
  <c r="I2323" i="3"/>
  <c r="H2323" i="3"/>
  <c r="E2323" i="3"/>
  <c r="B2323" i="3"/>
  <c r="J2322" i="3"/>
  <c r="I2322" i="3"/>
  <c r="H2322" i="3"/>
  <c r="E2322" i="3"/>
  <c r="B2322" i="3"/>
  <c r="J2321" i="3"/>
  <c r="I2321" i="3"/>
  <c r="H2321" i="3"/>
  <c r="E2321" i="3"/>
  <c r="B2321" i="3"/>
  <c r="J2320" i="3"/>
  <c r="I2320" i="3"/>
  <c r="H2320" i="3"/>
  <c r="E2320" i="3"/>
  <c r="B2320" i="3"/>
  <c r="J2319" i="3"/>
  <c r="I2319" i="3"/>
  <c r="H2319" i="3"/>
  <c r="E2319" i="3"/>
  <c r="B2319" i="3"/>
  <c r="J2318" i="3"/>
  <c r="I2318" i="3"/>
  <c r="H2318" i="3"/>
  <c r="E2318" i="3"/>
  <c r="B2318" i="3"/>
  <c r="J2317" i="3"/>
  <c r="I2317" i="3"/>
  <c r="H2317" i="3"/>
  <c r="E2317" i="3"/>
  <c r="B2317" i="3"/>
  <c r="J2316" i="3"/>
  <c r="I2316" i="3"/>
  <c r="H2316" i="3"/>
  <c r="E2316" i="3"/>
  <c r="B2316" i="3"/>
  <c r="J2315" i="3"/>
  <c r="I2315" i="3"/>
  <c r="H2315" i="3"/>
  <c r="E2315" i="3"/>
  <c r="B2315" i="3"/>
  <c r="J2314" i="3"/>
  <c r="I2314" i="3"/>
  <c r="H2314" i="3"/>
  <c r="E2314" i="3"/>
  <c r="B2314" i="3"/>
  <c r="J2313" i="3"/>
  <c r="I2313" i="3"/>
  <c r="H2313" i="3"/>
  <c r="E2313" i="3"/>
  <c r="B2313" i="3"/>
  <c r="J2312" i="3"/>
  <c r="I2312" i="3"/>
  <c r="H2312" i="3"/>
  <c r="E2312" i="3"/>
  <c r="B2312" i="3"/>
  <c r="J2311" i="3"/>
  <c r="I2311" i="3"/>
  <c r="H2311" i="3"/>
  <c r="E2311" i="3"/>
  <c r="B2311" i="3"/>
  <c r="J2310" i="3"/>
  <c r="I2310" i="3"/>
  <c r="H2310" i="3"/>
  <c r="E2310" i="3"/>
  <c r="B2310" i="3"/>
  <c r="J2309" i="3"/>
  <c r="I2309" i="3"/>
  <c r="H2309" i="3"/>
  <c r="E2309" i="3"/>
  <c r="B2309" i="3"/>
  <c r="J2308" i="3"/>
  <c r="I2308" i="3"/>
  <c r="H2308" i="3"/>
  <c r="E2308" i="3"/>
  <c r="B2308" i="3"/>
  <c r="J2307" i="3"/>
  <c r="I2307" i="3"/>
  <c r="H2307" i="3"/>
  <c r="E2307" i="3"/>
  <c r="B2307" i="3"/>
  <c r="J2306" i="3"/>
  <c r="I2306" i="3"/>
  <c r="H2306" i="3"/>
  <c r="E2306" i="3"/>
  <c r="B2306" i="3"/>
  <c r="J2305" i="3"/>
  <c r="I2305" i="3"/>
  <c r="H2305" i="3"/>
  <c r="E2305" i="3"/>
  <c r="B2305" i="3"/>
  <c r="J2304" i="3"/>
  <c r="I2304" i="3"/>
  <c r="H2304" i="3"/>
  <c r="E2304" i="3"/>
  <c r="B2304" i="3"/>
  <c r="J2303" i="3"/>
  <c r="I2303" i="3"/>
  <c r="H2303" i="3"/>
  <c r="E2303" i="3"/>
  <c r="B2303" i="3"/>
  <c r="J2302" i="3"/>
  <c r="I2302" i="3"/>
  <c r="H2302" i="3"/>
  <c r="E2302" i="3"/>
  <c r="B2302" i="3"/>
  <c r="J2301" i="3"/>
  <c r="I2301" i="3"/>
  <c r="H2301" i="3"/>
  <c r="E2301" i="3"/>
  <c r="B2301" i="3"/>
  <c r="J2300" i="3"/>
  <c r="I2300" i="3"/>
  <c r="H2300" i="3"/>
  <c r="E2300" i="3"/>
  <c r="B2300" i="3"/>
  <c r="J2299" i="3"/>
  <c r="I2299" i="3"/>
  <c r="H2299" i="3"/>
  <c r="E2299" i="3"/>
  <c r="B2299" i="3"/>
  <c r="J2298" i="3"/>
  <c r="I2298" i="3"/>
  <c r="H2298" i="3"/>
  <c r="E2298" i="3"/>
  <c r="B2298" i="3"/>
  <c r="J2297" i="3"/>
  <c r="I2297" i="3"/>
  <c r="H2297" i="3"/>
  <c r="E2297" i="3"/>
  <c r="B2297" i="3"/>
  <c r="J2296" i="3"/>
  <c r="I2296" i="3"/>
  <c r="H2296" i="3"/>
  <c r="E2296" i="3"/>
  <c r="B2296" i="3"/>
  <c r="J2295" i="3"/>
  <c r="I2295" i="3"/>
  <c r="H2295" i="3"/>
  <c r="E2295" i="3"/>
  <c r="B2295" i="3"/>
  <c r="J2294" i="3"/>
  <c r="I2294" i="3"/>
  <c r="H2294" i="3"/>
  <c r="E2294" i="3"/>
  <c r="B2294" i="3"/>
  <c r="J2293" i="3"/>
  <c r="I2293" i="3"/>
  <c r="H2293" i="3"/>
  <c r="E2293" i="3"/>
  <c r="B2293" i="3"/>
  <c r="J2292" i="3"/>
  <c r="I2292" i="3"/>
  <c r="H2292" i="3"/>
  <c r="E2292" i="3"/>
  <c r="B2292" i="3"/>
  <c r="J2291" i="3"/>
  <c r="I2291" i="3"/>
  <c r="H2291" i="3"/>
  <c r="E2291" i="3"/>
  <c r="B2291" i="3"/>
  <c r="J2290" i="3"/>
  <c r="I2290" i="3"/>
  <c r="H2290" i="3"/>
  <c r="E2290" i="3"/>
  <c r="B2290" i="3"/>
  <c r="J2289" i="3"/>
  <c r="I2289" i="3"/>
  <c r="H2289" i="3"/>
  <c r="E2289" i="3"/>
  <c r="B2289" i="3"/>
  <c r="J2288" i="3"/>
  <c r="I2288" i="3"/>
  <c r="H2288" i="3"/>
  <c r="E2288" i="3"/>
  <c r="B2288" i="3"/>
  <c r="J2287" i="3"/>
  <c r="I2287" i="3"/>
  <c r="H2287" i="3"/>
  <c r="E2287" i="3"/>
  <c r="B2287" i="3"/>
  <c r="J2286" i="3"/>
  <c r="I2286" i="3"/>
  <c r="H2286" i="3"/>
  <c r="E2286" i="3"/>
  <c r="B2286" i="3"/>
  <c r="J2285" i="3"/>
  <c r="I2285" i="3"/>
  <c r="H2285" i="3"/>
  <c r="E2285" i="3"/>
  <c r="B2285" i="3"/>
  <c r="J2284" i="3"/>
  <c r="I2284" i="3"/>
  <c r="H2284" i="3"/>
  <c r="E2284" i="3"/>
  <c r="B2284" i="3"/>
  <c r="J2283" i="3"/>
  <c r="I2283" i="3"/>
  <c r="H2283" i="3"/>
  <c r="E2283" i="3"/>
  <c r="B2283" i="3"/>
  <c r="J2282" i="3"/>
  <c r="I2282" i="3"/>
  <c r="H2282" i="3"/>
  <c r="E2282" i="3"/>
  <c r="B2282" i="3"/>
  <c r="J2281" i="3"/>
  <c r="I2281" i="3"/>
  <c r="H2281" i="3"/>
  <c r="E2281" i="3"/>
  <c r="B2281" i="3"/>
  <c r="J2280" i="3"/>
  <c r="I2280" i="3"/>
  <c r="H2280" i="3"/>
  <c r="E2280" i="3"/>
  <c r="B2280" i="3"/>
  <c r="J2279" i="3"/>
  <c r="I2279" i="3"/>
  <c r="H2279" i="3"/>
  <c r="E2279" i="3"/>
  <c r="B2279" i="3"/>
  <c r="J2278" i="3"/>
  <c r="I2278" i="3"/>
  <c r="H2278" i="3"/>
  <c r="E2278" i="3"/>
  <c r="B2278" i="3"/>
  <c r="J2277" i="3"/>
  <c r="I2277" i="3"/>
  <c r="H2277" i="3"/>
  <c r="E2277" i="3"/>
  <c r="B2277" i="3"/>
  <c r="J2276" i="3"/>
  <c r="I2276" i="3"/>
  <c r="H2276" i="3"/>
  <c r="E2276" i="3"/>
  <c r="B2276" i="3"/>
  <c r="J2275" i="3"/>
  <c r="I2275" i="3"/>
  <c r="H2275" i="3"/>
  <c r="E2275" i="3"/>
  <c r="B2275" i="3"/>
  <c r="J2274" i="3"/>
  <c r="I2274" i="3"/>
  <c r="H2274" i="3"/>
  <c r="E2274" i="3"/>
  <c r="B2274" i="3"/>
  <c r="J2273" i="3"/>
  <c r="I2273" i="3"/>
  <c r="H2273" i="3"/>
  <c r="E2273" i="3"/>
  <c r="B2273" i="3"/>
  <c r="J2272" i="3"/>
  <c r="I2272" i="3"/>
  <c r="H2272" i="3"/>
  <c r="E2272" i="3"/>
  <c r="B2272" i="3"/>
  <c r="J2271" i="3"/>
  <c r="I2271" i="3"/>
  <c r="H2271" i="3"/>
  <c r="E2271" i="3"/>
  <c r="B2271" i="3"/>
  <c r="J2270" i="3"/>
  <c r="I2270" i="3"/>
  <c r="H2270" i="3"/>
  <c r="E2270" i="3"/>
  <c r="B2270" i="3"/>
  <c r="J2269" i="3"/>
  <c r="I2269" i="3"/>
  <c r="H2269" i="3"/>
  <c r="E2269" i="3"/>
  <c r="B2269" i="3"/>
  <c r="J2268" i="3"/>
  <c r="I2268" i="3"/>
  <c r="H2268" i="3"/>
  <c r="E2268" i="3"/>
  <c r="B2268" i="3"/>
  <c r="J2267" i="3"/>
  <c r="I2267" i="3"/>
  <c r="H2267" i="3"/>
  <c r="E2267" i="3"/>
  <c r="B2267" i="3"/>
  <c r="J2266" i="3"/>
  <c r="I2266" i="3"/>
  <c r="H2266" i="3"/>
  <c r="E2266" i="3"/>
  <c r="B2266" i="3"/>
  <c r="J2265" i="3"/>
  <c r="I2265" i="3"/>
  <c r="H2265" i="3"/>
  <c r="E2265" i="3"/>
  <c r="B2265" i="3"/>
  <c r="J2264" i="3"/>
  <c r="I2264" i="3"/>
  <c r="H2264" i="3"/>
  <c r="E2264" i="3"/>
  <c r="B2264" i="3"/>
  <c r="J2263" i="3"/>
  <c r="I2263" i="3"/>
  <c r="H2263" i="3"/>
  <c r="E2263" i="3"/>
  <c r="B2263" i="3"/>
  <c r="J2262" i="3"/>
  <c r="I2262" i="3"/>
  <c r="H2262" i="3"/>
  <c r="E2262" i="3"/>
  <c r="B2262" i="3"/>
  <c r="J2261" i="3"/>
  <c r="I2261" i="3"/>
  <c r="H2261" i="3"/>
  <c r="E2261" i="3"/>
  <c r="B2261" i="3"/>
  <c r="J2260" i="3"/>
  <c r="I2260" i="3"/>
  <c r="H2260" i="3"/>
  <c r="E2260" i="3"/>
  <c r="B2260" i="3"/>
  <c r="J2259" i="3"/>
  <c r="I2259" i="3"/>
  <c r="H2259" i="3"/>
  <c r="E2259" i="3"/>
  <c r="B2259" i="3"/>
  <c r="J2258" i="3"/>
  <c r="I2258" i="3"/>
  <c r="H2258" i="3"/>
  <c r="E2258" i="3"/>
  <c r="B2258" i="3"/>
  <c r="J2257" i="3"/>
  <c r="I2257" i="3"/>
  <c r="H2257" i="3"/>
  <c r="E2257" i="3"/>
  <c r="B2257" i="3"/>
  <c r="J2256" i="3"/>
  <c r="I2256" i="3"/>
  <c r="H2256" i="3"/>
  <c r="E2256" i="3"/>
  <c r="B2256" i="3"/>
  <c r="J2255" i="3"/>
  <c r="I2255" i="3"/>
  <c r="H2255" i="3"/>
  <c r="E2255" i="3"/>
  <c r="B2255" i="3"/>
  <c r="J2254" i="3"/>
  <c r="I2254" i="3"/>
  <c r="H2254" i="3"/>
  <c r="E2254" i="3"/>
  <c r="B2254" i="3"/>
  <c r="J2253" i="3"/>
  <c r="I2253" i="3"/>
  <c r="H2253" i="3"/>
  <c r="E2253" i="3"/>
  <c r="B2253" i="3"/>
  <c r="J2252" i="3"/>
  <c r="I2252" i="3"/>
  <c r="H2252" i="3"/>
  <c r="E2252" i="3"/>
  <c r="B2252" i="3"/>
  <c r="J2251" i="3"/>
  <c r="I2251" i="3"/>
  <c r="H2251" i="3"/>
  <c r="E2251" i="3"/>
  <c r="B2251" i="3"/>
  <c r="J2250" i="3"/>
  <c r="I2250" i="3"/>
  <c r="H2250" i="3"/>
  <c r="E2250" i="3"/>
  <c r="B2250" i="3"/>
  <c r="J2249" i="3"/>
  <c r="I2249" i="3"/>
  <c r="H2249" i="3"/>
  <c r="E2249" i="3"/>
  <c r="B2249" i="3"/>
  <c r="J2248" i="3"/>
  <c r="I2248" i="3"/>
  <c r="H2248" i="3"/>
  <c r="E2248" i="3"/>
  <c r="B2248" i="3"/>
  <c r="J2247" i="3"/>
  <c r="I2247" i="3"/>
  <c r="H2247" i="3"/>
  <c r="E2247" i="3"/>
  <c r="B2247" i="3"/>
  <c r="J2246" i="3"/>
  <c r="I2246" i="3"/>
  <c r="H2246" i="3"/>
  <c r="E2246" i="3"/>
  <c r="B2246" i="3"/>
  <c r="J2245" i="3"/>
  <c r="I2245" i="3"/>
  <c r="H2245" i="3"/>
  <c r="E2245" i="3"/>
  <c r="B2245" i="3"/>
  <c r="J2244" i="3"/>
  <c r="I2244" i="3"/>
  <c r="H2244" i="3"/>
  <c r="E2244" i="3"/>
  <c r="B2244" i="3"/>
  <c r="J2243" i="3"/>
  <c r="I2243" i="3"/>
  <c r="H2243" i="3"/>
  <c r="E2243" i="3"/>
  <c r="B2243" i="3"/>
  <c r="J2242" i="3"/>
  <c r="I2242" i="3"/>
  <c r="H2242" i="3"/>
  <c r="E2242" i="3"/>
  <c r="B2242" i="3"/>
  <c r="J2241" i="3"/>
  <c r="I2241" i="3"/>
  <c r="H2241" i="3"/>
  <c r="E2241" i="3"/>
  <c r="B2241" i="3"/>
  <c r="J2240" i="3"/>
  <c r="I2240" i="3"/>
  <c r="H2240" i="3"/>
  <c r="E2240" i="3"/>
  <c r="B2240" i="3"/>
  <c r="J2239" i="3"/>
  <c r="I2239" i="3"/>
  <c r="H2239" i="3"/>
  <c r="E2239" i="3"/>
  <c r="B2239" i="3"/>
  <c r="J2238" i="3"/>
  <c r="I2238" i="3"/>
  <c r="H2238" i="3"/>
  <c r="E2238" i="3"/>
  <c r="B2238" i="3"/>
  <c r="J2237" i="3"/>
  <c r="I2237" i="3"/>
  <c r="H2237" i="3"/>
  <c r="E2237" i="3"/>
  <c r="B2237" i="3"/>
  <c r="J2236" i="3"/>
  <c r="I2236" i="3"/>
  <c r="H2236" i="3"/>
  <c r="E2236" i="3"/>
  <c r="B2236" i="3"/>
  <c r="J2235" i="3"/>
  <c r="I2235" i="3"/>
  <c r="H2235" i="3"/>
  <c r="E2235" i="3"/>
  <c r="B2235" i="3"/>
  <c r="J2234" i="3"/>
  <c r="I2234" i="3"/>
  <c r="H2234" i="3"/>
  <c r="E2234" i="3"/>
  <c r="B2234" i="3"/>
  <c r="J2233" i="3"/>
  <c r="I2233" i="3"/>
  <c r="H2233" i="3"/>
  <c r="E2233" i="3"/>
  <c r="B2233" i="3"/>
  <c r="J2232" i="3"/>
  <c r="I2232" i="3"/>
  <c r="H2232" i="3"/>
  <c r="E2232" i="3"/>
  <c r="B2232" i="3"/>
  <c r="J2231" i="3"/>
  <c r="I2231" i="3"/>
  <c r="H2231" i="3"/>
  <c r="E2231" i="3"/>
  <c r="B2231" i="3"/>
  <c r="J2230" i="3"/>
  <c r="I2230" i="3"/>
  <c r="H2230" i="3"/>
  <c r="E2230" i="3"/>
  <c r="B2230" i="3"/>
  <c r="J2229" i="3"/>
  <c r="I2229" i="3"/>
  <c r="H2229" i="3"/>
  <c r="E2229" i="3"/>
  <c r="B2229" i="3"/>
  <c r="J2228" i="3"/>
  <c r="I2228" i="3"/>
  <c r="H2228" i="3"/>
  <c r="E2228" i="3"/>
  <c r="B2228" i="3"/>
  <c r="J2227" i="3"/>
  <c r="I2227" i="3"/>
  <c r="H2227" i="3"/>
  <c r="E2227" i="3"/>
  <c r="B2227" i="3"/>
  <c r="J2226" i="3"/>
  <c r="I2226" i="3"/>
  <c r="H2226" i="3"/>
  <c r="E2226" i="3"/>
  <c r="B2226" i="3"/>
  <c r="J2225" i="3"/>
  <c r="I2225" i="3"/>
  <c r="H2225" i="3"/>
  <c r="E2225" i="3"/>
  <c r="B2225" i="3"/>
  <c r="J2224" i="3"/>
  <c r="I2224" i="3"/>
  <c r="H2224" i="3"/>
  <c r="E2224" i="3"/>
  <c r="B2224" i="3"/>
  <c r="J2223" i="3"/>
  <c r="I2223" i="3"/>
  <c r="H2223" i="3"/>
  <c r="E2223" i="3"/>
  <c r="B2223" i="3"/>
  <c r="J2222" i="3"/>
  <c r="I2222" i="3"/>
  <c r="H2222" i="3"/>
  <c r="E2222" i="3"/>
  <c r="B2222" i="3"/>
  <c r="J2221" i="3"/>
  <c r="I2221" i="3"/>
  <c r="H2221" i="3"/>
  <c r="E2221" i="3"/>
  <c r="B2221" i="3"/>
  <c r="J2220" i="3"/>
  <c r="I2220" i="3"/>
  <c r="H2220" i="3"/>
  <c r="E2220" i="3"/>
  <c r="B2220" i="3"/>
  <c r="J2219" i="3"/>
  <c r="I2219" i="3"/>
  <c r="H2219" i="3"/>
  <c r="E2219" i="3"/>
  <c r="B2219" i="3"/>
  <c r="J2218" i="3"/>
  <c r="I2218" i="3"/>
  <c r="H2218" i="3"/>
  <c r="E2218" i="3"/>
  <c r="B2218" i="3"/>
  <c r="J2217" i="3"/>
  <c r="I2217" i="3"/>
  <c r="H2217" i="3"/>
  <c r="E2217" i="3"/>
  <c r="B2217" i="3"/>
  <c r="J2216" i="3"/>
  <c r="I2216" i="3"/>
  <c r="H2216" i="3"/>
  <c r="E2216" i="3"/>
  <c r="B2216" i="3"/>
  <c r="J2215" i="3"/>
  <c r="I2215" i="3"/>
  <c r="H2215" i="3"/>
  <c r="E2215" i="3"/>
  <c r="B2215" i="3"/>
  <c r="J2214" i="3"/>
  <c r="I2214" i="3"/>
  <c r="H2214" i="3"/>
  <c r="E2214" i="3"/>
  <c r="B2214" i="3"/>
  <c r="J2213" i="3"/>
  <c r="I2213" i="3"/>
  <c r="H2213" i="3"/>
  <c r="E2213" i="3"/>
  <c r="B2213" i="3"/>
  <c r="J2212" i="3"/>
  <c r="I2212" i="3"/>
  <c r="H2212" i="3"/>
  <c r="E2212" i="3"/>
  <c r="B2212" i="3"/>
  <c r="J2211" i="3"/>
  <c r="I2211" i="3"/>
  <c r="H2211" i="3"/>
  <c r="E2211" i="3"/>
  <c r="B2211" i="3"/>
  <c r="J2210" i="3"/>
  <c r="I2210" i="3"/>
  <c r="H2210" i="3"/>
  <c r="E2210" i="3"/>
  <c r="B2210" i="3"/>
  <c r="J2209" i="3"/>
  <c r="I2209" i="3"/>
  <c r="H2209" i="3"/>
  <c r="E2209" i="3"/>
  <c r="B2209" i="3"/>
  <c r="J2208" i="3"/>
  <c r="I2208" i="3"/>
  <c r="H2208" i="3"/>
  <c r="E2208" i="3"/>
  <c r="B2208" i="3"/>
  <c r="J2207" i="3"/>
  <c r="I2207" i="3"/>
  <c r="H2207" i="3"/>
  <c r="E2207" i="3"/>
  <c r="B2207" i="3"/>
  <c r="J2206" i="3"/>
  <c r="I2206" i="3"/>
  <c r="H2206" i="3"/>
  <c r="E2206" i="3"/>
  <c r="B2206" i="3"/>
  <c r="J2205" i="3"/>
  <c r="I2205" i="3"/>
  <c r="H2205" i="3"/>
  <c r="E2205" i="3"/>
  <c r="B2205" i="3"/>
  <c r="J2204" i="3"/>
  <c r="I2204" i="3"/>
  <c r="H2204" i="3"/>
  <c r="E2204" i="3"/>
  <c r="B2204" i="3"/>
  <c r="J2203" i="3"/>
  <c r="I2203" i="3"/>
  <c r="H2203" i="3"/>
  <c r="E2203" i="3"/>
  <c r="B2203" i="3"/>
  <c r="J2202" i="3"/>
  <c r="I2202" i="3"/>
  <c r="H2202" i="3"/>
  <c r="E2202" i="3"/>
  <c r="B2202" i="3"/>
  <c r="J2201" i="3"/>
  <c r="I2201" i="3"/>
  <c r="H2201" i="3"/>
  <c r="E2201" i="3"/>
  <c r="B2201" i="3"/>
  <c r="J2200" i="3"/>
  <c r="I2200" i="3"/>
  <c r="H2200" i="3"/>
  <c r="E2200" i="3"/>
  <c r="B2200" i="3"/>
  <c r="J2199" i="3"/>
  <c r="I2199" i="3"/>
  <c r="H2199" i="3"/>
  <c r="E2199" i="3"/>
  <c r="B2199" i="3"/>
  <c r="J2198" i="3"/>
  <c r="I2198" i="3"/>
  <c r="H2198" i="3"/>
  <c r="E2198" i="3"/>
  <c r="B2198" i="3"/>
  <c r="J2197" i="3"/>
  <c r="I2197" i="3"/>
  <c r="H2197" i="3"/>
  <c r="E2197" i="3"/>
  <c r="B2197" i="3"/>
  <c r="J2196" i="3"/>
  <c r="I2196" i="3"/>
  <c r="H2196" i="3"/>
  <c r="E2196" i="3"/>
  <c r="B2196" i="3"/>
  <c r="J2195" i="3"/>
  <c r="I2195" i="3"/>
  <c r="H2195" i="3"/>
  <c r="E2195" i="3"/>
  <c r="B2195" i="3"/>
  <c r="J2194" i="3"/>
  <c r="I2194" i="3"/>
  <c r="H2194" i="3"/>
  <c r="E2194" i="3"/>
  <c r="B2194" i="3"/>
  <c r="J2193" i="3"/>
  <c r="I2193" i="3"/>
  <c r="H2193" i="3"/>
  <c r="E2193" i="3"/>
  <c r="B2193" i="3"/>
  <c r="J2192" i="3"/>
  <c r="I2192" i="3"/>
  <c r="H2192" i="3"/>
  <c r="E2192" i="3"/>
  <c r="B2192" i="3"/>
  <c r="J2191" i="3"/>
  <c r="I2191" i="3"/>
  <c r="H2191" i="3"/>
  <c r="E2191" i="3"/>
  <c r="B2191" i="3"/>
  <c r="J2190" i="3"/>
  <c r="I2190" i="3"/>
  <c r="H2190" i="3"/>
  <c r="E2190" i="3"/>
  <c r="B2190" i="3"/>
  <c r="J2189" i="3"/>
  <c r="I2189" i="3"/>
  <c r="H2189" i="3"/>
  <c r="E2189" i="3"/>
  <c r="B2189" i="3"/>
  <c r="J2188" i="3"/>
  <c r="I2188" i="3"/>
  <c r="H2188" i="3"/>
  <c r="E2188" i="3"/>
  <c r="B2188" i="3"/>
  <c r="J2187" i="3"/>
  <c r="I2187" i="3"/>
  <c r="H2187" i="3"/>
  <c r="E2187" i="3"/>
  <c r="B2187" i="3"/>
  <c r="J2186" i="3"/>
  <c r="I2186" i="3"/>
  <c r="H2186" i="3"/>
  <c r="E2186" i="3"/>
  <c r="B2186" i="3"/>
  <c r="J2185" i="3"/>
  <c r="I2185" i="3"/>
  <c r="H2185" i="3"/>
  <c r="E2185" i="3"/>
  <c r="B2185" i="3"/>
  <c r="J2184" i="3"/>
  <c r="I2184" i="3"/>
  <c r="H2184" i="3"/>
  <c r="E2184" i="3"/>
  <c r="B2184" i="3"/>
  <c r="J2183" i="3"/>
  <c r="I2183" i="3"/>
  <c r="H2183" i="3"/>
  <c r="E2183" i="3"/>
  <c r="B2183" i="3"/>
  <c r="J2182" i="3"/>
  <c r="I2182" i="3"/>
  <c r="H2182" i="3"/>
  <c r="E2182" i="3"/>
  <c r="B2182" i="3"/>
  <c r="J2181" i="3"/>
  <c r="I2181" i="3"/>
  <c r="H2181" i="3"/>
  <c r="E2181" i="3"/>
  <c r="B2181" i="3"/>
  <c r="J2180" i="3"/>
  <c r="I2180" i="3"/>
  <c r="H2180" i="3"/>
  <c r="E2180" i="3"/>
  <c r="B2180" i="3"/>
  <c r="J2179" i="3"/>
  <c r="I2179" i="3"/>
  <c r="H2179" i="3"/>
  <c r="E2179" i="3"/>
  <c r="B2179" i="3"/>
  <c r="J2178" i="3"/>
  <c r="I2178" i="3"/>
  <c r="H2178" i="3"/>
  <c r="E2178" i="3"/>
  <c r="B2178" i="3"/>
  <c r="J2177" i="3"/>
  <c r="I2177" i="3"/>
  <c r="H2177" i="3"/>
  <c r="E2177" i="3"/>
  <c r="B2177" i="3"/>
  <c r="J2176" i="3"/>
  <c r="I2176" i="3"/>
  <c r="H2176" i="3"/>
  <c r="E2176" i="3"/>
  <c r="B2176" i="3"/>
  <c r="J2175" i="3"/>
  <c r="I2175" i="3"/>
  <c r="H2175" i="3"/>
  <c r="E2175" i="3"/>
  <c r="B2175" i="3"/>
  <c r="J2174" i="3"/>
  <c r="I2174" i="3"/>
  <c r="H2174" i="3"/>
  <c r="E2174" i="3"/>
  <c r="B2174" i="3"/>
  <c r="J2173" i="3"/>
  <c r="I2173" i="3"/>
  <c r="H2173" i="3"/>
  <c r="E2173" i="3"/>
  <c r="B2173" i="3"/>
  <c r="J2172" i="3"/>
  <c r="I2172" i="3"/>
  <c r="H2172" i="3"/>
  <c r="E2172" i="3"/>
  <c r="B2172" i="3"/>
  <c r="J2171" i="3"/>
  <c r="I2171" i="3"/>
  <c r="H2171" i="3"/>
  <c r="E2171" i="3"/>
  <c r="B2171" i="3"/>
  <c r="J2170" i="3"/>
  <c r="I2170" i="3"/>
  <c r="H2170" i="3"/>
  <c r="E2170" i="3"/>
  <c r="B2170" i="3"/>
  <c r="J2169" i="3"/>
  <c r="I2169" i="3"/>
  <c r="H2169" i="3"/>
  <c r="E2169" i="3"/>
  <c r="B2169" i="3"/>
  <c r="J2168" i="3"/>
  <c r="I2168" i="3"/>
  <c r="H2168" i="3"/>
  <c r="E2168" i="3"/>
  <c r="B2168" i="3"/>
  <c r="J2167" i="3"/>
  <c r="I2167" i="3"/>
  <c r="H2167" i="3"/>
  <c r="E2167" i="3"/>
  <c r="B2167" i="3"/>
  <c r="J2166" i="3"/>
  <c r="I2166" i="3"/>
  <c r="H2166" i="3"/>
  <c r="E2166" i="3"/>
  <c r="B2166" i="3"/>
  <c r="J2165" i="3"/>
  <c r="I2165" i="3"/>
  <c r="H2165" i="3"/>
  <c r="E2165" i="3"/>
  <c r="B2165" i="3"/>
  <c r="J2164" i="3"/>
  <c r="I2164" i="3"/>
  <c r="H2164" i="3"/>
  <c r="E2164" i="3"/>
  <c r="B2164" i="3"/>
  <c r="J2163" i="3"/>
  <c r="I2163" i="3"/>
  <c r="H2163" i="3"/>
  <c r="E2163" i="3"/>
  <c r="B2163" i="3"/>
  <c r="J2162" i="3"/>
  <c r="I2162" i="3"/>
  <c r="H2162" i="3"/>
  <c r="E2162" i="3"/>
  <c r="B2162" i="3"/>
  <c r="J2161" i="3"/>
  <c r="I2161" i="3"/>
  <c r="H2161" i="3"/>
  <c r="E2161" i="3"/>
  <c r="B2161" i="3"/>
  <c r="J2160" i="3"/>
  <c r="I2160" i="3"/>
  <c r="H2160" i="3"/>
  <c r="E2160" i="3"/>
  <c r="B2160" i="3"/>
  <c r="J2159" i="3"/>
  <c r="I2159" i="3"/>
  <c r="H2159" i="3"/>
  <c r="E2159" i="3"/>
  <c r="B2159" i="3"/>
  <c r="J2158" i="3"/>
  <c r="I2158" i="3"/>
  <c r="H2158" i="3"/>
  <c r="E2158" i="3"/>
  <c r="B2158" i="3"/>
  <c r="J2157" i="3"/>
  <c r="I2157" i="3"/>
  <c r="H2157" i="3"/>
  <c r="E2157" i="3"/>
  <c r="B2157" i="3"/>
  <c r="J2156" i="3"/>
  <c r="I2156" i="3"/>
  <c r="H2156" i="3"/>
  <c r="E2156" i="3"/>
  <c r="B2156" i="3"/>
  <c r="J2155" i="3"/>
  <c r="I2155" i="3"/>
  <c r="H2155" i="3"/>
  <c r="E2155" i="3"/>
  <c r="B2155" i="3"/>
  <c r="J2154" i="3"/>
  <c r="I2154" i="3"/>
  <c r="H2154" i="3"/>
  <c r="E2154" i="3"/>
  <c r="B2154" i="3"/>
  <c r="J2153" i="3"/>
  <c r="I2153" i="3"/>
  <c r="H2153" i="3"/>
  <c r="E2153" i="3"/>
  <c r="B2153" i="3"/>
  <c r="J2152" i="3"/>
  <c r="I2152" i="3"/>
  <c r="H2152" i="3"/>
  <c r="E2152" i="3"/>
  <c r="B2152" i="3"/>
  <c r="J2151" i="3"/>
  <c r="I2151" i="3"/>
  <c r="H2151" i="3"/>
  <c r="E2151" i="3"/>
  <c r="B2151" i="3"/>
  <c r="J2150" i="3"/>
  <c r="I2150" i="3"/>
  <c r="H2150" i="3"/>
  <c r="E2150" i="3"/>
  <c r="B2150" i="3"/>
  <c r="J2149" i="3"/>
  <c r="I2149" i="3"/>
  <c r="H2149" i="3"/>
  <c r="E2149" i="3"/>
  <c r="B2149" i="3"/>
  <c r="J2148" i="3"/>
  <c r="I2148" i="3"/>
  <c r="H2148" i="3"/>
  <c r="E2148" i="3"/>
  <c r="B2148" i="3"/>
  <c r="J2147" i="3"/>
  <c r="I2147" i="3"/>
  <c r="H2147" i="3"/>
  <c r="E2147" i="3"/>
  <c r="B2147" i="3"/>
  <c r="J2146" i="3"/>
  <c r="I2146" i="3"/>
  <c r="H2146" i="3"/>
  <c r="E2146" i="3"/>
  <c r="B2146" i="3"/>
  <c r="J2145" i="3"/>
  <c r="I2145" i="3"/>
  <c r="H2145" i="3"/>
  <c r="E2145" i="3"/>
  <c r="B2145" i="3"/>
  <c r="J2144" i="3"/>
  <c r="I2144" i="3"/>
  <c r="H2144" i="3"/>
  <c r="E2144" i="3"/>
  <c r="B2144" i="3"/>
  <c r="J2143" i="3"/>
  <c r="I2143" i="3"/>
  <c r="H2143" i="3"/>
  <c r="E2143" i="3"/>
  <c r="B2143" i="3"/>
  <c r="J2142" i="3"/>
  <c r="I2142" i="3"/>
  <c r="H2142" i="3"/>
  <c r="E2142" i="3"/>
  <c r="B2142" i="3"/>
  <c r="J2141" i="3"/>
  <c r="I2141" i="3"/>
  <c r="H2141" i="3"/>
  <c r="E2141" i="3"/>
  <c r="B2141" i="3"/>
  <c r="J2140" i="3"/>
  <c r="I2140" i="3"/>
  <c r="H2140" i="3"/>
  <c r="E2140" i="3"/>
  <c r="B2140" i="3"/>
  <c r="J2139" i="3"/>
  <c r="I2139" i="3"/>
  <c r="H2139" i="3"/>
  <c r="E2139" i="3"/>
  <c r="B2139" i="3"/>
  <c r="J2138" i="3"/>
  <c r="I2138" i="3"/>
  <c r="H2138" i="3"/>
  <c r="E2138" i="3"/>
  <c r="B2138" i="3"/>
  <c r="J2137" i="3"/>
  <c r="I2137" i="3"/>
  <c r="H2137" i="3"/>
  <c r="E2137" i="3"/>
  <c r="B2137" i="3"/>
  <c r="J2136" i="3"/>
  <c r="I2136" i="3"/>
  <c r="H2136" i="3"/>
  <c r="E2136" i="3"/>
  <c r="B2136" i="3"/>
  <c r="J2135" i="3"/>
  <c r="I2135" i="3"/>
  <c r="H2135" i="3"/>
  <c r="E2135" i="3"/>
  <c r="B2135" i="3"/>
  <c r="J2134" i="3"/>
  <c r="I2134" i="3"/>
  <c r="H2134" i="3"/>
  <c r="E2134" i="3"/>
  <c r="B2134" i="3"/>
  <c r="J2133" i="3"/>
  <c r="I2133" i="3"/>
  <c r="H2133" i="3"/>
  <c r="E2133" i="3"/>
  <c r="B2133" i="3"/>
  <c r="J2132" i="3"/>
  <c r="I2132" i="3"/>
  <c r="H2132" i="3"/>
  <c r="E2132" i="3"/>
  <c r="B2132" i="3"/>
  <c r="J2131" i="3"/>
  <c r="I2131" i="3"/>
  <c r="H2131" i="3"/>
  <c r="E2131" i="3"/>
  <c r="B2131" i="3"/>
  <c r="J2130" i="3"/>
  <c r="I2130" i="3"/>
  <c r="H2130" i="3"/>
  <c r="E2130" i="3"/>
  <c r="B2130" i="3"/>
  <c r="J2129" i="3"/>
  <c r="I2129" i="3"/>
  <c r="H2129" i="3"/>
  <c r="E2129" i="3"/>
  <c r="B2129" i="3"/>
  <c r="J2128" i="3"/>
  <c r="I2128" i="3"/>
  <c r="H2128" i="3"/>
  <c r="E2128" i="3"/>
  <c r="B2128" i="3"/>
  <c r="J2127" i="3"/>
  <c r="I2127" i="3"/>
  <c r="H2127" i="3"/>
  <c r="E2127" i="3"/>
  <c r="B2127" i="3"/>
  <c r="J2126" i="3"/>
  <c r="I2126" i="3"/>
  <c r="H2126" i="3"/>
  <c r="E2126" i="3"/>
  <c r="B2126" i="3"/>
  <c r="J2125" i="3"/>
  <c r="I2125" i="3"/>
  <c r="H2125" i="3"/>
  <c r="E2125" i="3"/>
  <c r="B2125" i="3"/>
  <c r="J2124" i="3"/>
  <c r="I2124" i="3"/>
  <c r="H2124" i="3"/>
  <c r="E2124" i="3"/>
  <c r="B2124" i="3"/>
  <c r="J2123" i="3"/>
  <c r="I2123" i="3"/>
  <c r="H2123" i="3"/>
  <c r="E2123" i="3"/>
  <c r="B2123" i="3"/>
  <c r="J2122" i="3"/>
  <c r="I2122" i="3"/>
  <c r="H2122" i="3"/>
  <c r="E2122" i="3"/>
  <c r="B2122" i="3"/>
  <c r="J2121" i="3"/>
  <c r="I2121" i="3"/>
  <c r="H2121" i="3"/>
  <c r="E2121" i="3"/>
  <c r="B2121" i="3"/>
  <c r="J2120" i="3"/>
  <c r="I2120" i="3"/>
  <c r="H2120" i="3"/>
  <c r="E2120" i="3"/>
  <c r="B2120" i="3"/>
  <c r="J2119" i="3"/>
  <c r="I2119" i="3"/>
  <c r="H2119" i="3"/>
  <c r="E2119" i="3"/>
  <c r="B2119" i="3"/>
  <c r="J2118" i="3"/>
  <c r="I2118" i="3"/>
  <c r="H2118" i="3"/>
  <c r="E2118" i="3"/>
  <c r="B2118" i="3"/>
  <c r="J2117" i="3"/>
  <c r="I2117" i="3"/>
  <c r="H2117" i="3"/>
  <c r="E2117" i="3"/>
  <c r="B2117" i="3"/>
  <c r="J2116" i="3"/>
  <c r="I2116" i="3"/>
  <c r="H2116" i="3"/>
  <c r="E2116" i="3"/>
  <c r="B2116" i="3"/>
  <c r="J2115" i="3"/>
  <c r="I2115" i="3"/>
  <c r="H2115" i="3"/>
  <c r="E2115" i="3"/>
  <c r="B2115" i="3"/>
  <c r="J2114" i="3"/>
  <c r="I2114" i="3"/>
  <c r="H2114" i="3"/>
  <c r="E2114" i="3"/>
  <c r="B2114" i="3"/>
  <c r="J2113" i="3"/>
  <c r="I2113" i="3"/>
  <c r="H2113" i="3"/>
  <c r="E2113" i="3"/>
  <c r="B2113" i="3"/>
  <c r="J2112" i="3"/>
  <c r="I2112" i="3"/>
  <c r="H2112" i="3"/>
  <c r="E2112" i="3"/>
  <c r="B2112" i="3"/>
  <c r="J2111" i="3"/>
  <c r="I2111" i="3"/>
  <c r="H2111" i="3"/>
  <c r="E2111" i="3"/>
  <c r="B2111" i="3"/>
  <c r="J2110" i="3"/>
  <c r="I2110" i="3"/>
  <c r="H2110" i="3"/>
  <c r="E2110" i="3"/>
  <c r="B2110" i="3"/>
  <c r="J2109" i="3"/>
  <c r="I2109" i="3"/>
  <c r="H2109" i="3"/>
  <c r="E2109" i="3"/>
  <c r="B2109" i="3"/>
  <c r="J2108" i="3"/>
  <c r="I2108" i="3"/>
  <c r="H2108" i="3"/>
  <c r="E2108" i="3"/>
  <c r="B2108" i="3"/>
  <c r="J2107" i="3"/>
  <c r="I2107" i="3"/>
  <c r="H2107" i="3"/>
  <c r="E2107" i="3"/>
  <c r="B2107" i="3"/>
  <c r="J2106" i="3"/>
  <c r="I2106" i="3"/>
  <c r="H2106" i="3"/>
  <c r="E2106" i="3"/>
  <c r="B2106" i="3"/>
  <c r="J2105" i="3"/>
  <c r="I2105" i="3"/>
  <c r="H2105" i="3"/>
  <c r="E2105" i="3"/>
  <c r="B2105" i="3"/>
  <c r="J2104" i="3"/>
  <c r="I2104" i="3"/>
  <c r="H2104" i="3"/>
  <c r="E2104" i="3"/>
  <c r="B2104" i="3"/>
  <c r="J2103" i="3"/>
  <c r="I2103" i="3"/>
  <c r="H2103" i="3"/>
  <c r="E2103" i="3"/>
  <c r="B2103" i="3"/>
  <c r="J2102" i="3"/>
  <c r="I2102" i="3"/>
  <c r="H2102" i="3"/>
  <c r="E2102" i="3"/>
  <c r="B2102" i="3"/>
  <c r="J2101" i="3"/>
  <c r="I2101" i="3"/>
  <c r="H2101" i="3"/>
  <c r="E2101" i="3"/>
  <c r="B2101" i="3"/>
  <c r="J2100" i="3"/>
  <c r="I2100" i="3"/>
  <c r="H2100" i="3"/>
  <c r="E2100" i="3"/>
  <c r="B2100" i="3"/>
  <c r="J2099" i="3"/>
  <c r="I2099" i="3"/>
  <c r="H2099" i="3"/>
  <c r="E2099" i="3"/>
  <c r="B2099" i="3"/>
  <c r="J2098" i="3"/>
  <c r="I2098" i="3"/>
  <c r="H2098" i="3"/>
  <c r="E2098" i="3"/>
  <c r="B2098" i="3"/>
  <c r="J2097" i="3"/>
  <c r="I2097" i="3"/>
  <c r="H2097" i="3"/>
  <c r="E2097" i="3"/>
  <c r="B2097" i="3"/>
  <c r="J2096" i="3"/>
  <c r="I2096" i="3"/>
  <c r="H2096" i="3"/>
  <c r="E2096" i="3"/>
  <c r="B2096" i="3"/>
  <c r="J2095" i="3"/>
  <c r="I2095" i="3"/>
  <c r="H2095" i="3"/>
  <c r="E2095" i="3"/>
  <c r="B2095" i="3"/>
  <c r="J2094" i="3"/>
  <c r="I2094" i="3"/>
  <c r="H2094" i="3"/>
  <c r="E2094" i="3"/>
  <c r="B2094" i="3"/>
  <c r="J2093" i="3"/>
  <c r="I2093" i="3"/>
  <c r="H2093" i="3"/>
  <c r="E2093" i="3"/>
  <c r="B2093" i="3"/>
  <c r="J2092" i="3"/>
  <c r="I2092" i="3"/>
  <c r="H2092" i="3"/>
  <c r="E2092" i="3"/>
  <c r="B2092" i="3"/>
  <c r="J2091" i="3"/>
  <c r="I2091" i="3"/>
  <c r="H2091" i="3"/>
  <c r="E2091" i="3"/>
  <c r="B2091" i="3"/>
  <c r="J2090" i="3"/>
  <c r="I2090" i="3"/>
  <c r="H2090" i="3"/>
  <c r="E2090" i="3"/>
  <c r="B2090" i="3"/>
  <c r="J2089" i="3"/>
  <c r="I2089" i="3"/>
  <c r="H2089" i="3"/>
  <c r="E2089" i="3"/>
  <c r="B2089" i="3"/>
  <c r="J2088" i="3"/>
  <c r="I2088" i="3"/>
  <c r="H2088" i="3"/>
  <c r="E2088" i="3"/>
  <c r="B2088" i="3"/>
  <c r="J2087" i="3"/>
  <c r="I2087" i="3"/>
  <c r="H2087" i="3"/>
  <c r="E2087" i="3"/>
  <c r="B2087" i="3"/>
  <c r="J2086" i="3"/>
  <c r="I2086" i="3"/>
  <c r="H2086" i="3"/>
  <c r="E2086" i="3"/>
  <c r="B2086" i="3"/>
  <c r="J2085" i="3"/>
  <c r="I2085" i="3"/>
  <c r="H2085" i="3"/>
  <c r="E2085" i="3"/>
  <c r="B2085" i="3"/>
  <c r="J2084" i="3"/>
  <c r="I2084" i="3"/>
  <c r="H2084" i="3"/>
  <c r="E2084" i="3"/>
  <c r="B2084" i="3"/>
  <c r="J2083" i="3"/>
  <c r="I2083" i="3"/>
  <c r="H2083" i="3"/>
  <c r="E2083" i="3"/>
  <c r="B2083" i="3"/>
  <c r="J2082" i="3"/>
  <c r="I2082" i="3"/>
  <c r="H2082" i="3"/>
  <c r="E2082" i="3"/>
  <c r="B2082" i="3"/>
  <c r="J2081" i="3"/>
  <c r="I2081" i="3"/>
  <c r="H2081" i="3"/>
  <c r="E2081" i="3"/>
  <c r="B2081" i="3"/>
  <c r="J2080" i="3"/>
  <c r="I2080" i="3"/>
  <c r="H2080" i="3"/>
  <c r="E2080" i="3"/>
  <c r="B2080" i="3"/>
  <c r="J2079" i="3"/>
  <c r="I2079" i="3"/>
  <c r="H2079" i="3"/>
  <c r="E2079" i="3"/>
  <c r="B2079" i="3"/>
  <c r="J2078" i="3"/>
  <c r="I2078" i="3"/>
  <c r="H2078" i="3"/>
  <c r="E2078" i="3"/>
  <c r="B2078" i="3"/>
  <c r="J2077" i="3"/>
  <c r="I2077" i="3"/>
  <c r="H2077" i="3"/>
  <c r="E2077" i="3"/>
  <c r="B2077" i="3"/>
  <c r="J2076" i="3"/>
  <c r="I2076" i="3"/>
  <c r="H2076" i="3"/>
  <c r="E2076" i="3"/>
  <c r="B2076" i="3"/>
  <c r="J2075" i="3"/>
  <c r="I2075" i="3"/>
  <c r="H2075" i="3"/>
  <c r="E2075" i="3"/>
  <c r="B2075" i="3"/>
  <c r="J2074" i="3"/>
  <c r="I2074" i="3"/>
  <c r="H2074" i="3"/>
  <c r="E2074" i="3"/>
  <c r="B2074" i="3"/>
  <c r="J2073" i="3"/>
  <c r="I2073" i="3"/>
  <c r="H2073" i="3"/>
  <c r="E2073" i="3"/>
  <c r="B2073" i="3"/>
  <c r="J2072" i="3"/>
  <c r="I2072" i="3"/>
  <c r="H2072" i="3"/>
  <c r="E2072" i="3"/>
  <c r="B2072" i="3"/>
  <c r="J2071" i="3"/>
  <c r="I2071" i="3"/>
  <c r="H2071" i="3"/>
  <c r="E2071" i="3"/>
  <c r="B2071" i="3"/>
  <c r="J2070" i="3"/>
  <c r="I2070" i="3"/>
  <c r="H2070" i="3"/>
  <c r="E2070" i="3"/>
  <c r="B2070" i="3"/>
  <c r="J2069" i="3"/>
  <c r="I2069" i="3"/>
  <c r="H2069" i="3"/>
  <c r="E2069" i="3"/>
  <c r="B2069" i="3"/>
  <c r="J2068" i="3"/>
  <c r="I2068" i="3"/>
  <c r="H2068" i="3"/>
  <c r="E2068" i="3"/>
  <c r="B2068" i="3"/>
  <c r="J2067" i="3"/>
  <c r="I2067" i="3"/>
  <c r="H2067" i="3"/>
  <c r="E2067" i="3"/>
  <c r="B2067" i="3"/>
  <c r="J2066" i="3"/>
  <c r="I2066" i="3"/>
  <c r="H2066" i="3"/>
  <c r="E2066" i="3"/>
  <c r="B2066" i="3"/>
  <c r="J2065" i="3"/>
  <c r="I2065" i="3"/>
  <c r="H2065" i="3"/>
  <c r="E2065" i="3"/>
  <c r="B2065" i="3"/>
  <c r="J2064" i="3"/>
  <c r="I2064" i="3"/>
  <c r="H2064" i="3"/>
  <c r="E2064" i="3"/>
  <c r="B2064" i="3"/>
  <c r="J2063" i="3"/>
  <c r="I2063" i="3"/>
  <c r="H2063" i="3"/>
  <c r="E2063" i="3"/>
  <c r="B2063" i="3"/>
  <c r="J2062" i="3"/>
  <c r="I2062" i="3"/>
  <c r="H2062" i="3"/>
  <c r="E2062" i="3"/>
  <c r="B2062" i="3"/>
  <c r="J2061" i="3"/>
  <c r="I2061" i="3"/>
  <c r="H2061" i="3"/>
  <c r="E2061" i="3"/>
  <c r="B2061" i="3"/>
  <c r="J2060" i="3"/>
  <c r="I2060" i="3"/>
  <c r="H2060" i="3"/>
  <c r="E2060" i="3"/>
  <c r="B2060" i="3"/>
  <c r="J2059" i="3"/>
  <c r="I2059" i="3"/>
  <c r="H2059" i="3"/>
  <c r="E2059" i="3"/>
  <c r="B2059" i="3"/>
  <c r="J2058" i="3"/>
  <c r="I2058" i="3"/>
  <c r="H2058" i="3"/>
  <c r="E2058" i="3"/>
  <c r="B2058" i="3"/>
  <c r="J2057" i="3"/>
  <c r="I2057" i="3"/>
  <c r="H2057" i="3"/>
  <c r="E2057" i="3"/>
  <c r="B2057" i="3"/>
  <c r="J2056" i="3"/>
  <c r="I2056" i="3"/>
  <c r="H2056" i="3"/>
  <c r="E2056" i="3"/>
  <c r="B2056" i="3"/>
  <c r="J2055" i="3"/>
  <c r="I2055" i="3"/>
  <c r="H2055" i="3"/>
  <c r="E2055" i="3"/>
  <c r="B2055" i="3"/>
  <c r="J2054" i="3"/>
  <c r="I2054" i="3"/>
  <c r="H2054" i="3"/>
  <c r="E2054" i="3"/>
  <c r="B2054" i="3"/>
  <c r="J2053" i="3"/>
  <c r="I2053" i="3"/>
  <c r="H2053" i="3"/>
  <c r="E2053" i="3"/>
  <c r="B2053" i="3"/>
  <c r="J2052" i="3"/>
  <c r="I2052" i="3"/>
  <c r="H2052" i="3"/>
  <c r="E2052" i="3"/>
  <c r="B2052" i="3"/>
  <c r="J2051" i="3"/>
  <c r="I2051" i="3"/>
  <c r="H2051" i="3"/>
  <c r="E2051" i="3"/>
  <c r="B2051" i="3"/>
  <c r="J2050" i="3"/>
  <c r="I2050" i="3"/>
  <c r="H2050" i="3"/>
  <c r="E2050" i="3"/>
  <c r="B2050" i="3"/>
  <c r="J2049" i="3"/>
  <c r="I2049" i="3"/>
  <c r="H2049" i="3"/>
  <c r="E2049" i="3"/>
  <c r="B2049" i="3"/>
  <c r="J2048" i="3"/>
  <c r="I2048" i="3"/>
  <c r="H2048" i="3"/>
  <c r="E2048" i="3"/>
  <c r="B2048" i="3"/>
  <c r="J2047" i="3"/>
  <c r="I2047" i="3"/>
  <c r="H2047" i="3"/>
  <c r="E2047" i="3"/>
  <c r="B2047" i="3"/>
  <c r="J2046" i="3"/>
  <c r="I2046" i="3"/>
  <c r="H2046" i="3"/>
  <c r="E2046" i="3"/>
  <c r="B2046" i="3"/>
  <c r="J2045" i="3"/>
  <c r="I2045" i="3"/>
  <c r="H2045" i="3"/>
  <c r="E2045" i="3"/>
  <c r="B2045" i="3"/>
  <c r="J2044" i="3"/>
  <c r="I2044" i="3"/>
  <c r="H2044" i="3"/>
  <c r="E2044" i="3"/>
  <c r="B2044" i="3"/>
  <c r="J2043" i="3"/>
  <c r="I2043" i="3"/>
  <c r="H2043" i="3"/>
  <c r="E2043" i="3"/>
  <c r="B2043" i="3"/>
  <c r="J2042" i="3"/>
  <c r="I2042" i="3"/>
  <c r="H2042" i="3"/>
  <c r="E2042" i="3"/>
  <c r="B2042" i="3"/>
  <c r="J2041" i="3"/>
  <c r="I2041" i="3"/>
  <c r="H2041" i="3"/>
  <c r="E2041" i="3"/>
  <c r="B2041" i="3"/>
  <c r="J2040" i="3"/>
  <c r="I2040" i="3"/>
  <c r="H2040" i="3"/>
  <c r="E2040" i="3"/>
  <c r="B2040" i="3"/>
  <c r="J2039" i="3"/>
  <c r="I2039" i="3"/>
  <c r="H2039" i="3"/>
  <c r="E2039" i="3"/>
  <c r="B2039" i="3"/>
  <c r="J2038" i="3"/>
  <c r="I2038" i="3"/>
  <c r="H2038" i="3"/>
  <c r="E2038" i="3"/>
  <c r="B2038" i="3"/>
  <c r="J2037" i="3"/>
  <c r="I2037" i="3"/>
  <c r="H2037" i="3"/>
  <c r="E2037" i="3"/>
  <c r="B2037" i="3"/>
  <c r="J2036" i="3"/>
  <c r="I2036" i="3"/>
  <c r="H2036" i="3"/>
  <c r="E2036" i="3"/>
  <c r="B2036" i="3"/>
  <c r="J2035" i="3"/>
  <c r="I2035" i="3"/>
  <c r="H2035" i="3"/>
  <c r="E2035" i="3"/>
  <c r="B2035" i="3"/>
  <c r="J2034" i="3"/>
  <c r="I2034" i="3"/>
  <c r="H2034" i="3"/>
  <c r="E2034" i="3"/>
  <c r="B2034" i="3"/>
  <c r="J2033" i="3"/>
  <c r="I2033" i="3"/>
  <c r="H2033" i="3"/>
  <c r="E2033" i="3"/>
  <c r="B2033" i="3"/>
  <c r="J2032" i="3"/>
  <c r="I2032" i="3"/>
  <c r="H2032" i="3"/>
  <c r="E2032" i="3"/>
  <c r="B2032" i="3"/>
  <c r="J2031" i="3"/>
  <c r="I2031" i="3"/>
  <c r="H2031" i="3"/>
  <c r="E2031" i="3"/>
  <c r="B2031" i="3"/>
  <c r="J2030" i="3"/>
  <c r="I2030" i="3"/>
  <c r="H2030" i="3"/>
  <c r="E2030" i="3"/>
  <c r="B2030" i="3"/>
  <c r="J2029" i="3"/>
  <c r="I2029" i="3"/>
  <c r="H2029" i="3"/>
  <c r="E2029" i="3"/>
  <c r="B2029" i="3"/>
  <c r="J2028" i="3"/>
  <c r="I2028" i="3"/>
  <c r="H2028" i="3"/>
  <c r="E2028" i="3"/>
  <c r="B2028" i="3"/>
  <c r="J2027" i="3"/>
  <c r="I2027" i="3"/>
  <c r="H2027" i="3"/>
  <c r="E2027" i="3"/>
  <c r="B2027" i="3"/>
  <c r="J2026" i="3"/>
  <c r="I2026" i="3"/>
  <c r="H2026" i="3"/>
  <c r="E2026" i="3"/>
  <c r="B2026" i="3"/>
  <c r="J2025" i="3"/>
  <c r="I2025" i="3"/>
  <c r="H2025" i="3"/>
  <c r="E2025" i="3"/>
  <c r="B2025" i="3"/>
  <c r="J2024" i="3"/>
  <c r="I2024" i="3"/>
  <c r="H2024" i="3"/>
  <c r="E2024" i="3"/>
  <c r="B2024" i="3"/>
  <c r="J2023" i="3"/>
  <c r="I2023" i="3"/>
  <c r="H2023" i="3"/>
  <c r="E2023" i="3"/>
  <c r="B2023" i="3"/>
  <c r="J2022" i="3"/>
  <c r="I2022" i="3"/>
  <c r="H2022" i="3"/>
  <c r="E2022" i="3"/>
  <c r="B2022" i="3"/>
  <c r="J2021" i="3"/>
  <c r="I2021" i="3"/>
  <c r="H2021" i="3"/>
  <c r="E2021" i="3"/>
  <c r="B2021" i="3"/>
  <c r="J2020" i="3"/>
  <c r="I2020" i="3"/>
  <c r="H2020" i="3"/>
  <c r="E2020" i="3"/>
  <c r="B2020" i="3"/>
  <c r="J2019" i="3"/>
  <c r="I2019" i="3"/>
  <c r="H2019" i="3"/>
  <c r="E2019" i="3"/>
  <c r="B2019" i="3"/>
  <c r="J2018" i="3"/>
  <c r="I2018" i="3"/>
  <c r="H2018" i="3"/>
  <c r="E2018" i="3"/>
  <c r="B2018" i="3"/>
  <c r="J2017" i="3"/>
  <c r="I2017" i="3"/>
  <c r="H2017" i="3"/>
  <c r="E2017" i="3"/>
  <c r="B2017" i="3"/>
  <c r="J2016" i="3"/>
  <c r="I2016" i="3"/>
  <c r="H2016" i="3"/>
  <c r="E2016" i="3"/>
  <c r="B2016" i="3"/>
  <c r="J2015" i="3"/>
  <c r="I2015" i="3"/>
  <c r="H2015" i="3"/>
  <c r="E2015" i="3"/>
  <c r="B2015" i="3"/>
  <c r="J2014" i="3"/>
  <c r="I2014" i="3"/>
  <c r="H2014" i="3"/>
  <c r="E2014" i="3"/>
  <c r="B2014" i="3"/>
  <c r="J2013" i="3"/>
  <c r="I2013" i="3"/>
  <c r="H2013" i="3"/>
  <c r="E2013" i="3"/>
  <c r="B2013" i="3"/>
  <c r="J2012" i="3"/>
  <c r="I2012" i="3"/>
  <c r="H2012" i="3"/>
  <c r="E2012" i="3"/>
  <c r="B2012" i="3"/>
  <c r="J2011" i="3"/>
  <c r="I2011" i="3"/>
  <c r="H2011" i="3"/>
  <c r="E2011" i="3"/>
  <c r="B2011" i="3"/>
  <c r="J2010" i="3"/>
  <c r="I2010" i="3"/>
  <c r="H2010" i="3"/>
  <c r="E2010" i="3"/>
  <c r="B2010" i="3"/>
  <c r="J2009" i="3"/>
  <c r="I2009" i="3"/>
  <c r="H2009" i="3"/>
  <c r="E2009" i="3"/>
  <c r="B2009" i="3"/>
  <c r="J2008" i="3"/>
  <c r="I2008" i="3"/>
  <c r="H2008" i="3"/>
  <c r="E2008" i="3"/>
  <c r="B2008" i="3"/>
  <c r="J2007" i="3"/>
  <c r="I2007" i="3"/>
  <c r="H2007" i="3"/>
  <c r="E2007" i="3"/>
  <c r="B2007" i="3"/>
  <c r="J2006" i="3"/>
  <c r="I2006" i="3"/>
  <c r="H2006" i="3"/>
  <c r="E2006" i="3"/>
  <c r="B2006" i="3"/>
  <c r="J2005" i="3"/>
  <c r="I2005" i="3"/>
  <c r="H2005" i="3"/>
  <c r="E2005" i="3"/>
  <c r="B2005" i="3"/>
  <c r="J2004" i="3"/>
  <c r="I2004" i="3"/>
  <c r="H2004" i="3"/>
  <c r="E2004" i="3"/>
  <c r="B2004" i="3"/>
  <c r="J2003" i="3"/>
  <c r="I2003" i="3"/>
  <c r="H2003" i="3"/>
  <c r="E2003" i="3"/>
  <c r="B2003" i="3"/>
  <c r="J2002" i="3"/>
  <c r="I2002" i="3"/>
  <c r="H2002" i="3"/>
  <c r="E2002" i="3"/>
  <c r="B2002" i="3"/>
  <c r="J2001" i="3"/>
  <c r="I2001" i="3"/>
  <c r="H2001" i="3"/>
  <c r="E2001" i="3"/>
  <c r="B2001" i="3"/>
  <c r="J2000" i="3"/>
  <c r="I2000" i="3"/>
  <c r="H2000" i="3"/>
  <c r="E2000" i="3"/>
  <c r="B2000" i="3"/>
  <c r="J1999" i="3"/>
  <c r="I1999" i="3"/>
  <c r="H1999" i="3"/>
  <c r="E1999" i="3"/>
  <c r="B1999" i="3"/>
  <c r="J1998" i="3"/>
  <c r="I1998" i="3"/>
  <c r="H1998" i="3"/>
  <c r="E1998" i="3"/>
  <c r="B1998" i="3"/>
  <c r="J1997" i="3"/>
  <c r="I1997" i="3"/>
  <c r="H1997" i="3"/>
  <c r="E1997" i="3"/>
  <c r="B1997" i="3"/>
  <c r="J1996" i="3"/>
  <c r="I1996" i="3"/>
  <c r="H1996" i="3"/>
  <c r="E1996" i="3"/>
  <c r="B1996" i="3"/>
  <c r="J1995" i="3"/>
  <c r="I1995" i="3"/>
  <c r="H1995" i="3"/>
  <c r="E1995" i="3"/>
  <c r="B1995" i="3"/>
  <c r="J1994" i="3"/>
  <c r="I1994" i="3"/>
  <c r="H1994" i="3"/>
  <c r="E1994" i="3"/>
  <c r="B1994" i="3"/>
  <c r="J1993" i="3"/>
  <c r="I1993" i="3"/>
  <c r="H1993" i="3"/>
  <c r="E1993" i="3"/>
  <c r="B1993" i="3"/>
  <c r="J1992" i="3"/>
  <c r="I1992" i="3"/>
  <c r="H1992" i="3"/>
  <c r="E1992" i="3"/>
  <c r="B1992" i="3"/>
  <c r="J1991" i="3"/>
  <c r="I1991" i="3"/>
  <c r="H1991" i="3"/>
  <c r="E1991" i="3"/>
  <c r="B1991" i="3"/>
  <c r="J1990" i="3"/>
  <c r="I1990" i="3"/>
  <c r="H1990" i="3"/>
  <c r="E1990" i="3"/>
  <c r="B1990" i="3"/>
  <c r="J1989" i="3"/>
  <c r="I1989" i="3"/>
  <c r="H1989" i="3"/>
  <c r="E1989" i="3"/>
  <c r="B1989" i="3"/>
  <c r="J1988" i="3"/>
  <c r="I1988" i="3"/>
  <c r="H1988" i="3"/>
  <c r="E1988" i="3"/>
  <c r="B1988" i="3"/>
  <c r="J1987" i="3"/>
  <c r="I1987" i="3"/>
  <c r="H1987" i="3"/>
  <c r="E1987" i="3"/>
  <c r="B1987" i="3"/>
  <c r="J1986" i="3"/>
  <c r="I1986" i="3"/>
  <c r="H1986" i="3"/>
  <c r="E1986" i="3"/>
  <c r="B1986" i="3"/>
  <c r="J1985" i="3"/>
  <c r="I1985" i="3"/>
  <c r="H1985" i="3"/>
  <c r="E1985" i="3"/>
  <c r="B1985" i="3"/>
  <c r="J1984" i="3"/>
  <c r="I1984" i="3"/>
  <c r="H1984" i="3"/>
  <c r="E1984" i="3"/>
  <c r="B1984" i="3"/>
  <c r="J1983" i="3"/>
  <c r="I1983" i="3"/>
  <c r="H1983" i="3"/>
  <c r="E1983" i="3"/>
  <c r="B1983" i="3"/>
  <c r="J1982" i="3"/>
  <c r="I1982" i="3"/>
  <c r="H1982" i="3"/>
  <c r="E1982" i="3"/>
  <c r="B1982" i="3"/>
  <c r="J1981" i="3"/>
  <c r="I1981" i="3"/>
  <c r="H1981" i="3"/>
  <c r="E1981" i="3"/>
  <c r="B1981" i="3"/>
  <c r="J1980" i="3"/>
  <c r="I1980" i="3"/>
  <c r="H1980" i="3"/>
  <c r="E1980" i="3"/>
  <c r="B1980" i="3"/>
  <c r="J1979" i="3"/>
  <c r="I1979" i="3"/>
  <c r="H1979" i="3"/>
  <c r="E1979" i="3"/>
  <c r="B1979" i="3"/>
  <c r="J1978" i="3"/>
  <c r="I1978" i="3"/>
  <c r="H1978" i="3"/>
  <c r="E1978" i="3"/>
  <c r="B1978" i="3"/>
  <c r="J1977" i="3"/>
  <c r="I1977" i="3"/>
  <c r="H1977" i="3"/>
  <c r="E1977" i="3"/>
  <c r="B1977" i="3"/>
  <c r="J1976" i="3"/>
  <c r="I1976" i="3"/>
  <c r="H1976" i="3"/>
  <c r="E1976" i="3"/>
  <c r="B1976" i="3"/>
  <c r="J1975" i="3"/>
  <c r="I1975" i="3"/>
  <c r="H1975" i="3"/>
  <c r="E1975" i="3"/>
  <c r="B1975" i="3"/>
  <c r="J1974" i="3"/>
  <c r="I1974" i="3"/>
  <c r="H1974" i="3"/>
  <c r="E1974" i="3"/>
  <c r="B1974" i="3"/>
  <c r="J1973" i="3"/>
  <c r="I1973" i="3"/>
  <c r="H1973" i="3"/>
  <c r="E1973" i="3"/>
  <c r="B1973" i="3"/>
  <c r="J1972" i="3"/>
  <c r="I1972" i="3"/>
  <c r="H1972" i="3"/>
  <c r="E1972" i="3"/>
  <c r="B1972" i="3"/>
  <c r="J1971" i="3"/>
  <c r="I1971" i="3"/>
  <c r="H1971" i="3"/>
  <c r="E1971" i="3"/>
  <c r="B1971" i="3"/>
  <c r="J1970" i="3"/>
  <c r="I1970" i="3"/>
  <c r="H1970" i="3"/>
  <c r="E1970" i="3"/>
  <c r="B1970" i="3"/>
  <c r="J1969" i="3"/>
  <c r="I1969" i="3"/>
  <c r="H1969" i="3"/>
  <c r="E1969" i="3"/>
  <c r="B1969" i="3"/>
  <c r="J1968" i="3"/>
  <c r="I1968" i="3"/>
  <c r="H1968" i="3"/>
  <c r="E1968" i="3"/>
  <c r="B1968" i="3"/>
  <c r="J1967" i="3"/>
  <c r="I1967" i="3"/>
  <c r="H1967" i="3"/>
  <c r="E1967" i="3"/>
  <c r="B1967" i="3"/>
  <c r="J1966" i="3"/>
  <c r="I1966" i="3"/>
  <c r="H1966" i="3"/>
  <c r="E1966" i="3"/>
  <c r="B1966" i="3"/>
  <c r="J1965" i="3"/>
  <c r="I1965" i="3"/>
  <c r="H1965" i="3"/>
  <c r="E1965" i="3"/>
  <c r="B1965" i="3"/>
  <c r="J1964" i="3"/>
  <c r="I1964" i="3"/>
  <c r="H1964" i="3"/>
  <c r="E1964" i="3"/>
  <c r="B1964" i="3"/>
  <c r="J1963" i="3"/>
  <c r="I1963" i="3"/>
  <c r="H1963" i="3"/>
  <c r="E1963" i="3"/>
  <c r="B1963" i="3"/>
  <c r="J1962" i="3"/>
  <c r="I1962" i="3"/>
  <c r="H1962" i="3"/>
  <c r="E1962" i="3"/>
  <c r="B1962" i="3"/>
  <c r="J1961" i="3"/>
  <c r="I1961" i="3"/>
  <c r="H1961" i="3"/>
  <c r="E1961" i="3"/>
  <c r="B1961" i="3"/>
  <c r="J1960" i="3"/>
  <c r="I1960" i="3"/>
  <c r="H1960" i="3"/>
  <c r="E1960" i="3"/>
  <c r="B1960" i="3"/>
  <c r="J1959" i="3"/>
  <c r="I1959" i="3"/>
  <c r="H1959" i="3"/>
  <c r="E1959" i="3"/>
  <c r="B1959" i="3"/>
  <c r="J1958" i="3"/>
  <c r="I1958" i="3"/>
  <c r="H1958" i="3"/>
  <c r="E1958" i="3"/>
  <c r="B1958" i="3"/>
  <c r="J1957" i="3"/>
  <c r="I1957" i="3"/>
  <c r="H1957" i="3"/>
  <c r="E1957" i="3"/>
  <c r="B1957" i="3"/>
  <c r="J1956" i="3"/>
  <c r="I1956" i="3"/>
  <c r="H1956" i="3"/>
  <c r="E1956" i="3"/>
  <c r="B1956" i="3"/>
  <c r="J1955" i="3"/>
  <c r="I1955" i="3"/>
  <c r="H1955" i="3"/>
  <c r="E1955" i="3"/>
  <c r="B1955" i="3"/>
  <c r="J1954" i="3"/>
  <c r="I1954" i="3"/>
  <c r="H1954" i="3"/>
  <c r="E1954" i="3"/>
  <c r="B1954" i="3"/>
  <c r="J1953" i="3"/>
  <c r="I1953" i="3"/>
  <c r="H1953" i="3"/>
  <c r="E1953" i="3"/>
  <c r="B1953" i="3"/>
  <c r="J1952" i="3"/>
  <c r="I1952" i="3"/>
  <c r="H1952" i="3"/>
  <c r="E1952" i="3"/>
  <c r="B1952" i="3"/>
  <c r="J1951" i="3"/>
  <c r="I1951" i="3"/>
  <c r="H1951" i="3"/>
  <c r="E1951" i="3"/>
  <c r="B1951" i="3"/>
  <c r="J1950" i="3"/>
  <c r="I1950" i="3"/>
  <c r="H1950" i="3"/>
  <c r="E1950" i="3"/>
  <c r="B1950" i="3"/>
  <c r="J1949" i="3"/>
  <c r="I1949" i="3"/>
  <c r="H1949" i="3"/>
  <c r="E1949" i="3"/>
  <c r="B1949" i="3"/>
  <c r="J1948" i="3"/>
  <c r="I1948" i="3"/>
  <c r="H1948" i="3"/>
  <c r="E1948" i="3"/>
  <c r="B1948" i="3"/>
  <c r="J1947" i="3"/>
  <c r="I1947" i="3"/>
  <c r="H1947" i="3"/>
  <c r="E1947" i="3"/>
  <c r="B1947" i="3"/>
  <c r="J1946" i="3"/>
  <c r="I1946" i="3"/>
  <c r="H1946" i="3"/>
  <c r="E1946" i="3"/>
  <c r="B1946" i="3"/>
  <c r="J1945" i="3"/>
  <c r="I1945" i="3"/>
  <c r="H1945" i="3"/>
  <c r="E1945" i="3"/>
  <c r="B1945" i="3"/>
  <c r="J1944" i="3"/>
  <c r="I1944" i="3"/>
  <c r="H1944" i="3"/>
  <c r="E1944" i="3"/>
  <c r="B1944" i="3"/>
  <c r="J1943" i="3"/>
  <c r="I1943" i="3"/>
  <c r="H1943" i="3"/>
  <c r="E1943" i="3"/>
  <c r="B1943" i="3"/>
  <c r="J1942" i="3"/>
  <c r="I1942" i="3"/>
  <c r="H1942" i="3"/>
  <c r="E1942" i="3"/>
  <c r="B1942" i="3"/>
  <c r="J1941" i="3"/>
  <c r="I1941" i="3"/>
  <c r="H1941" i="3"/>
  <c r="E1941" i="3"/>
  <c r="B1941" i="3"/>
  <c r="J1940" i="3"/>
  <c r="I1940" i="3"/>
  <c r="H1940" i="3"/>
  <c r="E1940" i="3"/>
  <c r="B1940" i="3"/>
  <c r="J1939" i="3"/>
  <c r="I1939" i="3"/>
  <c r="H1939" i="3"/>
  <c r="E1939" i="3"/>
  <c r="B1939" i="3"/>
  <c r="J1938" i="3"/>
  <c r="I1938" i="3"/>
  <c r="H1938" i="3"/>
  <c r="E1938" i="3"/>
  <c r="B1938" i="3"/>
  <c r="J1937" i="3"/>
  <c r="I1937" i="3"/>
  <c r="H1937" i="3"/>
  <c r="E1937" i="3"/>
  <c r="B1937" i="3"/>
  <c r="J1936" i="3"/>
  <c r="I1936" i="3"/>
  <c r="H1936" i="3"/>
  <c r="E1936" i="3"/>
  <c r="B1936" i="3"/>
  <c r="J1935" i="3"/>
  <c r="I1935" i="3"/>
  <c r="H1935" i="3"/>
  <c r="E1935" i="3"/>
  <c r="B1935" i="3"/>
  <c r="J1934" i="3"/>
  <c r="I1934" i="3"/>
  <c r="H1934" i="3"/>
  <c r="E1934" i="3"/>
  <c r="B1934" i="3"/>
  <c r="J1933" i="3"/>
  <c r="I1933" i="3"/>
  <c r="H1933" i="3"/>
  <c r="E1933" i="3"/>
  <c r="B1933" i="3"/>
  <c r="J1932" i="3"/>
  <c r="I1932" i="3"/>
  <c r="H1932" i="3"/>
  <c r="E1932" i="3"/>
  <c r="B1932" i="3"/>
  <c r="J1931" i="3"/>
  <c r="I1931" i="3"/>
  <c r="H1931" i="3"/>
  <c r="E1931" i="3"/>
  <c r="B1931" i="3"/>
  <c r="J1930" i="3"/>
  <c r="I1930" i="3"/>
  <c r="H1930" i="3"/>
  <c r="E1930" i="3"/>
  <c r="B1930" i="3"/>
  <c r="J1929" i="3"/>
  <c r="I1929" i="3"/>
  <c r="H1929" i="3"/>
  <c r="E1929" i="3"/>
  <c r="B1929" i="3"/>
  <c r="J1928" i="3"/>
  <c r="I1928" i="3"/>
  <c r="H1928" i="3"/>
  <c r="E1928" i="3"/>
  <c r="B1928" i="3"/>
  <c r="J1927" i="3"/>
  <c r="I1927" i="3"/>
  <c r="H1927" i="3"/>
  <c r="E1927" i="3"/>
  <c r="B1927" i="3"/>
  <c r="J1926" i="3"/>
  <c r="I1926" i="3"/>
  <c r="H1926" i="3"/>
  <c r="E1926" i="3"/>
  <c r="B1926" i="3"/>
  <c r="J1925" i="3"/>
  <c r="I1925" i="3"/>
  <c r="H1925" i="3"/>
  <c r="E1925" i="3"/>
  <c r="B1925" i="3"/>
  <c r="J1924" i="3"/>
  <c r="I1924" i="3"/>
  <c r="H1924" i="3"/>
  <c r="E1924" i="3"/>
  <c r="B1924" i="3"/>
  <c r="J1923" i="3"/>
  <c r="I1923" i="3"/>
  <c r="H1923" i="3"/>
  <c r="E1923" i="3"/>
  <c r="B1923" i="3"/>
  <c r="J1922" i="3"/>
  <c r="I1922" i="3"/>
  <c r="H1922" i="3"/>
  <c r="E1922" i="3"/>
  <c r="B1922" i="3"/>
  <c r="J1921" i="3"/>
  <c r="I1921" i="3"/>
  <c r="H1921" i="3"/>
  <c r="E1921" i="3"/>
  <c r="B1921" i="3"/>
  <c r="J1920" i="3"/>
  <c r="I1920" i="3"/>
  <c r="H1920" i="3"/>
  <c r="E1920" i="3"/>
  <c r="B1920" i="3"/>
  <c r="J1919" i="3"/>
  <c r="I1919" i="3"/>
  <c r="H1919" i="3"/>
  <c r="E1919" i="3"/>
  <c r="B1919" i="3"/>
  <c r="J1918" i="3"/>
  <c r="I1918" i="3"/>
  <c r="H1918" i="3"/>
  <c r="E1918" i="3"/>
  <c r="B1918" i="3"/>
  <c r="J1917" i="3"/>
  <c r="I1917" i="3"/>
  <c r="H1917" i="3"/>
  <c r="E1917" i="3"/>
  <c r="B1917" i="3"/>
  <c r="J1916" i="3"/>
  <c r="I1916" i="3"/>
  <c r="H1916" i="3"/>
  <c r="E1916" i="3"/>
  <c r="B1916" i="3"/>
  <c r="J1915" i="3"/>
  <c r="I1915" i="3"/>
  <c r="H1915" i="3"/>
  <c r="E1915" i="3"/>
  <c r="B1915" i="3"/>
  <c r="J1914" i="3"/>
  <c r="I1914" i="3"/>
  <c r="H1914" i="3"/>
  <c r="E1914" i="3"/>
  <c r="B1914" i="3"/>
  <c r="J1913" i="3"/>
  <c r="I1913" i="3"/>
  <c r="H1913" i="3"/>
  <c r="E1913" i="3"/>
  <c r="B1913" i="3"/>
  <c r="J1912" i="3"/>
  <c r="I1912" i="3"/>
  <c r="H1912" i="3"/>
  <c r="E1912" i="3"/>
  <c r="B1912" i="3"/>
  <c r="J1911" i="3"/>
  <c r="I1911" i="3"/>
  <c r="H1911" i="3"/>
  <c r="E1911" i="3"/>
  <c r="B1911" i="3"/>
  <c r="J1910" i="3"/>
  <c r="I1910" i="3"/>
  <c r="H1910" i="3"/>
  <c r="E1910" i="3"/>
  <c r="B1910" i="3"/>
  <c r="J1909" i="3"/>
  <c r="I1909" i="3"/>
  <c r="H1909" i="3"/>
  <c r="E1909" i="3"/>
  <c r="B1909" i="3"/>
  <c r="J1908" i="3"/>
  <c r="I1908" i="3"/>
  <c r="H1908" i="3"/>
  <c r="E1908" i="3"/>
  <c r="B1908" i="3"/>
  <c r="J1907" i="3"/>
  <c r="I1907" i="3"/>
  <c r="H1907" i="3"/>
  <c r="E1907" i="3"/>
  <c r="B1907" i="3"/>
  <c r="J1906" i="3"/>
  <c r="I1906" i="3"/>
  <c r="H1906" i="3"/>
  <c r="E1906" i="3"/>
  <c r="B1906" i="3"/>
  <c r="J1905" i="3"/>
  <c r="I1905" i="3"/>
  <c r="H1905" i="3"/>
  <c r="E1905" i="3"/>
  <c r="B1905" i="3"/>
  <c r="J1904" i="3"/>
  <c r="I1904" i="3"/>
  <c r="H1904" i="3"/>
  <c r="E1904" i="3"/>
  <c r="B1904" i="3"/>
  <c r="J1903" i="3"/>
  <c r="I1903" i="3"/>
  <c r="H1903" i="3"/>
  <c r="E1903" i="3"/>
  <c r="B1903" i="3"/>
  <c r="J1902" i="3"/>
  <c r="I1902" i="3"/>
  <c r="H1902" i="3"/>
  <c r="E1902" i="3"/>
  <c r="B1902" i="3"/>
  <c r="J1901" i="3"/>
  <c r="I1901" i="3"/>
  <c r="H1901" i="3"/>
  <c r="E1901" i="3"/>
  <c r="B1901" i="3"/>
  <c r="J1900" i="3"/>
  <c r="I1900" i="3"/>
  <c r="H1900" i="3"/>
  <c r="E1900" i="3"/>
  <c r="B1900" i="3"/>
  <c r="J1899" i="3"/>
  <c r="I1899" i="3"/>
  <c r="H1899" i="3"/>
  <c r="E1899" i="3"/>
  <c r="B1899" i="3"/>
  <c r="J1898" i="3"/>
  <c r="I1898" i="3"/>
  <c r="H1898" i="3"/>
  <c r="E1898" i="3"/>
  <c r="B1898" i="3"/>
  <c r="J1897" i="3"/>
  <c r="I1897" i="3"/>
  <c r="H1897" i="3"/>
  <c r="E1897" i="3"/>
  <c r="B1897" i="3"/>
  <c r="J1896" i="3"/>
  <c r="I1896" i="3"/>
  <c r="H1896" i="3"/>
  <c r="E1896" i="3"/>
  <c r="B1896" i="3"/>
  <c r="J1895" i="3"/>
  <c r="I1895" i="3"/>
  <c r="H1895" i="3"/>
  <c r="E1895" i="3"/>
  <c r="B1895" i="3"/>
  <c r="J1894" i="3"/>
  <c r="I1894" i="3"/>
  <c r="H1894" i="3"/>
  <c r="E1894" i="3"/>
  <c r="B1894" i="3"/>
  <c r="J1893" i="3"/>
  <c r="I1893" i="3"/>
  <c r="H1893" i="3"/>
  <c r="E1893" i="3"/>
  <c r="B1893" i="3"/>
  <c r="J1892" i="3"/>
  <c r="I1892" i="3"/>
  <c r="H1892" i="3"/>
  <c r="E1892" i="3"/>
  <c r="B1892" i="3"/>
  <c r="J1891" i="3"/>
  <c r="I1891" i="3"/>
  <c r="H1891" i="3"/>
  <c r="E1891" i="3"/>
  <c r="B1891" i="3"/>
  <c r="J1890" i="3"/>
  <c r="I1890" i="3"/>
  <c r="H1890" i="3"/>
  <c r="E1890" i="3"/>
  <c r="B1890" i="3"/>
  <c r="J1889" i="3"/>
  <c r="I1889" i="3"/>
  <c r="H1889" i="3"/>
  <c r="E1889" i="3"/>
  <c r="B1889" i="3"/>
  <c r="J1888" i="3"/>
  <c r="I1888" i="3"/>
  <c r="H1888" i="3"/>
  <c r="E1888" i="3"/>
  <c r="B1888" i="3"/>
  <c r="J1887" i="3"/>
  <c r="I1887" i="3"/>
  <c r="H1887" i="3"/>
  <c r="E1887" i="3"/>
  <c r="B1887" i="3"/>
  <c r="J1886" i="3"/>
  <c r="I1886" i="3"/>
  <c r="H1886" i="3"/>
  <c r="E1886" i="3"/>
  <c r="B1886" i="3"/>
  <c r="J1885" i="3"/>
  <c r="I1885" i="3"/>
  <c r="H1885" i="3"/>
  <c r="E1885" i="3"/>
  <c r="B1885" i="3"/>
  <c r="J1884" i="3"/>
  <c r="I1884" i="3"/>
  <c r="H1884" i="3"/>
  <c r="E1884" i="3"/>
  <c r="B1884" i="3"/>
  <c r="J1883" i="3"/>
  <c r="I1883" i="3"/>
  <c r="H1883" i="3"/>
  <c r="E1883" i="3"/>
  <c r="B1883" i="3"/>
  <c r="J1882" i="3"/>
  <c r="I1882" i="3"/>
  <c r="H1882" i="3"/>
  <c r="E1882" i="3"/>
  <c r="B1882" i="3"/>
  <c r="J1881" i="3"/>
  <c r="I1881" i="3"/>
  <c r="H1881" i="3"/>
  <c r="E1881" i="3"/>
  <c r="B1881" i="3"/>
  <c r="J1880" i="3"/>
  <c r="I1880" i="3"/>
  <c r="H1880" i="3"/>
  <c r="E1880" i="3"/>
  <c r="B1880" i="3"/>
  <c r="J1879" i="3"/>
  <c r="I1879" i="3"/>
  <c r="H1879" i="3"/>
  <c r="E1879" i="3"/>
  <c r="B1879" i="3"/>
  <c r="J1878" i="3"/>
  <c r="I1878" i="3"/>
  <c r="H1878" i="3"/>
  <c r="E1878" i="3"/>
  <c r="B1878" i="3"/>
  <c r="J1877" i="3"/>
  <c r="I1877" i="3"/>
  <c r="H1877" i="3"/>
  <c r="E1877" i="3"/>
  <c r="B1877" i="3"/>
  <c r="J1876" i="3"/>
  <c r="I1876" i="3"/>
  <c r="H1876" i="3"/>
  <c r="E1876" i="3"/>
  <c r="B1876" i="3"/>
  <c r="J1875" i="3"/>
  <c r="I1875" i="3"/>
  <c r="H1875" i="3"/>
  <c r="E1875" i="3"/>
  <c r="B1875" i="3"/>
  <c r="J1874" i="3"/>
  <c r="I1874" i="3"/>
  <c r="H1874" i="3"/>
  <c r="E1874" i="3"/>
  <c r="B1874" i="3"/>
  <c r="J1873" i="3"/>
  <c r="I1873" i="3"/>
  <c r="H1873" i="3"/>
  <c r="E1873" i="3"/>
  <c r="B1873" i="3"/>
  <c r="J1872" i="3"/>
  <c r="I1872" i="3"/>
  <c r="H1872" i="3"/>
  <c r="E1872" i="3"/>
  <c r="B1872" i="3"/>
  <c r="J1871" i="3"/>
  <c r="I1871" i="3"/>
  <c r="H1871" i="3"/>
  <c r="E1871" i="3"/>
  <c r="B1871" i="3"/>
  <c r="J1870" i="3"/>
  <c r="I1870" i="3"/>
  <c r="H1870" i="3"/>
  <c r="E1870" i="3"/>
  <c r="B1870" i="3"/>
  <c r="J1869" i="3"/>
  <c r="I1869" i="3"/>
  <c r="H1869" i="3"/>
  <c r="E1869" i="3"/>
  <c r="B1869" i="3"/>
  <c r="J1868" i="3"/>
  <c r="I1868" i="3"/>
  <c r="H1868" i="3"/>
  <c r="E1868" i="3"/>
  <c r="B1868" i="3"/>
  <c r="J1867" i="3"/>
  <c r="I1867" i="3"/>
  <c r="H1867" i="3"/>
  <c r="E1867" i="3"/>
  <c r="B1867" i="3"/>
  <c r="J1866" i="3"/>
  <c r="I1866" i="3"/>
  <c r="H1866" i="3"/>
  <c r="E1866" i="3"/>
  <c r="B1866" i="3"/>
  <c r="J1865" i="3"/>
  <c r="I1865" i="3"/>
  <c r="H1865" i="3"/>
  <c r="E1865" i="3"/>
  <c r="B1865" i="3"/>
  <c r="J1864" i="3"/>
  <c r="I1864" i="3"/>
  <c r="H1864" i="3"/>
  <c r="E1864" i="3"/>
  <c r="B1864" i="3"/>
  <c r="J1863" i="3"/>
  <c r="I1863" i="3"/>
  <c r="H1863" i="3"/>
  <c r="E1863" i="3"/>
  <c r="B1863" i="3"/>
  <c r="J1862" i="3"/>
  <c r="I1862" i="3"/>
  <c r="H1862" i="3"/>
  <c r="E1862" i="3"/>
  <c r="B1862" i="3"/>
  <c r="J1861" i="3"/>
  <c r="I1861" i="3"/>
  <c r="H1861" i="3"/>
  <c r="E1861" i="3"/>
  <c r="B1861" i="3"/>
  <c r="J1860" i="3"/>
  <c r="I1860" i="3"/>
  <c r="H1860" i="3"/>
  <c r="E1860" i="3"/>
  <c r="B1860" i="3"/>
  <c r="J1859" i="3"/>
  <c r="I1859" i="3"/>
  <c r="H1859" i="3"/>
  <c r="E1859" i="3"/>
  <c r="B1859" i="3"/>
  <c r="J1858" i="3"/>
  <c r="I1858" i="3"/>
  <c r="H1858" i="3"/>
  <c r="E1858" i="3"/>
  <c r="B1858" i="3"/>
  <c r="J1857" i="3"/>
  <c r="I1857" i="3"/>
  <c r="H1857" i="3"/>
  <c r="E1857" i="3"/>
  <c r="B1857" i="3"/>
  <c r="J1856" i="3"/>
  <c r="I1856" i="3"/>
  <c r="H1856" i="3"/>
  <c r="E1856" i="3"/>
  <c r="B1856" i="3"/>
  <c r="J1855" i="3"/>
  <c r="I1855" i="3"/>
  <c r="H1855" i="3"/>
  <c r="E1855" i="3"/>
  <c r="B1855" i="3"/>
  <c r="J1854" i="3"/>
  <c r="I1854" i="3"/>
  <c r="H1854" i="3"/>
  <c r="E1854" i="3"/>
  <c r="B1854" i="3"/>
  <c r="J1853" i="3"/>
  <c r="I1853" i="3"/>
  <c r="H1853" i="3"/>
  <c r="E1853" i="3"/>
  <c r="B1853" i="3"/>
  <c r="J1852" i="3"/>
  <c r="I1852" i="3"/>
  <c r="H1852" i="3"/>
  <c r="E1852" i="3"/>
  <c r="B1852" i="3"/>
  <c r="J1851" i="3"/>
  <c r="I1851" i="3"/>
  <c r="H1851" i="3"/>
  <c r="E1851" i="3"/>
  <c r="B1851" i="3"/>
  <c r="J1850" i="3"/>
  <c r="I1850" i="3"/>
  <c r="H1850" i="3"/>
  <c r="E1850" i="3"/>
  <c r="B1850" i="3"/>
  <c r="J1849" i="3"/>
  <c r="I1849" i="3"/>
  <c r="H1849" i="3"/>
  <c r="E1849" i="3"/>
  <c r="B1849" i="3"/>
  <c r="J1848" i="3"/>
  <c r="I1848" i="3"/>
  <c r="H1848" i="3"/>
  <c r="E1848" i="3"/>
  <c r="B1848" i="3"/>
  <c r="J1847" i="3"/>
  <c r="I1847" i="3"/>
  <c r="H1847" i="3"/>
  <c r="E1847" i="3"/>
  <c r="B1847" i="3"/>
  <c r="J1846" i="3"/>
  <c r="I1846" i="3"/>
  <c r="H1846" i="3"/>
  <c r="E1846" i="3"/>
  <c r="B1846" i="3"/>
  <c r="J1845" i="3"/>
  <c r="I1845" i="3"/>
  <c r="H1845" i="3"/>
  <c r="E1845" i="3"/>
  <c r="B1845" i="3"/>
  <c r="J1844" i="3"/>
  <c r="I1844" i="3"/>
  <c r="H1844" i="3"/>
  <c r="E1844" i="3"/>
  <c r="B1844" i="3"/>
  <c r="J1843" i="3"/>
  <c r="I1843" i="3"/>
  <c r="H1843" i="3"/>
  <c r="E1843" i="3"/>
  <c r="B1843" i="3"/>
  <c r="J1842" i="3"/>
  <c r="I1842" i="3"/>
  <c r="H1842" i="3"/>
  <c r="E1842" i="3"/>
  <c r="B1842" i="3"/>
  <c r="J1841" i="3"/>
  <c r="I1841" i="3"/>
  <c r="H1841" i="3"/>
  <c r="E1841" i="3"/>
  <c r="B1841" i="3"/>
  <c r="J1840" i="3"/>
  <c r="I1840" i="3"/>
  <c r="H1840" i="3"/>
  <c r="E1840" i="3"/>
  <c r="B1840" i="3"/>
  <c r="J1839" i="3"/>
  <c r="I1839" i="3"/>
  <c r="H1839" i="3"/>
  <c r="E1839" i="3"/>
  <c r="B1839" i="3"/>
  <c r="J1838" i="3"/>
  <c r="I1838" i="3"/>
  <c r="H1838" i="3"/>
  <c r="E1838" i="3"/>
  <c r="B1838" i="3"/>
  <c r="J1837" i="3"/>
  <c r="I1837" i="3"/>
  <c r="H1837" i="3"/>
  <c r="E1837" i="3"/>
  <c r="B1837" i="3"/>
  <c r="J1836" i="3"/>
  <c r="I1836" i="3"/>
  <c r="H1836" i="3"/>
  <c r="E1836" i="3"/>
  <c r="B1836" i="3"/>
  <c r="J1835" i="3"/>
  <c r="I1835" i="3"/>
  <c r="H1835" i="3"/>
  <c r="E1835" i="3"/>
  <c r="B1835" i="3"/>
  <c r="J1834" i="3"/>
  <c r="I1834" i="3"/>
  <c r="H1834" i="3"/>
  <c r="E1834" i="3"/>
  <c r="B1834" i="3"/>
  <c r="J1833" i="3"/>
  <c r="I1833" i="3"/>
  <c r="H1833" i="3"/>
  <c r="E1833" i="3"/>
  <c r="B1833" i="3"/>
  <c r="J1832" i="3"/>
  <c r="I1832" i="3"/>
  <c r="H1832" i="3"/>
  <c r="E1832" i="3"/>
  <c r="B1832" i="3"/>
  <c r="J1831" i="3"/>
  <c r="I1831" i="3"/>
  <c r="H1831" i="3"/>
  <c r="E1831" i="3"/>
  <c r="B1831" i="3"/>
  <c r="J1830" i="3"/>
  <c r="I1830" i="3"/>
  <c r="H1830" i="3"/>
  <c r="E1830" i="3"/>
  <c r="B1830" i="3"/>
  <c r="J1829" i="3"/>
  <c r="I1829" i="3"/>
  <c r="H1829" i="3"/>
  <c r="E1829" i="3"/>
  <c r="B1829" i="3"/>
  <c r="J1828" i="3"/>
  <c r="I1828" i="3"/>
  <c r="H1828" i="3"/>
  <c r="E1828" i="3"/>
  <c r="B1828" i="3"/>
  <c r="J1827" i="3"/>
  <c r="I1827" i="3"/>
  <c r="H1827" i="3"/>
  <c r="E1827" i="3"/>
  <c r="B1827" i="3"/>
  <c r="J1826" i="3"/>
  <c r="I1826" i="3"/>
  <c r="H1826" i="3"/>
  <c r="E1826" i="3"/>
  <c r="B1826" i="3"/>
  <c r="J1825" i="3"/>
  <c r="I1825" i="3"/>
  <c r="H1825" i="3"/>
  <c r="E1825" i="3"/>
  <c r="B1825" i="3"/>
  <c r="J1824" i="3"/>
  <c r="I1824" i="3"/>
  <c r="H1824" i="3"/>
  <c r="E1824" i="3"/>
  <c r="B1824" i="3"/>
  <c r="J1823" i="3"/>
  <c r="I1823" i="3"/>
  <c r="H1823" i="3"/>
  <c r="E1823" i="3"/>
  <c r="B1823" i="3"/>
  <c r="J1822" i="3"/>
  <c r="I1822" i="3"/>
  <c r="H1822" i="3"/>
  <c r="E1822" i="3"/>
  <c r="B1822" i="3"/>
  <c r="J1821" i="3"/>
  <c r="I1821" i="3"/>
  <c r="H1821" i="3"/>
  <c r="E1821" i="3"/>
  <c r="B1821" i="3"/>
  <c r="J1820" i="3"/>
  <c r="I1820" i="3"/>
  <c r="H1820" i="3"/>
  <c r="E1820" i="3"/>
  <c r="B1820" i="3"/>
  <c r="J1819" i="3"/>
  <c r="I1819" i="3"/>
  <c r="H1819" i="3"/>
  <c r="E1819" i="3"/>
  <c r="B1819" i="3"/>
  <c r="J1818" i="3"/>
  <c r="I1818" i="3"/>
  <c r="H1818" i="3"/>
  <c r="E1818" i="3"/>
  <c r="B1818" i="3"/>
  <c r="J1817" i="3"/>
  <c r="I1817" i="3"/>
  <c r="H1817" i="3"/>
  <c r="E1817" i="3"/>
  <c r="B1817" i="3"/>
  <c r="J1816" i="3"/>
  <c r="I1816" i="3"/>
  <c r="H1816" i="3"/>
  <c r="E1816" i="3"/>
  <c r="B1816" i="3"/>
  <c r="J1815" i="3"/>
  <c r="I1815" i="3"/>
  <c r="H1815" i="3"/>
  <c r="E1815" i="3"/>
  <c r="B1815" i="3"/>
  <c r="J1814" i="3"/>
  <c r="I1814" i="3"/>
  <c r="H1814" i="3"/>
  <c r="E1814" i="3"/>
  <c r="B1814" i="3"/>
  <c r="J1813" i="3"/>
  <c r="I1813" i="3"/>
  <c r="H1813" i="3"/>
  <c r="E1813" i="3"/>
  <c r="B1813" i="3"/>
  <c r="J1812" i="3"/>
  <c r="I1812" i="3"/>
  <c r="H1812" i="3"/>
  <c r="E1812" i="3"/>
  <c r="B1812" i="3"/>
  <c r="J1811" i="3"/>
  <c r="I1811" i="3"/>
  <c r="H1811" i="3"/>
  <c r="E1811" i="3"/>
  <c r="B1811" i="3"/>
  <c r="J1810" i="3"/>
  <c r="I1810" i="3"/>
  <c r="H1810" i="3"/>
  <c r="E1810" i="3"/>
  <c r="B1810" i="3"/>
  <c r="J1809" i="3"/>
  <c r="I1809" i="3"/>
  <c r="H1809" i="3"/>
  <c r="E1809" i="3"/>
  <c r="B1809" i="3"/>
  <c r="J1808" i="3"/>
  <c r="I1808" i="3"/>
  <c r="H1808" i="3"/>
  <c r="E1808" i="3"/>
  <c r="B1808" i="3"/>
  <c r="J1807" i="3"/>
  <c r="I1807" i="3"/>
  <c r="H1807" i="3"/>
  <c r="E1807" i="3"/>
  <c r="B1807" i="3"/>
  <c r="J1806" i="3"/>
  <c r="I1806" i="3"/>
  <c r="H1806" i="3"/>
  <c r="E1806" i="3"/>
  <c r="B1806" i="3"/>
  <c r="J1805" i="3"/>
  <c r="I1805" i="3"/>
  <c r="H1805" i="3"/>
  <c r="E1805" i="3"/>
  <c r="B1805" i="3"/>
  <c r="J1804" i="3"/>
  <c r="I1804" i="3"/>
  <c r="H1804" i="3"/>
  <c r="E1804" i="3"/>
  <c r="B1804" i="3"/>
  <c r="J1803" i="3"/>
  <c r="I1803" i="3"/>
  <c r="H1803" i="3"/>
  <c r="E1803" i="3"/>
  <c r="B1803" i="3"/>
  <c r="J1802" i="3"/>
  <c r="I1802" i="3"/>
  <c r="H1802" i="3"/>
  <c r="E1802" i="3"/>
  <c r="B1802" i="3"/>
  <c r="J1801" i="3"/>
  <c r="I1801" i="3"/>
  <c r="H1801" i="3"/>
  <c r="E1801" i="3"/>
  <c r="B1801" i="3"/>
  <c r="J1800" i="3"/>
  <c r="I1800" i="3"/>
  <c r="H1800" i="3"/>
  <c r="E1800" i="3"/>
  <c r="B1800" i="3"/>
  <c r="J1799" i="3"/>
  <c r="I1799" i="3"/>
  <c r="H1799" i="3"/>
  <c r="E1799" i="3"/>
  <c r="B1799" i="3"/>
  <c r="J1798" i="3"/>
  <c r="I1798" i="3"/>
  <c r="H1798" i="3"/>
  <c r="E1798" i="3"/>
  <c r="B1798" i="3"/>
  <c r="J1797" i="3"/>
  <c r="I1797" i="3"/>
  <c r="H1797" i="3"/>
  <c r="E1797" i="3"/>
  <c r="B1797" i="3"/>
  <c r="J1796" i="3"/>
  <c r="I1796" i="3"/>
  <c r="H1796" i="3"/>
  <c r="E1796" i="3"/>
  <c r="B1796" i="3"/>
  <c r="J1795" i="3"/>
  <c r="I1795" i="3"/>
  <c r="H1795" i="3"/>
  <c r="E1795" i="3"/>
  <c r="B1795" i="3"/>
  <c r="J1794" i="3"/>
  <c r="I1794" i="3"/>
  <c r="H1794" i="3"/>
  <c r="E1794" i="3"/>
  <c r="B1794" i="3"/>
  <c r="J1793" i="3"/>
  <c r="I1793" i="3"/>
  <c r="H1793" i="3"/>
  <c r="E1793" i="3"/>
  <c r="B1793" i="3"/>
  <c r="J1792" i="3"/>
  <c r="I1792" i="3"/>
  <c r="H1792" i="3"/>
  <c r="E1792" i="3"/>
  <c r="B1792" i="3"/>
  <c r="J1791" i="3"/>
  <c r="I1791" i="3"/>
  <c r="H1791" i="3"/>
  <c r="E1791" i="3"/>
  <c r="B1791" i="3"/>
  <c r="J1790" i="3"/>
  <c r="I1790" i="3"/>
  <c r="H1790" i="3"/>
  <c r="E1790" i="3"/>
  <c r="B1790" i="3"/>
  <c r="J1789" i="3"/>
  <c r="I1789" i="3"/>
  <c r="H1789" i="3"/>
  <c r="E1789" i="3"/>
  <c r="B1789" i="3"/>
  <c r="J1788" i="3"/>
  <c r="I1788" i="3"/>
  <c r="H1788" i="3"/>
  <c r="E1788" i="3"/>
  <c r="B1788" i="3"/>
  <c r="J1787" i="3"/>
  <c r="I1787" i="3"/>
  <c r="H1787" i="3"/>
  <c r="E1787" i="3"/>
  <c r="B1787" i="3"/>
  <c r="J1786" i="3"/>
  <c r="I1786" i="3"/>
  <c r="H1786" i="3"/>
  <c r="E1786" i="3"/>
  <c r="B1786" i="3"/>
  <c r="J1785" i="3"/>
  <c r="I1785" i="3"/>
  <c r="H1785" i="3"/>
  <c r="E1785" i="3"/>
  <c r="B1785" i="3"/>
  <c r="J1784" i="3"/>
  <c r="I1784" i="3"/>
  <c r="H1784" i="3"/>
  <c r="E1784" i="3"/>
  <c r="B1784" i="3"/>
  <c r="J1783" i="3"/>
  <c r="I1783" i="3"/>
  <c r="H1783" i="3"/>
  <c r="E1783" i="3"/>
  <c r="B1783" i="3"/>
  <c r="J1782" i="3"/>
  <c r="I1782" i="3"/>
  <c r="H1782" i="3"/>
  <c r="E1782" i="3"/>
  <c r="B1782" i="3"/>
  <c r="J1781" i="3"/>
  <c r="I1781" i="3"/>
  <c r="H1781" i="3"/>
  <c r="E1781" i="3"/>
  <c r="B1781" i="3"/>
  <c r="J1780" i="3"/>
  <c r="I1780" i="3"/>
  <c r="H1780" i="3"/>
  <c r="E1780" i="3"/>
  <c r="B1780" i="3"/>
  <c r="J1779" i="3"/>
  <c r="I1779" i="3"/>
  <c r="H1779" i="3"/>
  <c r="E1779" i="3"/>
  <c r="B1779" i="3"/>
  <c r="J1778" i="3"/>
  <c r="I1778" i="3"/>
  <c r="H1778" i="3"/>
  <c r="E1778" i="3"/>
  <c r="B1778" i="3"/>
  <c r="J1777" i="3"/>
  <c r="I1777" i="3"/>
  <c r="H1777" i="3"/>
  <c r="E1777" i="3"/>
  <c r="B1777" i="3"/>
  <c r="J1776" i="3"/>
  <c r="I1776" i="3"/>
  <c r="H1776" i="3"/>
  <c r="E1776" i="3"/>
  <c r="B1776" i="3"/>
  <c r="J1775" i="3"/>
  <c r="I1775" i="3"/>
  <c r="H1775" i="3"/>
  <c r="E1775" i="3"/>
  <c r="B1775" i="3"/>
  <c r="J1774" i="3"/>
  <c r="I1774" i="3"/>
  <c r="H1774" i="3"/>
  <c r="E1774" i="3"/>
  <c r="B1774" i="3"/>
  <c r="J1773" i="3"/>
  <c r="I1773" i="3"/>
  <c r="H1773" i="3"/>
  <c r="E1773" i="3"/>
  <c r="B1773" i="3"/>
  <c r="J1772" i="3"/>
  <c r="I1772" i="3"/>
  <c r="H1772" i="3"/>
  <c r="E1772" i="3"/>
  <c r="B1772" i="3"/>
  <c r="J1771" i="3"/>
  <c r="I1771" i="3"/>
  <c r="H1771" i="3"/>
  <c r="E1771" i="3"/>
  <c r="B1771" i="3"/>
  <c r="J1770" i="3"/>
  <c r="I1770" i="3"/>
  <c r="H1770" i="3"/>
  <c r="E1770" i="3"/>
  <c r="B1770" i="3"/>
  <c r="J1769" i="3"/>
  <c r="I1769" i="3"/>
  <c r="H1769" i="3"/>
  <c r="E1769" i="3"/>
  <c r="B1769" i="3"/>
  <c r="J1768" i="3"/>
  <c r="I1768" i="3"/>
  <c r="H1768" i="3"/>
  <c r="E1768" i="3"/>
  <c r="B1768" i="3"/>
  <c r="J1767" i="3"/>
  <c r="I1767" i="3"/>
  <c r="H1767" i="3"/>
  <c r="E1767" i="3"/>
  <c r="B1767" i="3"/>
  <c r="J1766" i="3"/>
  <c r="I1766" i="3"/>
  <c r="H1766" i="3"/>
  <c r="E1766" i="3"/>
  <c r="B1766" i="3"/>
  <c r="J1765" i="3"/>
  <c r="I1765" i="3"/>
  <c r="H1765" i="3"/>
  <c r="E1765" i="3"/>
  <c r="B1765" i="3"/>
  <c r="J1764" i="3"/>
  <c r="I1764" i="3"/>
  <c r="H1764" i="3"/>
  <c r="E1764" i="3"/>
  <c r="B1764" i="3"/>
  <c r="J1763" i="3"/>
  <c r="I1763" i="3"/>
  <c r="H1763" i="3"/>
  <c r="E1763" i="3"/>
  <c r="B1763" i="3"/>
  <c r="J1762" i="3"/>
  <c r="I1762" i="3"/>
  <c r="H1762" i="3"/>
  <c r="E1762" i="3"/>
  <c r="B1762" i="3"/>
  <c r="J1761" i="3"/>
  <c r="I1761" i="3"/>
  <c r="H1761" i="3"/>
  <c r="E1761" i="3"/>
  <c r="B1761" i="3"/>
  <c r="J1760" i="3"/>
  <c r="I1760" i="3"/>
  <c r="H1760" i="3"/>
  <c r="E1760" i="3"/>
  <c r="B1760" i="3"/>
  <c r="J1759" i="3"/>
  <c r="I1759" i="3"/>
  <c r="H1759" i="3"/>
  <c r="E1759" i="3"/>
  <c r="B1759" i="3"/>
  <c r="J1758" i="3"/>
  <c r="I1758" i="3"/>
  <c r="H1758" i="3"/>
  <c r="E1758" i="3"/>
  <c r="B1758" i="3"/>
  <c r="J1757" i="3"/>
  <c r="I1757" i="3"/>
  <c r="H1757" i="3"/>
  <c r="E1757" i="3"/>
  <c r="B1757" i="3"/>
  <c r="J1756" i="3"/>
  <c r="I1756" i="3"/>
  <c r="H1756" i="3"/>
  <c r="E1756" i="3"/>
  <c r="B1756" i="3"/>
  <c r="J1755" i="3"/>
  <c r="I1755" i="3"/>
  <c r="H1755" i="3"/>
  <c r="E1755" i="3"/>
  <c r="B1755" i="3"/>
  <c r="J1754" i="3"/>
  <c r="I1754" i="3"/>
  <c r="H1754" i="3"/>
  <c r="E1754" i="3"/>
  <c r="B1754" i="3"/>
  <c r="J1753" i="3"/>
  <c r="I1753" i="3"/>
  <c r="H1753" i="3"/>
  <c r="E1753" i="3"/>
  <c r="B1753" i="3"/>
  <c r="J1752" i="3"/>
  <c r="I1752" i="3"/>
  <c r="H1752" i="3"/>
  <c r="E1752" i="3"/>
  <c r="B1752" i="3"/>
  <c r="J1751" i="3"/>
  <c r="I1751" i="3"/>
  <c r="H1751" i="3"/>
  <c r="E1751" i="3"/>
  <c r="B1751" i="3"/>
  <c r="J1750" i="3"/>
  <c r="I1750" i="3"/>
  <c r="H1750" i="3"/>
  <c r="E1750" i="3"/>
  <c r="B1750" i="3"/>
  <c r="J1749" i="3"/>
  <c r="I1749" i="3"/>
  <c r="H1749" i="3"/>
  <c r="E1749" i="3"/>
  <c r="B1749" i="3"/>
  <c r="J1748" i="3"/>
  <c r="I1748" i="3"/>
  <c r="H1748" i="3"/>
  <c r="E1748" i="3"/>
  <c r="B1748" i="3"/>
  <c r="J1747" i="3"/>
  <c r="I1747" i="3"/>
  <c r="H1747" i="3"/>
  <c r="E1747" i="3"/>
  <c r="B1747" i="3"/>
  <c r="J1746" i="3"/>
  <c r="I1746" i="3"/>
  <c r="H1746" i="3"/>
  <c r="E1746" i="3"/>
  <c r="B1746" i="3"/>
  <c r="J1745" i="3"/>
  <c r="I1745" i="3"/>
  <c r="H1745" i="3"/>
  <c r="E1745" i="3"/>
  <c r="B1745" i="3"/>
  <c r="J1744" i="3"/>
  <c r="I1744" i="3"/>
  <c r="H1744" i="3"/>
  <c r="E1744" i="3"/>
  <c r="B1744" i="3"/>
  <c r="J1743" i="3"/>
  <c r="I1743" i="3"/>
  <c r="H1743" i="3"/>
  <c r="E1743" i="3"/>
  <c r="B1743" i="3"/>
  <c r="J1742" i="3"/>
  <c r="I1742" i="3"/>
  <c r="H1742" i="3"/>
  <c r="E1742" i="3"/>
  <c r="B1742" i="3"/>
  <c r="J1741" i="3"/>
  <c r="I1741" i="3"/>
  <c r="H1741" i="3"/>
  <c r="E1741" i="3"/>
  <c r="B1741" i="3"/>
  <c r="J1740" i="3"/>
  <c r="I1740" i="3"/>
  <c r="H1740" i="3"/>
  <c r="E1740" i="3"/>
  <c r="B1740" i="3"/>
  <c r="J1739" i="3"/>
  <c r="I1739" i="3"/>
  <c r="H1739" i="3"/>
  <c r="E1739" i="3"/>
  <c r="B1739" i="3"/>
  <c r="J1738" i="3"/>
  <c r="I1738" i="3"/>
  <c r="H1738" i="3"/>
  <c r="E1738" i="3"/>
  <c r="B1738" i="3"/>
  <c r="J1737" i="3"/>
  <c r="I1737" i="3"/>
  <c r="H1737" i="3"/>
  <c r="E1737" i="3"/>
  <c r="B1737" i="3"/>
  <c r="J1736" i="3"/>
  <c r="I1736" i="3"/>
  <c r="H1736" i="3"/>
  <c r="E1736" i="3"/>
  <c r="B1736" i="3"/>
  <c r="J1735" i="3"/>
  <c r="I1735" i="3"/>
  <c r="H1735" i="3"/>
  <c r="E1735" i="3"/>
  <c r="B1735" i="3"/>
  <c r="J1734" i="3"/>
  <c r="I1734" i="3"/>
  <c r="H1734" i="3"/>
  <c r="E1734" i="3"/>
  <c r="B1734" i="3"/>
  <c r="J1733" i="3"/>
  <c r="I1733" i="3"/>
  <c r="H1733" i="3"/>
  <c r="E1733" i="3"/>
  <c r="B1733" i="3"/>
  <c r="J1732" i="3"/>
  <c r="I1732" i="3"/>
  <c r="H1732" i="3"/>
  <c r="E1732" i="3"/>
  <c r="B1732" i="3"/>
  <c r="J1731" i="3"/>
  <c r="I1731" i="3"/>
  <c r="H1731" i="3"/>
  <c r="E1731" i="3"/>
  <c r="B1731" i="3"/>
  <c r="J1730" i="3"/>
  <c r="I1730" i="3"/>
  <c r="H1730" i="3"/>
  <c r="E1730" i="3"/>
  <c r="B1730" i="3"/>
  <c r="J1729" i="3"/>
  <c r="I1729" i="3"/>
  <c r="H1729" i="3"/>
  <c r="E1729" i="3"/>
  <c r="B1729" i="3"/>
  <c r="J1728" i="3"/>
  <c r="I1728" i="3"/>
  <c r="H1728" i="3"/>
  <c r="E1728" i="3"/>
  <c r="B1728" i="3"/>
  <c r="J1727" i="3"/>
  <c r="I1727" i="3"/>
  <c r="H1727" i="3"/>
  <c r="E1727" i="3"/>
  <c r="B1727" i="3"/>
  <c r="J1726" i="3"/>
  <c r="I1726" i="3"/>
  <c r="H1726" i="3"/>
  <c r="E1726" i="3"/>
  <c r="B1726" i="3"/>
  <c r="J1725" i="3"/>
  <c r="I1725" i="3"/>
  <c r="H1725" i="3"/>
  <c r="E1725" i="3"/>
  <c r="B1725" i="3"/>
  <c r="J1724" i="3"/>
  <c r="I1724" i="3"/>
  <c r="H1724" i="3"/>
  <c r="E1724" i="3"/>
  <c r="B1724" i="3"/>
  <c r="J1723" i="3"/>
  <c r="I1723" i="3"/>
  <c r="H1723" i="3"/>
  <c r="E1723" i="3"/>
  <c r="B1723" i="3"/>
  <c r="J1722" i="3"/>
  <c r="I1722" i="3"/>
  <c r="H1722" i="3"/>
  <c r="E1722" i="3"/>
  <c r="B1722" i="3"/>
  <c r="J1721" i="3"/>
  <c r="I1721" i="3"/>
  <c r="H1721" i="3"/>
  <c r="E1721" i="3"/>
  <c r="B1721" i="3"/>
  <c r="J1720" i="3"/>
  <c r="I1720" i="3"/>
  <c r="H1720" i="3"/>
  <c r="E1720" i="3"/>
  <c r="B1720" i="3"/>
  <c r="J1719" i="3"/>
  <c r="I1719" i="3"/>
  <c r="H1719" i="3"/>
  <c r="E1719" i="3"/>
  <c r="B1719" i="3"/>
  <c r="J1718" i="3"/>
  <c r="I1718" i="3"/>
  <c r="H1718" i="3"/>
  <c r="E1718" i="3"/>
  <c r="B1718" i="3"/>
  <c r="J1717" i="3"/>
  <c r="I1717" i="3"/>
  <c r="H1717" i="3"/>
  <c r="E1717" i="3"/>
  <c r="B1717" i="3"/>
  <c r="J1716" i="3"/>
  <c r="I1716" i="3"/>
  <c r="H1716" i="3"/>
  <c r="E1716" i="3"/>
  <c r="B1716" i="3"/>
  <c r="J1715" i="3"/>
  <c r="I1715" i="3"/>
  <c r="H1715" i="3"/>
  <c r="E1715" i="3"/>
  <c r="B1715" i="3"/>
  <c r="J1714" i="3"/>
  <c r="I1714" i="3"/>
  <c r="H1714" i="3"/>
  <c r="E1714" i="3"/>
  <c r="B1714" i="3"/>
  <c r="J1713" i="3"/>
  <c r="I1713" i="3"/>
  <c r="H1713" i="3"/>
  <c r="E1713" i="3"/>
  <c r="B1713" i="3"/>
  <c r="J1712" i="3"/>
  <c r="I1712" i="3"/>
  <c r="H1712" i="3"/>
  <c r="E1712" i="3"/>
  <c r="B1712" i="3"/>
  <c r="J1711" i="3"/>
  <c r="I1711" i="3"/>
  <c r="H1711" i="3"/>
  <c r="E1711" i="3"/>
  <c r="B1711" i="3"/>
  <c r="J1710" i="3"/>
  <c r="I1710" i="3"/>
  <c r="H1710" i="3"/>
  <c r="E1710" i="3"/>
  <c r="B1710" i="3"/>
  <c r="J1709" i="3"/>
  <c r="I1709" i="3"/>
  <c r="H1709" i="3"/>
  <c r="E1709" i="3"/>
  <c r="B1709" i="3"/>
  <c r="J1708" i="3"/>
  <c r="I1708" i="3"/>
  <c r="H1708" i="3"/>
  <c r="E1708" i="3"/>
  <c r="B1708" i="3"/>
  <c r="J1707" i="3"/>
  <c r="I1707" i="3"/>
  <c r="H1707" i="3"/>
  <c r="E1707" i="3"/>
  <c r="B1707" i="3"/>
  <c r="J1706" i="3"/>
  <c r="I1706" i="3"/>
  <c r="H1706" i="3"/>
  <c r="E1706" i="3"/>
  <c r="B1706" i="3"/>
  <c r="J1705" i="3"/>
  <c r="I1705" i="3"/>
  <c r="H1705" i="3"/>
  <c r="E1705" i="3"/>
  <c r="B1705" i="3"/>
  <c r="J1704" i="3"/>
  <c r="I1704" i="3"/>
  <c r="H1704" i="3"/>
  <c r="E1704" i="3"/>
  <c r="B1704" i="3"/>
  <c r="J1703" i="3"/>
  <c r="I1703" i="3"/>
  <c r="H1703" i="3"/>
  <c r="E1703" i="3"/>
  <c r="B1703" i="3"/>
  <c r="J1702" i="3"/>
  <c r="I1702" i="3"/>
  <c r="H1702" i="3"/>
  <c r="E1702" i="3"/>
  <c r="B1702" i="3"/>
  <c r="J1701" i="3"/>
  <c r="I1701" i="3"/>
  <c r="H1701" i="3"/>
  <c r="E1701" i="3"/>
  <c r="B1701" i="3"/>
  <c r="J1700" i="3"/>
  <c r="I1700" i="3"/>
  <c r="H1700" i="3"/>
  <c r="E1700" i="3"/>
  <c r="B1700" i="3"/>
  <c r="J1699" i="3"/>
  <c r="I1699" i="3"/>
  <c r="H1699" i="3"/>
  <c r="E1699" i="3"/>
  <c r="B1699" i="3"/>
  <c r="J1698" i="3"/>
  <c r="I1698" i="3"/>
  <c r="H1698" i="3"/>
  <c r="E1698" i="3"/>
  <c r="B1698" i="3"/>
  <c r="J1697" i="3"/>
  <c r="I1697" i="3"/>
  <c r="H1697" i="3"/>
  <c r="E1697" i="3"/>
  <c r="B1697" i="3"/>
  <c r="J1696" i="3"/>
  <c r="I1696" i="3"/>
  <c r="H1696" i="3"/>
  <c r="E1696" i="3"/>
  <c r="B1696" i="3"/>
  <c r="J1695" i="3"/>
  <c r="I1695" i="3"/>
  <c r="H1695" i="3"/>
  <c r="E1695" i="3"/>
  <c r="B1695" i="3"/>
  <c r="J1694" i="3"/>
  <c r="I1694" i="3"/>
  <c r="H1694" i="3"/>
  <c r="E1694" i="3"/>
  <c r="B1694" i="3"/>
  <c r="J1693" i="3"/>
  <c r="I1693" i="3"/>
  <c r="H1693" i="3"/>
  <c r="E1693" i="3"/>
  <c r="B1693" i="3"/>
  <c r="J1692" i="3"/>
  <c r="I1692" i="3"/>
  <c r="H1692" i="3"/>
  <c r="E1692" i="3"/>
  <c r="B1692" i="3"/>
  <c r="J1691" i="3"/>
  <c r="I1691" i="3"/>
  <c r="H1691" i="3"/>
  <c r="E1691" i="3"/>
  <c r="B1691" i="3"/>
  <c r="J1690" i="3"/>
  <c r="I1690" i="3"/>
  <c r="H1690" i="3"/>
  <c r="E1690" i="3"/>
  <c r="B1690" i="3"/>
  <c r="J1689" i="3"/>
  <c r="I1689" i="3"/>
  <c r="H1689" i="3"/>
  <c r="E1689" i="3"/>
  <c r="B1689" i="3"/>
  <c r="J1688" i="3"/>
  <c r="I1688" i="3"/>
  <c r="H1688" i="3"/>
  <c r="E1688" i="3"/>
  <c r="B1688" i="3"/>
  <c r="J1687" i="3"/>
  <c r="I1687" i="3"/>
  <c r="H1687" i="3"/>
  <c r="E1687" i="3"/>
  <c r="B1687" i="3"/>
  <c r="J1686" i="3"/>
  <c r="I1686" i="3"/>
  <c r="H1686" i="3"/>
  <c r="E1686" i="3"/>
  <c r="B1686" i="3"/>
  <c r="J1685" i="3"/>
  <c r="I1685" i="3"/>
  <c r="H1685" i="3"/>
  <c r="E1685" i="3"/>
  <c r="B1685" i="3"/>
  <c r="J1684" i="3"/>
  <c r="I1684" i="3"/>
  <c r="H1684" i="3"/>
  <c r="E1684" i="3"/>
  <c r="B1684" i="3"/>
  <c r="J1683" i="3"/>
  <c r="I1683" i="3"/>
  <c r="H1683" i="3"/>
  <c r="E1683" i="3"/>
  <c r="B1683" i="3"/>
  <c r="J1682" i="3"/>
  <c r="I1682" i="3"/>
  <c r="H1682" i="3"/>
  <c r="E1682" i="3"/>
  <c r="B1682" i="3"/>
  <c r="J1681" i="3"/>
  <c r="I1681" i="3"/>
  <c r="H1681" i="3"/>
  <c r="E1681" i="3"/>
  <c r="B1681" i="3"/>
  <c r="J1680" i="3"/>
  <c r="I1680" i="3"/>
  <c r="H1680" i="3"/>
  <c r="E1680" i="3"/>
  <c r="B1680" i="3"/>
  <c r="J1679" i="3"/>
  <c r="I1679" i="3"/>
  <c r="H1679" i="3"/>
  <c r="E1679" i="3"/>
  <c r="B1679" i="3"/>
  <c r="J1678" i="3"/>
  <c r="I1678" i="3"/>
  <c r="H1678" i="3"/>
  <c r="E1678" i="3"/>
  <c r="B1678" i="3"/>
  <c r="J1677" i="3"/>
  <c r="I1677" i="3"/>
  <c r="H1677" i="3"/>
  <c r="E1677" i="3"/>
  <c r="B1677" i="3"/>
  <c r="J1676" i="3"/>
  <c r="I1676" i="3"/>
  <c r="H1676" i="3"/>
  <c r="E1676" i="3"/>
  <c r="B1676" i="3"/>
  <c r="J1675" i="3"/>
  <c r="I1675" i="3"/>
  <c r="H1675" i="3"/>
  <c r="E1675" i="3"/>
  <c r="B1675" i="3"/>
  <c r="J1674" i="3"/>
  <c r="I1674" i="3"/>
  <c r="H1674" i="3"/>
  <c r="E1674" i="3"/>
  <c r="B1674" i="3"/>
  <c r="J1673" i="3"/>
  <c r="I1673" i="3"/>
  <c r="H1673" i="3"/>
  <c r="E1673" i="3"/>
  <c r="B1673" i="3"/>
  <c r="J1672" i="3"/>
  <c r="I1672" i="3"/>
  <c r="H1672" i="3"/>
  <c r="E1672" i="3"/>
  <c r="B1672" i="3"/>
  <c r="J1671" i="3"/>
  <c r="I1671" i="3"/>
  <c r="H1671" i="3"/>
  <c r="E1671" i="3"/>
  <c r="B1671" i="3"/>
  <c r="J1670" i="3"/>
  <c r="I1670" i="3"/>
  <c r="H1670" i="3"/>
  <c r="E1670" i="3"/>
  <c r="B1670" i="3"/>
  <c r="J1669" i="3"/>
  <c r="I1669" i="3"/>
  <c r="H1669" i="3"/>
  <c r="E1669" i="3"/>
  <c r="B1669" i="3"/>
  <c r="J1668" i="3"/>
  <c r="I1668" i="3"/>
  <c r="H1668" i="3"/>
  <c r="E1668" i="3"/>
  <c r="B1668" i="3"/>
  <c r="J1667" i="3"/>
  <c r="I1667" i="3"/>
  <c r="H1667" i="3"/>
  <c r="E1667" i="3"/>
  <c r="B1667" i="3"/>
  <c r="J1666" i="3"/>
  <c r="I1666" i="3"/>
  <c r="H1666" i="3"/>
  <c r="E1666" i="3"/>
  <c r="B1666" i="3"/>
  <c r="J1665" i="3"/>
  <c r="I1665" i="3"/>
  <c r="H1665" i="3"/>
  <c r="E1665" i="3"/>
  <c r="B1665" i="3"/>
  <c r="J1664" i="3"/>
  <c r="I1664" i="3"/>
  <c r="H1664" i="3"/>
  <c r="E1664" i="3"/>
  <c r="B1664" i="3"/>
  <c r="J1663" i="3"/>
  <c r="I1663" i="3"/>
  <c r="H1663" i="3"/>
  <c r="E1663" i="3"/>
  <c r="B1663" i="3"/>
  <c r="J1662" i="3"/>
  <c r="I1662" i="3"/>
  <c r="H1662" i="3"/>
  <c r="E1662" i="3"/>
  <c r="B1662" i="3"/>
  <c r="J1661" i="3"/>
  <c r="I1661" i="3"/>
  <c r="H1661" i="3"/>
  <c r="E1661" i="3"/>
  <c r="B1661" i="3"/>
  <c r="J1660" i="3"/>
  <c r="I1660" i="3"/>
  <c r="H1660" i="3"/>
  <c r="E1660" i="3"/>
  <c r="B1660" i="3"/>
  <c r="J1659" i="3"/>
  <c r="I1659" i="3"/>
  <c r="H1659" i="3"/>
  <c r="E1659" i="3"/>
  <c r="B1659" i="3"/>
  <c r="J1658" i="3"/>
  <c r="I1658" i="3"/>
  <c r="H1658" i="3"/>
  <c r="E1658" i="3"/>
  <c r="B1658" i="3"/>
  <c r="J1657" i="3"/>
  <c r="I1657" i="3"/>
  <c r="H1657" i="3"/>
  <c r="E1657" i="3"/>
  <c r="B1657" i="3"/>
  <c r="J1656" i="3"/>
  <c r="I1656" i="3"/>
  <c r="H1656" i="3"/>
  <c r="E1656" i="3"/>
  <c r="B1656" i="3"/>
  <c r="J1655" i="3"/>
  <c r="I1655" i="3"/>
  <c r="H1655" i="3"/>
  <c r="E1655" i="3"/>
  <c r="B1655" i="3"/>
  <c r="J1654" i="3"/>
  <c r="I1654" i="3"/>
  <c r="H1654" i="3"/>
  <c r="E1654" i="3"/>
  <c r="B1654" i="3"/>
  <c r="J1653" i="3"/>
  <c r="I1653" i="3"/>
  <c r="H1653" i="3"/>
  <c r="E1653" i="3"/>
  <c r="B1653" i="3"/>
  <c r="J1652" i="3"/>
  <c r="I1652" i="3"/>
  <c r="H1652" i="3"/>
  <c r="E1652" i="3"/>
  <c r="B1652" i="3"/>
  <c r="J1651" i="3"/>
  <c r="I1651" i="3"/>
  <c r="H1651" i="3"/>
  <c r="E1651" i="3"/>
  <c r="B1651" i="3"/>
  <c r="J1650" i="3"/>
  <c r="I1650" i="3"/>
  <c r="H1650" i="3"/>
  <c r="E1650" i="3"/>
  <c r="B1650" i="3"/>
  <c r="J1649" i="3"/>
  <c r="I1649" i="3"/>
  <c r="H1649" i="3"/>
  <c r="E1649" i="3"/>
  <c r="B1649" i="3"/>
  <c r="J1648" i="3"/>
  <c r="I1648" i="3"/>
  <c r="H1648" i="3"/>
  <c r="E1648" i="3"/>
  <c r="B1648" i="3"/>
  <c r="J1647" i="3"/>
  <c r="I1647" i="3"/>
  <c r="H1647" i="3"/>
  <c r="E1647" i="3"/>
  <c r="B1647" i="3"/>
  <c r="J1646" i="3"/>
  <c r="I1646" i="3"/>
  <c r="H1646" i="3"/>
  <c r="E1646" i="3"/>
  <c r="B1646" i="3"/>
  <c r="J1645" i="3"/>
  <c r="I1645" i="3"/>
  <c r="H1645" i="3"/>
  <c r="E1645" i="3"/>
  <c r="B1645" i="3"/>
  <c r="J1644" i="3"/>
  <c r="I1644" i="3"/>
  <c r="H1644" i="3"/>
  <c r="E1644" i="3"/>
  <c r="B1644" i="3"/>
  <c r="J1643" i="3"/>
  <c r="I1643" i="3"/>
  <c r="H1643" i="3"/>
  <c r="E1643" i="3"/>
  <c r="B1643" i="3"/>
  <c r="J1642" i="3"/>
  <c r="I1642" i="3"/>
  <c r="H1642" i="3"/>
  <c r="E1642" i="3"/>
  <c r="B1642" i="3"/>
  <c r="J1641" i="3"/>
  <c r="I1641" i="3"/>
  <c r="H1641" i="3"/>
  <c r="E1641" i="3"/>
  <c r="B1641" i="3"/>
  <c r="J1640" i="3"/>
  <c r="I1640" i="3"/>
  <c r="H1640" i="3"/>
  <c r="E1640" i="3"/>
  <c r="B1640" i="3"/>
  <c r="J1639" i="3"/>
  <c r="I1639" i="3"/>
  <c r="H1639" i="3"/>
  <c r="E1639" i="3"/>
  <c r="B1639" i="3"/>
  <c r="J1638" i="3"/>
  <c r="I1638" i="3"/>
  <c r="H1638" i="3"/>
  <c r="E1638" i="3"/>
  <c r="B1638" i="3"/>
  <c r="J1637" i="3"/>
  <c r="I1637" i="3"/>
  <c r="H1637" i="3"/>
  <c r="E1637" i="3"/>
  <c r="B1637" i="3"/>
  <c r="J1636" i="3"/>
  <c r="I1636" i="3"/>
  <c r="H1636" i="3"/>
  <c r="E1636" i="3"/>
  <c r="B1636" i="3"/>
  <c r="J1635" i="3"/>
  <c r="I1635" i="3"/>
  <c r="H1635" i="3"/>
  <c r="E1635" i="3"/>
  <c r="B1635" i="3"/>
  <c r="J1634" i="3"/>
  <c r="I1634" i="3"/>
  <c r="H1634" i="3"/>
  <c r="E1634" i="3"/>
  <c r="B1634" i="3"/>
  <c r="J1633" i="3"/>
  <c r="I1633" i="3"/>
  <c r="H1633" i="3"/>
  <c r="E1633" i="3"/>
  <c r="B1633" i="3"/>
  <c r="J1632" i="3"/>
  <c r="I1632" i="3"/>
  <c r="H1632" i="3"/>
  <c r="E1632" i="3"/>
  <c r="B1632" i="3"/>
  <c r="J1631" i="3"/>
  <c r="I1631" i="3"/>
  <c r="H1631" i="3"/>
  <c r="E1631" i="3"/>
  <c r="B1631" i="3"/>
  <c r="J1630" i="3"/>
  <c r="I1630" i="3"/>
  <c r="H1630" i="3"/>
  <c r="E1630" i="3"/>
  <c r="B1630" i="3"/>
  <c r="J1629" i="3"/>
  <c r="I1629" i="3"/>
  <c r="H1629" i="3"/>
  <c r="E1629" i="3"/>
  <c r="B1629" i="3"/>
  <c r="J1628" i="3"/>
  <c r="I1628" i="3"/>
  <c r="H1628" i="3"/>
  <c r="E1628" i="3"/>
  <c r="B1628" i="3"/>
  <c r="J1627" i="3"/>
  <c r="I1627" i="3"/>
  <c r="H1627" i="3"/>
  <c r="E1627" i="3"/>
  <c r="B1627" i="3"/>
  <c r="J1626" i="3"/>
  <c r="I1626" i="3"/>
  <c r="H1626" i="3"/>
  <c r="E1626" i="3"/>
  <c r="B1626" i="3"/>
  <c r="J1625" i="3"/>
  <c r="I1625" i="3"/>
  <c r="H1625" i="3"/>
  <c r="E1625" i="3"/>
  <c r="B1625" i="3"/>
  <c r="J1624" i="3"/>
  <c r="I1624" i="3"/>
  <c r="H1624" i="3"/>
  <c r="E1624" i="3"/>
  <c r="B1624" i="3"/>
  <c r="J1623" i="3"/>
  <c r="I1623" i="3"/>
  <c r="H1623" i="3"/>
  <c r="E1623" i="3"/>
  <c r="B1623" i="3"/>
  <c r="J1622" i="3"/>
  <c r="I1622" i="3"/>
  <c r="H1622" i="3"/>
  <c r="E1622" i="3"/>
  <c r="B1622" i="3"/>
  <c r="J1621" i="3"/>
  <c r="I1621" i="3"/>
  <c r="H1621" i="3"/>
  <c r="E1621" i="3"/>
  <c r="B1621" i="3"/>
  <c r="J1620" i="3"/>
  <c r="I1620" i="3"/>
  <c r="H1620" i="3"/>
  <c r="E1620" i="3"/>
  <c r="B1620" i="3"/>
  <c r="J1619" i="3"/>
  <c r="I1619" i="3"/>
  <c r="H1619" i="3"/>
  <c r="E1619" i="3"/>
  <c r="B1619" i="3"/>
  <c r="J1618" i="3"/>
  <c r="I1618" i="3"/>
  <c r="H1618" i="3"/>
  <c r="E1618" i="3"/>
  <c r="B1618" i="3"/>
  <c r="J1617" i="3"/>
  <c r="I1617" i="3"/>
  <c r="H1617" i="3"/>
  <c r="E1617" i="3"/>
  <c r="B1617" i="3"/>
  <c r="J1616" i="3"/>
  <c r="I1616" i="3"/>
  <c r="H1616" i="3"/>
  <c r="E1616" i="3"/>
  <c r="B1616" i="3"/>
  <c r="J1615" i="3"/>
  <c r="I1615" i="3"/>
  <c r="H1615" i="3"/>
  <c r="E1615" i="3"/>
  <c r="B1615" i="3"/>
  <c r="J1614" i="3"/>
  <c r="I1614" i="3"/>
  <c r="H1614" i="3"/>
  <c r="E1614" i="3"/>
  <c r="B1614" i="3"/>
  <c r="J1613" i="3"/>
  <c r="I1613" i="3"/>
  <c r="H1613" i="3"/>
  <c r="E1613" i="3"/>
  <c r="B1613" i="3"/>
  <c r="J1612" i="3"/>
  <c r="I1612" i="3"/>
  <c r="H1612" i="3"/>
  <c r="E1612" i="3"/>
  <c r="B1612" i="3"/>
  <c r="J1611" i="3"/>
  <c r="I1611" i="3"/>
  <c r="H1611" i="3"/>
  <c r="E1611" i="3"/>
  <c r="B1611" i="3"/>
  <c r="J1610" i="3"/>
  <c r="I1610" i="3"/>
  <c r="H1610" i="3"/>
  <c r="E1610" i="3"/>
  <c r="B1610" i="3"/>
  <c r="J1609" i="3"/>
  <c r="I1609" i="3"/>
  <c r="H1609" i="3"/>
  <c r="E1609" i="3"/>
  <c r="B1609" i="3"/>
  <c r="J1608" i="3"/>
  <c r="I1608" i="3"/>
  <c r="H1608" i="3"/>
  <c r="E1608" i="3"/>
  <c r="B1608" i="3"/>
  <c r="J1607" i="3"/>
  <c r="I1607" i="3"/>
  <c r="H1607" i="3"/>
  <c r="E1607" i="3"/>
  <c r="B1607" i="3"/>
  <c r="J1606" i="3"/>
  <c r="I1606" i="3"/>
  <c r="H1606" i="3"/>
  <c r="E1606" i="3"/>
  <c r="B1606" i="3"/>
  <c r="J1605" i="3"/>
  <c r="I1605" i="3"/>
  <c r="H1605" i="3"/>
  <c r="E1605" i="3"/>
  <c r="B1605" i="3"/>
  <c r="J1604" i="3"/>
  <c r="I1604" i="3"/>
  <c r="H1604" i="3"/>
  <c r="E1604" i="3"/>
  <c r="B1604" i="3"/>
  <c r="J1603" i="3"/>
  <c r="I1603" i="3"/>
  <c r="H1603" i="3"/>
  <c r="E1603" i="3"/>
  <c r="B1603" i="3"/>
  <c r="J1602" i="3"/>
  <c r="I1602" i="3"/>
  <c r="H1602" i="3"/>
  <c r="E1602" i="3"/>
  <c r="B1602" i="3"/>
  <c r="J1601" i="3"/>
  <c r="I1601" i="3"/>
  <c r="H1601" i="3"/>
  <c r="E1601" i="3"/>
  <c r="B1601" i="3"/>
  <c r="J1600" i="3"/>
  <c r="I1600" i="3"/>
  <c r="H1600" i="3"/>
  <c r="E1600" i="3"/>
  <c r="B1600" i="3"/>
  <c r="J1599" i="3"/>
  <c r="I1599" i="3"/>
  <c r="H1599" i="3"/>
  <c r="E1599" i="3"/>
  <c r="B1599" i="3"/>
  <c r="J1598" i="3"/>
  <c r="I1598" i="3"/>
  <c r="H1598" i="3"/>
  <c r="E1598" i="3"/>
  <c r="B1598" i="3"/>
  <c r="J1597" i="3"/>
  <c r="I1597" i="3"/>
  <c r="H1597" i="3"/>
  <c r="E1597" i="3"/>
  <c r="B1597" i="3"/>
  <c r="J1596" i="3"/>
  <c r="I1596" i="3"/>
  <c r="H1596" i="3"/>
  <c r="E1596" i="3"/>
  <c r="B1596" i="3"/>
  <c r="J1595" i="3"/>
  <c r="I1595" i="3"/>
  <c r="H1595" i="3"/>
  <c r="E1595" i="3"/>
  <c r="B1595" i="3"/>
  <c r="J1594" i="3"/>
  <c r="I1594" i="3"/>
  <c r="H1594" i="3"/>
  <c r="E1594" i="3"/>
  <c r="B1594" i="3"/>
  <c r="J1593" i="3"/>
  <c r="I1593" i="3"/>
  <c r="H1593" i="3"/>
  <c r="E1593" i="3"/>
  <c r="B1593" i="3"/>
  <c r="J1592" i="3"/>
  <c r="I1592" i="3"/>
  <c r="H1592" i="3"/>
  <c r="E1592" i="3"/>
  <c r="B1592" i="3"/>
  <c r="J1591" i="3"/>
  <c r="I1591" i="3"/>
  <c r="H1591" i="3"/>
  <c r="E1591" i="3"/>
  <c r="B1591" i="3"/>
  <c r="J1590" i="3"/>
  <c r="I1590" i="3"/>
  <c r="H1590" i="3"/>
  <c r="E1590" i="3"/>
  <c r="B1590" i="3"/>
  <c r="J1589" i="3"/>
  <c r="I1589" i="3"/>
  <c r="H1589" i="3"/>
  <c r="E1589" i="3"/>
  <c r="B1589" i="3"/>
  <c r="J1588" i="3"/>
  <c r="I1588" i="3"/>
  <c r="H1588" i="3"/>
  <c r="E1588" i="3"/>
  <c r="B1588" i="3"/>
  <c r="J1587" i="3"/>
  <c r="I1587" i="3"/>
  <c r="H1587" i="3"/>
  <c r="E1587" i="3"/>
  <c r="B1587" i="3"/>
  <c r="J1586" i="3"/>
  <c r="I1586" i="3"/>
  <c r="H1586" i="3"/>
  <c r="E1586" i="3"/>
  <c r="B1586" i="3"/>
  <c r="J1585" i="3"/>
  <c r="I1585" i="3"/>
  <c r="H1585" i="3"/>
  <c r="E1585" i="3"/>
  <c r="B1585" i="3"/>
  <c r="J1584" i="3"/>
  <c r="I1584" i="3"/>
  <c r="H1584" i="3"/>
  <c r="E1584" i="3"/>
  <c r="B1584" i="3"/>
  <c r="J1583" i="3"/>
  <c r="I1583" i="3"/>
  <c r="H1583" i="3"/>
  <c r="E1583" i="3"/>
  <c r="B1583" i="3"/>
  <c r="J1582" i="3"/>
  <c r="I1582" i="3"/>
  <c r="H1582" i="3"/>
  <c r="E1582" i="3"/>
  <c r="B1582" i="3"/>
  <c r="J1581" i="3"/>
  <c r="I1581" i="3"/>
  <c r="H1581" i="3"/>
  <c r="E1581" i="3"/>
  <c r="B1581" i="3"/>
  <c r="J1580" i="3"/>
  <c r="I1580" i="3"/>
  <c r="H1580" i="3"/>
  <c r="E1580" i="3"/>
  <c r="B1580" i="3"/>
  <c r="J1579" i="3"/>
  <c r="I1579" i="3"/>
  <c r="H1579" i="3"/>
  <c r="E1579" i="3"/>
  <c r="B1579" i="3"/>
  <c r="J1578" i="3"/>
  <c r="I1578" i="3"/>
  <c r="H1578" i="3"/>
  <c r="E1578" i="3"/>
  <c r="B1578" i="3"/>
  <c r="J1577" i="3"/>
  <c r="I1577" i="3"/>
  <c r="H1577" i="3"/>
  <c r="E1577" i="3"/>
  <c r="B1577" i="3"/>
  <c r="J1576" i="3"/>
  <c r="I1576" i="3"/>
  <c r="H1576" i="3"/>
  <c r="E1576" i="3"/>
  <c r="B1576" i="3"/>
  <c r="J1575" i="3"/>
  <c r="I1575" i="3"/>
  <c r="H1575" i="3"/>
  <c r="E1575" i="3"/>
  <c r="B1575" i="3"/>
  <c r="J1574" i="3"/>
  <c r="I1574" i="3"/>
  <c r="H1574" i="3"/>
  <c r="E1574" i="3"/>
  <c r="B1574" i="3"/>
  <c r="J1573" i="3"/>
  <c r="I1573" i="3"/>
  <c r="H1573" i="3"/>
  <c r="E1573" i="3"/>
  <c r="B1573" i="3"/>
  <c r="J1572" i="3"/>
  <c r="I1572" i="3"/>
  <c r="H1572" i="3"/>
  <c r="E1572" i="3"/>
  <c r="B1572" i="3"/>
  <c r="J1571" i="3"/>
  <c r="I1571" i="3"/>
  <c r="H1571" i="3"/>
  <c r="E1571" i="3"/>
  <c r="B1571" i="3"/>
  <c r="J1570" i="3"/>
  <c r="I1570" i="3"/>
  <c r="H1570" i="3"/>
  <c r="E1570" i="3"/>
  <c r="B1570" i="3"/>
  <c r="J1569" i="3"/>
  <c r="I1569" i="3"/>
  <c r="H1569" i="3"/>
  <c r="E1569" i="3"/>
  <c r="B1569" i="3"/>
  <c r="J1568" i="3"/>
  <c r="I1568" i="3"/>
  <c r="H1568" i="3"/>
  <c r="E1568" i="3"/>
  <c r="B1568" i="3"/>
  <c r="J1567" i="3"/>
  <c r="I1567" i="3"/>
  <c r="H1567" i="3"/>
  <c r="E1567" i="3"/>
  <c r="B1567" i="3"/>
  <c r="J1566" i="3"/>
  <c r="I1566" i="3"/>
  <c r="H1566" i="3"/>
  <c r="E1566" i="3"/>
  <c r="B1566" i="3"/>
  <c r="J1565" i="3"/>
  <c r="I1565" i="3"/>
  <c r="H1565" i="3"/>
  <c r="E1565" i="3"/>
  <c r="B1565" i="3"/>
  <c r="J1564" i="3"/>
  <c r="I1564" i="3"/>
  <c r="H1564" i="3"/>
  <c r="E1564" i="3"/>
  <c r="B1564" i="3"/>
  <c r="J1563" i="3"/>
  <c r="I1563" i="3"/>
  <c r="H1563" i="3"/>
  <c r="E1563" i="3"/>
  <c r="B1563" i="3"/>
  <c r="J1562" i="3"/>
  <c r="I1562" i="3"/>
  <c r="H1562" i="3"/>
  <c r="E1562" i="3"/>
  <c r="B1562" i="3"/>
  <c r="J1561" i="3"/>
  <c r="I1561" i="3"/>
  <c r="H1561" i="3"/>
  <c r="E1561" i="3"/>
  <c r="B1561" i="3"/>
  <c r="J1560" i="3"/>
  <c r="I1560" i="3"/>
  <c r="H1560" i="3"/>
  <c r="E1560" i="3"/>
  <c r="B1560" i="3"/>
  <c r="J1559" i="3"/>
  <c r="I1559" i="3"/>
  <c r="H1559" i="3"/>
  <c r="E1559" i="3"/>
  <c r="B1559" i="3"/>
  <c r="J1558" i="3"/>
  <c r="I1558" i="3"/>
  <c r="H1558" i="3"/>
  <c r="E1558" i="3"/>
  <c r="B1558" i="3"/>
  <c r="J1557" i="3"/>
  <c r="I1557" i="3"/>
  <c r="H1557" i="3"/>
  <c r="E1557" i="3"/>
  <c r="B1557" i="3"/>
  <c r="J1556" i="3"/>
  <c r="I1556" i="3"/>
  <c r="H1556" i="3"/>
  <c r="E1556" i="3"/>
  <c r="B1556" i="3"/>
  <c r="J1555" i="3"/>
  <c r="I1555" i="3"/>
  <c r="H1555" i="3"/>
  <c r="E1555" i="3"/>
  <c r="B1555" i="3"/>
  <c r="J1554" i="3"/>
  <c r="I1554" i="3"/>
  <c r="H1554" i="3"/>
  <c r="E1554" i="3"/>
  <c r="B1554" i="3"/>
  <c r="J1553" i="3"/>
  <c r="I1553" i="3"/>
  <c r="H1553" i="3"/>
  <c r="E1553" i="3"/>
  <c r="B1553" i="3"/>
  <c r="J1552" i="3"/>
  <c r="I1552" i="3"/>
  <c r="H1552" i="3"/>
  <c r="E1552" i="3"/>
  <c r="B1552" i="3"/>
  <c r="J1551" i="3"/>
  <c r="I1551" i="3"/>
  <c r="H1551" i="3"/>
  <c r="E1551" i="3"/>
  <c r="B1551" i="3"/>
  <c r="J1550" i="3"/>
  <c r="I1550" i="3"/>
  <c r="H1550" i="3"/>
  <c r="E1550" i="3"/>
  <c r="B1550" i="3"/>
  <c r="J1549" i="3"/>
  <c r="I1549" i="3"/>
  <c r="H1549" i="3"/>
  <c r="E1549" i="3"/>
  <c r="B1549" i="3"/>
  <c r="J1548" i="3"/>
  <c r="I1548" i="3"/>
  <c r="H1548" i="3"/>
  <c r="E1548" i="3"/>
  <c r="B1548" i="3"/>
  <c r="J1547" i="3"/>
  <c r="I1547" i="3"/>
  <c r="H1547" i="3"/>
  <c r="E1547" i="3"/>
  <c r="B1547" i="3"/>
  <c r="J1546" i="3"/>
  <c r="I1546" i="3"/>
  <c r="H1546" i="3"/>
  <c r="E1546" i="3"/>
  <c r="B1546" i="3"/>
  <c r="J1545" i="3"/>
  <c r="I1545" i="3"/>
  <c r="H1545" i="3"/>
  <c r="E1545" i="3"/>
  <c r="B1545" i="3"/>
  <c r="J1544" i="3"/>
  <c r="I1544" i="3"/>
  <c r="H1544" i="3"/>
  <c r="E1544" i="3"/>
  <c r="B1544" i="3"/>
  <c r="J1543" i="3"/>
  <c r="I1543" i="3"/>
  <c r="H1543" i="3"/>
  <c r="E1543" i="3"/>
  <c r="B1543" i="3"/>
  <c r="J1542" i="3"/>
  <c r="I1542" i="3"/>
  <c r="H1542" i="3"/>
  <c r="E1542" i="3"/>
  <c r="B1542" i="3"/>
  <c r="J1541" i="3"/>
  <c r="I1541" i="3"/>
  <c r="H1541" i="3"/>
  <c r="E1541" i="3"/>
  <c r="B1541" i="3"/>
  <c r="J1540" i="3"/>
  <c r="I1540" i="3"/>
  <c r="H1540" i="3"/>
  <c r="E1540" i="3"/>
  <c r="B1540" i="3"/>
  <c r="J1539" i="3"/>
  <c r="I1539" i="3"/>
  <c r="H1539" i="3"/>
  <c r="E1539" i="3"/>
  <c r="B1539" i="3"/>
  <c r="J1538" i="3"/>
  <c r="I1538" i="3"/>
  <c r="H1538" i="3"/>
  <c r="E1538" i="3"/>
  <c r="B1538" i="3"/>
  <c r="J1537" i="3"/>
  <c r="I1537" i="3"/>
  <c r="H1537" i="3"/>
  <c r="E1537" i="3"/>
  <c r="B1537" i="3"/>
  <c r="J1536" i="3"/>
  <c r="I1536" i="3"/>
  <c r="H1536" i="3"/>
  <c r="E1536" i="3"/>
  <c r="B1536" i="3"/>
  <c r="J1535" i="3"/>
  <c r="I1535" i="3"/>
  <c r="H1535" i="3"/>
  <c r="E1535" i="3"/>
  <c r="B1535" i="3"/>
  <c r="J1534" i="3"/>
  <c r="I1534" i="3"/>
  <c r="H1534" i="3"/>
  <c r="E1534" i="3"/>
  <c r="B1534" i="3"/>
  <c r="J1533" i="3"/>
  <c r="I1533" i="3"/>
  <c r="H1533" i="3"/>
  <c r="E1533" i="3"/>
  <c r="B1533" i="3"/>
  <c r="J1532" i="3"/>
  <c r="I1532" i="3"/>
  <c r="H1532" i="3"/>
  <c r="E1532" i="3"/>
  <c r="B1532" i="3"/>
  <c r="J1531" i="3"/>
  <c r="I1531" i="3"/>
  <c r="H1531" i="3"/>
  <c r="E1531" i="3"/>
  <c r="B1531" i="3"/>
  <c r="J1530" i="3"/>
  <c r="I1530" i="3"/>
  <c r="H1530" i="3"/>
  <c r="E1530" i="3"/>
  <c r="B1530" i="3"/>
  <c r="J1529" i="3"/>
  <c r="I1529" i="3"/>
  <c r="H1529" i="3"/>
  <c r="E1529" i="3"/>
  <c r="B1529" i="3"/>
  <c r="J1528" i="3"/>
  <c r="I1528" i="3"/>
  <c r="H1528" i="3"/>
  <c r="E1528" i="3"/>
  <c r="B1528" i="3"/>
  <c r="J1527" i="3"/>
  <c r="I1527" i="3"/>
  <c r="H1527" i="3"/>
  <c r="E1527" i="3"/>
  <c r="B1527" i="3"/>
  <c r="J1526" i="3"/>
  <c r="I1526" i="3"/>
  <c r="H1526" i="3"/>
  <c r="E1526" i="3"/>
  <c r="B1526" i="3"/>
  <c r="J1525" i="3"/>
  <c r="I1525" i="3"/>
  <c r="H1525" i="3"/>
  <c r="E1525" i="3"/>
  <c r="B1525" i="3"/>
  <c r="J1524" i="3"/>
  <c r="I1524" i="3"/>
  <c r="H1524" i="3"/>
  <c r="E1524" i="3"/>
  <c r="B1524" i="3"/>
  <c r="J1523" i="3"/>
  <c r="I1523" i="3"/>
  <c r="H1523" i="3"/>
  <c r="E1523" i="3"/>
  <c r="B1523" i="3"/>
  <c r="J1522" i="3"/>
  <c r="I1522" i="3"/>
  <c r="H1522" i="3"/>
  <c r="E1522" i="3"/>
  <c r="B1522" i="3"/>
  <c r="J1521" i="3"/>
  <c r="I1521" i="3"/>
  <c r="H1521" i="3"/>
  <c r="E1521" i="3"/>
  <c r="B1521" i="3"/>
  <c r="J1520" i="3"/>
  <c r="I1520" i="3"/>
  <c r="H1520" i="3"/>
  <c r="E1520" i="3"/>
  <c r="B1520" i="3"/>
  <c r="J1519" i="3"/>
  <c r="I1519" i="3"/>
  <c r="H1519" i="3"/>
  <c r="E1519" i="3"/>
  <c r="B1519" i="3"/>
  <c r="J1518" i="3"/>
  <c r="I1518" i="3"/>
  <c r="H1518" i="3"/>
  <c r="E1518" i="3"/>
  <c r="B1518" i="3"/>
  <c r="J1517" i="3"/>
  <c r="I1517" i="3"/>
  <c r="H1517" i="3"/>
  <c r="E1517" i="3"/>
  <c r="B1517" i="3"/>
  <c r="J1516" i="3"/>
  <c r="I1516" i="3"/>
  <c r="H1516" i="3"/>
  <c r="E1516" i="3"/>
  <c r="B1516" i="3"/>
  <c r="J1515" i="3"/>
  <c r="I1515" i="3"/>
  <c r="H1515" i="3"/>
  <c r="E1515" i="3"/>
  <c r="B1515" i="3"/>
  <c r="J1514" i="3"/>
  <c r="I1514" i="3"/>
  <c r="H1514" i="3"/>
  <c r="E1514" i="3"/>
  <c r="B1514" i="3"/>
  <c r="J1513" i="3"/>
  <c r="I1513" i="3"/>
  <c r="H1513" i="3"/>
  <c r="E1513" i="3"/>
  <c r="B1513" i="3"/>
  <c r="J1512" i="3"/>
  <c r="I1512" i="3"/>
  <c r="H1512" i="3"/>
  <c r="E1512" i="3"/>
  <c r="B1512" i="3"/>
  <c r="J1511" i="3"/>
  <c r="I1511" i="3"/>
  <c r="H1511" i="3"/>
  <c r="E1511" i="3"/>
  <c r="B1511" i="3"/>
  <c r="J1510" i="3"/>
  <c r="I1510" i="3"/>
  <c r="H1510" i="3"/>
  <c r="E1510" i="3"/>
  <c r="B1510" i="3"/>
  <c r="J1509" i="3"/>
  <c r="I1509" i="3"/>
  <c r="H1509" i="3"/>
  <c r="E1509" i="3"/>
  <c r="B1509" i="3"/>
  <c r="J1508" i="3"/>
  <c r="I1508" i="3"/>
  <c r="H1508" i="3"/>
  <c r="E1508" i="3"/>
  <c r="B1508" i="3"/>
  <c r="J1507" i="3"/>
  <c r="I1507" i="3"/>
  <c r="H1507" i="3"/>
  <c r="E1507" i="3"/>
  <c r="B1507" i="3"/>
  <c r="J1506" i="3"/>
  <c r="I1506" i="3"/>
  <c r="H1506" i="3"/>
  <c r="E1506" i="3"/>
  <c r="B1506" i="3"/>
  <c r="J1505" i="3"/>
  <c r="I1505" i="3"/>
  <c r="H1505" i="3"/>
  <c r="E1505" i="3"/>
  <c r="B1505" i="3"/>
  <c r="J1504" i="3"/>
  <c r="I1504" i="3"/>
  <c r="H1504" i="3"/>
  <c r="E1504" i="3"/>
  <c r="B1504" i="3"/>
  <c r="J1503" i="3"/>
  <c r="I1503" i="3"/>
  <c r="H1503" i="3"/>
  <c r="E1503" i="3"/>
  <c r="B1503" i="3"/>
  <c r="J1502" i="3"/>
  <c r="I1502" i="3"/>
  <c r="H1502" i="3"/>
  <c r="E1502" i="3"/>
  <c r="B1502" i="3"/>
  <c r="J1501" i="3"/>
  <c r="I1501" i="3"/>
  <c r="H1501" i="3"/>
  <c r="E1501" i="3"/>
  <c r="B1501" i="3"/>
  <c r="J1500" i="3"/>
  <c r="I1500" i="3"/>
  <c r="H1500" i="3"/>
  <c r="E1500" i="3"/>
  <c r="B1500" i="3"/>
  <c r="J1499" i="3"/>
  <c r="I1499" i="3"/>
  <c r="H1499" i="3"/>
  <c r="E1499" i="3"/>
  <c r="B1499" i="3"/>
  <c r="J1498" i="3"/>
  <c r="I1498" i="3"/>
  <c r="H1498" i="3"/>
  <c r="E1498" i="3"/>
  <c r="B1498" i="3"/>
  <c r="J1497" i="3"/>
  <c r="I1497" i="3"/>
  <c r="H1497" i="3"/>
  <c r="E1497" i="3"/>
  <c r="B1497" i="3"/>
  <c r="J1496" i="3"/>
  <c r="I1496" i="3"/>
  <c r="H1496" i="3"/>
  <c r="E1496" i="3"/>
  <c r="B1496" i="3"/>
  <c r="J1495" i="3"/>
  <c r="I1495" i="3"/>
  <c r="H1495" i="3"/>
  <c r="E1495" i="3"/>
  <c r="B1495" i="3"/>
  <c r="J1494" i="3"/>
  <c r="I1494" i="3"/>
  <c r="H1494" i="3"/>
  <c r="E1494" i="3"/>
  <c r="B1494" i="3"/>
  <c r="J1493" i="3"/>
  <c r="I1493" i="3"/>
  <c r="H1493" i="3"/>
  <c r="E1493" i="3"/>
  <c r="B1493" i="3"/>
  <c r="J1492" i="3"/>
  <c r="I1492" i="3"/>
  <c r="H1492" i="3"/>
  <c r="E1492" i="3"/>
  <c r="B1492" i="3"/>
  <c r="J1491" i="3"/>
  <c r="I1491" i="3"/>
  <c r="H1491" i="3"/>
  <c r="E1491" i="3"/>
  <c r="B1491" i="3"/>
  <c r="J1490" i="3"/>
  <c r="I1490" i="3"/>
  <c r="H1490" i="3"/>
  <c r="E1490" i="3"/>
  <c r="B1490" i="3"/>
  <c r="J1489" i="3"/>
  <c r="I1489" i="3"/>
  <c r="H1489" i="3"/>
  <c r="E1489" i="3"/>
  <c r="B1489" i="3"/>
  <c r="J1488" i="3"/>
  <c r="I1488" i="3"/>
  <c r="H1488" i="3"/>
  <c r="E1488" i="3"/>
  <c r="B1488" i="3"/>
  <c r="J1487" i="3"/>
  <c r="I1487" i="3"/>
  <c r="H1487" i="3"/>
  <c r="E1487" i="3"/>
  <c r="B1487" i="3"/>
  <c r="J1486" i="3"/>
  <c r="I1486" i="3"/>
  <c r="H1486" i="3"/>
  <c r="E1486" i="3"/>
  <c r="B1486" i="3"/>
  <c r="J1485" i="3"/>
  <c r="I1485" i="3"/>
  <c r="H1485" i="3"/>
  <c r="E1485" i="3"/>
  <c r="B1485" i="3"/>
  <c r="J1484" i="3"/>
  <c r="I1484" i="3"/>
  <c r="H1484" i="3"/>
  <c r="E1484" i="3"/>
  <c r="B1484" i="3"/>
  <c r="J1483" i="3"/>
  <c r="I1483" i="3"/>
  <c r="H1483" i="3"/>
  <c r="E1483" i="3"/>
  <c r="B1483" i="3"/>
  <c r="J1482" i="3"/>
  <c r="I1482" i="3"/>
  <c r="H1482" i="3"/>
  <c r="E1482" i="3"/>
  <c r="B1482" i="3"/>
  <c r="J1481" i="3"/>
  <c r="I1481" i="3"/>
  <c r="H1481" i="3"/>
  <c r="E1481" i="3"/>
  <c r="B1481" i="3"/>
  <c r="J1480" i="3"/>
  <c r="I1480" i="3"/>
  <c r="H1480" i="3"/>
  <c r="E1480" i="3"/>
  <c r="B1480" i="3"/>
  <c r="J1479" i="3"/>
  <c r="I1479" i="3"/>
  <c r="H1479" i="3"/>
  <c r="E1479" i="3"/>
  <c r="B1479" i="3"/>
  <c r="J1478" i="3"/>
  <c r="I1478" i="3"/>
  <c r="H1478" i="3"/>
  <c r="E1478" i="3"/>
  <c r="B1478" i="3"/>
  <c r="J1477" i="3"/>
  <c r="I1477" i="3"/>
  <c r="H1477" i="3"/>
  <c r="E1477" i="3"/>
  <c r="B1477" i="3"/>
  <c r="J1476" i="3"/>
  <c r="I1476" i="3"/>
  <c r="H1476" i="3"/>
  <c r="E1476" i="3"/>
  <c r="B1476" i="3"/>
  <c r="J1475" i="3"/>
  <c r="I1475" i="3"/>
  <c r="H1475" i="3"/>
  <c r="E1475" i="3"/>
  <c r="B1475" i="3"/>
  <c r="J1474" i="3"/>
  <c r="I1474" i="3"/>
  <c r="H1474" i="3"/>
  <c r="E1474" i="3"/>
  <c r="B1474" i="3"/>
  <c r="J1473" i="3"/>
  <c r="I1473" i="3"/>
  <c r="H1473" i="3"/>
  <c r="E1473" i="3"/>
  <c r="B1473" i="3"/>
  <c r="J1472" i="3"/>
  <c r="I1472" i="3"/>
  <c r="H1472" i="3"/>
  <c r="E1472" i="3"/>
  <c r="B1472" i="3"/>
  <c r="J1471" i="3"/>
  <c r="I1471" i="3"/>
  <c r="H1471" i="3"/>
  <c r="E1471" i="3"/>
  <c r="B1471" i="3"/>
  <c r="J1470" i="3"/>
  <c r="I1470" i="3"/>
  <c r="H1470" i="3"/>
  <c r="E1470" i="3"/>
  <c r="B1470" i="3"/>
  <c r="J1469" i="3"/>
  <c r="I1469" i="3"/>
  <c r="H1469" i="3"/>
  <c r="E1469" i="3"/>
  <c r="B1469" i="3"/>
  <c r="J1468" i="3"/>
  <c r="I1468" i="3"/>
  <c r="H1468" i="3"/>
  <c r="E1468" i="3"/>
  <c r="B1468" i="3"/>
  <c r="J1467" i="3"/>
  <c r="I1467" i="3"/>
  <c r="H1467" i="3"/>
  <c r="E1467" i="3"/>
  <c r="B1467" i="3"/>
  <c r="J1466" i="3"/>
  <c r="I1466" i="3"/>
  <c r="H1466" i="3"/>
  <c r="E1466" i="3"/>
  <c r="B1466" i="3"/>
  <c r="J1465" i="3"/>
  <c r="I1465" i="3"/>
  <c r="H1465" i="3"/>
  <c r="E1465" i="3"/>
  <c r="B1465" i="3"/>
  <c r="J1464" i="3"/>
  <c r="I1464" i="3"/>
  <c r="H1464" i="3"/>
  <c r="E1464" i="3"/>
  <c r="B1464" i="3"/>
  <c r="J1463" i="3"/>
  <c r="I1463" i="3"/>
  <c r="H1463" i="3"/>
  <c r="E1463" i="3"/>
  <c r="B1463" i="3"/>
  <c r="J1462" i="3"/>
  <c r="I1462" i="3"/>
  <c r="H1462" i="3"/>
  <c r="E1462" i="3"/>
  <c r="B1462" i="3"/>
  <c r="J1461" i="3"/>
  <c r="I1461" i="3"/>
  <c r="H1461" i="3"/>
  <c r="E1461" i="3"/>
  <c r="B1461" i="3"/>
  <c r="J1460" i="3"/>
  <c r="I1460" i="3"/>
  <c r="H1460" i="3"/>
  <c r="E1460" i="3"/>
  <c r="B1460" i="3"/>
  <c r="J1459" i="3"/>
  <c r="I1459" i="3"/>
  <c r="H1459" i="3"/>
  <c r="E1459" i="3"/>
  <c r="B1459" i="3"/>
  <c r="J1458" i="3"/>
  <c r="I1458" i="3"/>
  <c r="H1458" i="3"/>
  <c r="E1458" i="3"/>
  <c r="B1458" i="3"/>
  <c r="J1457" i="3"/>
  <c r="I1457" i="3"/>
  <c r="H1457" i="3"/>
  <c r="E1457" i="3"/>
  <c r="B1457" i="3"/>
  <c r="J1456" i="3"/>
  <c r="I1456" i="3"/>
  <c r="H1456" i="3"/>
  <c r="E1456" i="3"/>
  <c r="B1456" i="3"/>
  <c r="J1455" i="3"/>
  <c r="I1455" i="3"/>
  <c r="H1455" i="3"/>
  <c r="E1455" i="3"/>
  <c r="B1455" i="3"/>
  <c r="J1454" i="3"/>
  <c r="I1454" i="3"/>
  <c r="H1454" i="3"/>
  <c r="E1454" i="3"/>
  <c r="B1454" i="3"/>
  <c r="J1453" i="3"/>
  <c r="I1453" i="3"/>
  <c r="H1453" i="3"/>
  <c r="E1453" i="3"/>
  <c r="B1453" i="3"/>
  <c r="J1452" i="3"/>
  <c r="I1452" i="3"/>
  <c r="H1452" i="3"/>
  <c r="E1452" i="3"/>
  <c r="B1452" i="3"/>
  <c r="J1451" i="3"/>
  <c r="I1451" i="3"/>
  <c r="H1451" i="3"/>
  <c r="E1451" i="3"/>
  <c r="B1451" i="3"/>
  <c r="J1450" i="3"/>
  <c r="I1450" i="3"/>
  <c r="H1450" i="3"/>
  <c r="E1450" i="3"/>
  <c r="B1450" i="3"/>
  <c r="J1449" i="3"/>
  <c r="I1449" i="3"/>
  <c r="H1449" i="3"/>
  <c r="E1449" i="3"/>
  <c r="B1449" i="3"/>
  <c r="J1448" i="3"/>
  <c r="I1448" i="3"/>
  <c r="H1448" i="3"/>
  <c r="E1448" i="3"/>
  <c r="B1448" i="3"/>
  <c r="J1447" i="3"/>
  <c r="I1447" i="3"/>
  <c r="H1447" i="3"/>
  <c r="E1447" i="3"/>
  <c r="B1447" i="3"/>
  <c r="J1446" i="3"/>
  <c r="I1446" i="3"/>
  <c r="H1446" i="3"/>
  <c r="E1446" i="3"/>
  <c r="B1446" i="3"/>
  <c r="J1445" i="3"/>
  <c r="I1445" i="3"/>
  <c r="H1445" i="3"/>
  <c r="E1445" i="3"/>
  <c r="B1445" i="3"/>
  <c r="J1444" i="3"/>
  <c r="I1444" i="3"/>
  <c r="H1444" i="3"/>
  <c r="E1444" i="3"/>
  <c r="B1444" i="3"/>
  <c r="J1443" i="3"/>
  <c r="I1443" i="3"/>
  <c r="H1443" i="3"/>
  <c r="E1443" i="3"/>
  <c r="B1443" i="3"/>
  <c r="J1442" i="3"/>
  <c r="I1442" i="3"/>
  <c r="H1442" i="3"/>
  <c r="E1442" i="3"/>
  <c r="B1442" i="3"/>
  <c r="J1441" i="3"/>
  <c r="I1441" i="3"/>
  <c r="H1441" i="3"/>
  <c r="E1441" i="3"/>
  <c r="B1441" i="3"/>
  <c r="J1440" i="3"/>
  <c r="I1440" i="3"/>
  <c r="H1440" i="3"/>
  <c r="E1440" i="3"/>
  <c r="B1440" i="3"/>
  <c r="J1439" i="3"/>
  <c r="I1439" i="3"/>
  <c r="H1439" i="3"/>
  <c r="E1439" i="3"/>
  <c r="B1439" i="3"/>
  <c r="J1438" i="3"/>
  <c r="I1438" i="3"/>
  <c r="H1438" i="3"/>
  <c r="E1438" i="3"/>
  <c r="B1438" i="3"/>
  <c r="J1437" i="3"/>
  <c r="I1437" i="3"/>
  <c r="H1437" i="3"/>
  <c r="E1437" i="3"/>
  <c r="B1437" i="3"/>
  <c r="J1436" i="3"/>
  <c r="I1436" i="3"/>
  <c r="H1436" i="3"/>
  <c r="E1436" i="3"/>
  <c r="B1436" i="3"/>
  <c r="J1435" i="3"/>
  <c r="I1435" i="3"/>
  <c r="H1435" i="3"/>
  <c r="E1435" i="3"/>
  <c r="B1435" i="3"/>
  <c r="J1434" i="3"/>
  <c r="I1434" i="3"/>
  <c r="H1434" i="3"/>
  <c r="E1434" i="3"/>
  <c r="B1434" i="3"/>
  <c r="J1433" i="3"/>
  <c r="I1433" i="3"/>
  <c r="H1433" i="3"/>
  <c r="E1433" i="3"/>
  <c r="B1433" i="3"/>
  <c r="J1432" i="3"/>
  <c r="I1432" i="3"/>
  <c r="H1432" i="3"/>
  <c r="E1432" i="3"/>
  <c r="B1432" i="3"/>
  <c r="J1431" i="3"/>
  <c r="I1431" i="3"/>
  <c r="H1431" i="3"/>
  <c r="E1431" i="3"/>
  <c r="B1431" i="3"/>
  <c r="J1430" i="3"/>
  <c r="I1430" i="3"/>
  <c r="H1430" i="3"/>
  <c r="E1430" i="3"/>
  <c r="B1430" i="3"/>
  <c r="J1429" i="3"/>
  <c r="I1429" i="3"/>
  <c r="H1429" i="3"/>
  <c r="E1429" i="3"/>
  <c r="B1429" i="3"/>
  <c r="J1428" i="3"/>
  <c r="I1428" i="3"/>
  <c r="H1428" i="3"/>
  <c r="E1428" i="3"/>
  <c r="B1428" i="3"/>
  <c r="J1427" i="3"/>
  <c r="I1427" i="3"/>
  <c r="H1427" i="3"/>
  <c r="E1427" i="3"/>
  <c r="B1427" i="3"/>
  <c r="J1426" i="3"/>
  <c r="I1426" i="3"/>
  <c r="H1426" i="3"/>
  <c r="E1426" i="3"/>
  <c r="B1426" i="3"/>
  <c r="J1425" i="3"/>
  <c r="I1425" i="3"/>
  <c r="H1425" i="3"/>
  <c r="E1425" i="3"/>
  <c r="B1425" i="3"/>
  <c r="J1424" i="3"/>
  <c r="I1424" i="3"/>
  <c r="H1424" i="3"/>
  <c r="E1424" i="3"/>
  <c r="B1424" i="3"/>
  <c r="J1423" i="3"/>
  <c r="I1423" i="3"/>
  <c r="H1423" i="3"/>
  <c r="E1423" i="3"/>
  <c r="B1423" i="3"/>
  <c r="J1422" i="3"/>
  <c r="I1422" i="3"/>
  <c r="H1422" i="3"/>
  <c r="E1422" i="3"/>
  <c r="B1422" i="3"/>
  <c r="J1421" i="3"/>
  <c r="I1421" i="3"/>
  <c r="H1421" i="3"/>
  <c r="E1421" i="3"/>
  <c r="B1421" i="3"/>
  <c r="J1420" i="3"/>
  <c r="I1420" i="3"/>
  <c r="H1420" i="3"/>
  <c r="E1420" i="3"/>
  <c r="B1420" i="3"/>
  <c r="J1419" i="3"/>
  <c r="I1419" i="3"/>
  <c r="H1419" i="3"/>
  <c r="E1419" i="3"/>
  <c r="B1419" i="3"/>
  <c r="J1418" i="3"/>
  <c r="I1418" i="3"/>
  <c r="H1418" i="3"/>
  <c r="E1418" i="3"/>
  <c r="B1418" i="3"/>
  <c r="J1417" i="3"/>
  <c r="I1417" i="3"/>
  <c r="H1417" i="3"/>
  <c r="E1417" i="3"/>
  <c r="B1417" i="3"/>
  <c r="J1416" i="3"/>
  <c r="I1416" i="3"/>
  <c r="H1416" i="3"/>
  <c r="E1416" i="3"/>
  <c r="B1416" i="3"/>
  <c r="J1415" i="3"/>
  <c r="I1415" i="3"/>
  <c r="H1415" i="3"/>
  <c r="E1415" i="3"/>
  <c r="B1415" i="3"/>
  <c r="J1414" i="3"/>
  <c r="I1414" i="3"/>
  <c r="H1414" i="3"/>
  <c r="E1414" i="3"/>
  <c r="B1414" i="3"/>
  <c r="J1413" i="3"/>
  <c r="I1413" i="3"/>
  <c r="H1413" i="3"/>
  <c r="E1413" i="3"/>
  <c r="B1413" i="3"/>
  <c r="J1412" i="3"/>
  <c r="I1412" i="3"/>
  <c r="H1412" i="3"/>
  <c r="E1412" i="3"/>
  <c r="B1412" i="3"/>
  <c r="J1411" i="3"/>
  <c r="I1411" i="3"/>
  <c r="H1411" i="3"/>
  <c r="E1411" i="3"/>
  <c r="B1411" i="3"/>
  <c r="J1410" i="3"/>
  <c r="I1410" i="3"/>
  <c r="H1410" i="3"/>
  <c r="E1410" i="3"/>
  <c r="B1410" i="3"/>
  <c r="J1409" i="3"/>
  <c r="I1409" i="3"/>
  <c r="H1409" i="3"/>
  <c r="E1409" i="3"/>
  <c r="B1409" i="3"/>
  <c r="J1408" i="3"/>
  <c r="I1408" i="3"/>
  <c r="H1408" i="3"/>
  <c r="E1408" i="3"/>
  <c r="B1408" i="3"/>
  <c r="J1407" i="3"/>
  <c r="I1407" i="3"/>
  <c r="H1407" i="3"/>
  <c r="E1407" i="3"/>
  <c r="B1407" i="3"/>
  <c r="J1406" i="3"/>
  <c r="I1406" i="3"/>
  <c r="H1406" i="3"/>
  <c r="E1406" i="3"/>
  <c r="B1406" i="3"/>
  <c r="J1405" i="3"/>
  <c r="I1405" i="3"/>
  <c r="H1405" i="3"/>
  <c r="E1405" i="3"/>
  <c r="B1405" i="3"/>
  <c r="J1404" i="3"/>
  <c r="I1404" i="3"/>
  <c r="H1404" i="3"/>
  <c r="E1404" i="3"/>
  <c r="B1404" i="3"/>
  <c r="J1403" i="3"/>
  <c r="I1403" i="3"/>
  <c r="H1403" i="3"/>
  <c r="E1403" i="3"/>
  <c r="B1403" i="3"/>
  <c r="J1402" i="3"/>
  <c r="I1402" i="3"/>
  <c r="H1402" i="3"/>
  <c r="E1402" i="3"/>
  <c r="B1402" i="3"/>
  <c r="J1401" i="3"/>
  <c r="I1401" i="3"/>
  <c r="H1401" i="3"/>
  <c r="E1401" i="3"/>
  <c r="B1401" i="3"/>
  <c r="J1400" i="3"/>
  <c r="I1400" i="3"/>
  <c r="H1400" i="3"/>
  <c r="E1400" i="3"/>
  <c r="B1400" i="3"/>
  <c r="J1399" i="3"/>
  <c r="I1399" i="3"/>
  <c r="H1399" i="3"/>
  <c r="E1399" i="3"/>
  <c r="B1399" i="3"/>
  <c r="J1398" i="3"/>
  <c r="I1398" i="3"/>
  <c r="H1398" i="3"/>
  <c r="E1398" i="3"/>
  <c r="B1398" i="3"/>
  <c r="J1397" i="3"/>
  <c r="I1397" i="3"/>
  <c r="H1397" i="3"/>
  <c r="E1397" i="3"/>
  <c r="B1397" i="3"/>
  <c r="J1396" i="3"/>
  <c r="I1396" i="3"/>
  <c r="H1396" i="3"/>
  <c r="E1396" i="3"/>
  <c r="B1396" i="3"/>
  <c r="J1395" i="3"/>
  <c r="I1395" i="3"/>
  <c r="H1395" i="3"/>
  <c r="E1395" i="3"/>
  <c r="B1395" i="3"/>
  <c r="J1394" i="3"/>
  <c r="I1394" i="3"/>
  <c r="H1394" i="3"/>
  <c r="E1394" i="3"/>
  <c r="B1394" i="3"/>
  <c r="J1393" i="3"/>
  <c r="I1393" i="3"/>
  <c r="H1393" i="3"/>
  <c r="E1393" i="3"/>
  <c r="B1393" i="3"/>
  <c r="J1392" i="3"/>
  <c r="I1392" i="3"/>
  <c r="H1392" i="3"/>
  <c r="E1392" i="3"/>
  <c r="B1392" i="3"/>
  <c r="J1391" i="3"/>
  <c r="I1391" i="3"/>
  <c r="H1391" i="3"/>
  <c r="E1391" i="3"/>
  <c r="B1391" i="3"/>
  <c r="J1390" i="3"/>
  <c r="I1390" i="3"/>
  <c r="H1390" i="3"/>
  <c r="E1390" i="3"/>
  <c r="B1390" i="3"/>
  <c r="J1389" i="3"/>
  <c r="I1389" i="3"/>
  <c r="H1389" i="3"/>
  <c r="E1389" i="3"/>
  <c r="B1389" i="3"/>
  <c r="J1388" i="3"/>
  <c r="I1388" i="3"/>
  <c r="H1388" i="3"/>
  <c r="E1388" i="3"/>
  <c r="B1388" i="3"/>
  <c r="J1387" i="3"/>
  <c r="I1387" i="3"/>
  <c r="H1387" i="3"/>
  <c r="E1387" i="3"/>
  <c r="B1387" i="3"/>
  <c r="J1386" i="3"/>
  <c r="I1386" i="3"/>
  <c r="H1386" i="3"/>
  <c r="E1386" i="3"/>
  <c r="B1386" i="3"/>
  <c r="J1385" i="3"/>
  <c r="I1385" i="3"/>
  <c r="H1385" i="3"/>
  <c r="E1385" i="3"/>
  <c r="B1385" i="3"/>
  <c r="J1384" i="3"/>
  <c r="I1384" i="3"/>
  <c r="H1384" i="3"/>
  <c r="E1384" i="3"/>
  <c r="B1384" i="3"/>
  <c r="J1383" i="3"/>
  <c r="I1383" i="3"/>
  <c r="H1383" i="3"/>
  <c r="E1383" i="3"/>
  <c r="B1383" i="3"/>
  <c r="J1382" i="3"/>
  <c r="I1382" i="3"/>
  <c r="H1382" i="3"/>
  <c r="E1382" i="3"/>
  <c r="B1382" i="3"/>
  <c r="J1381" i="3"/>
  <c r="I1381" i="3"/>
  <c r="H1381" i="3"/>
  <c r="E1381" i="3"/>
  <c r="B1381" i="3"/>
  <c r="J1380" i="3"/>
  <c r="I1380" i="3"/>
  <c r="H1380" i="3"/>
  <c r="E1380" i="3"/>
  <c r="B1380" i="3"/>
  <c r="J1379" i="3"/>
  <c r="I1379" i="3"/>
  <c r="H1379" i="3"/>
  <c r="E1379" i="3"/>
  <c r="B1379" i="3"/>
  <c r="J1378" i="3"/>
  <c r="I1378" i="3"/>
  <c r="H1378" i="3"/>
  <c r="E1378" i="3"/>
  <c r="B1378" i="3"/>
  <c r="J1377" i="3"/>
  <c r="I1377" i="3"/>
  <c r="H1377" i="3"/>
  <c r="E1377" i="3"/>
  <c r="B1377" i="3"/>
  <c r="J1376" i="3"/>
  <c r="I1376" i="3"/>
  <c r="H1376" i="3"/>
  <c r="E1376" i="3"/>
  <c r="B1376" i="3"/>
  <c r="J1375" i="3"/>
  <c r="I1375" i="3"/>
  <c r="H1375" i="3"/>
  <c r="E1375" i="3"/>
  <c r="B1375" i="3"/>
  <c r="J1374" i="3"/>
  <c r="I1374" i="3"/>
  <c r="H1374" i="3"/>
  <c r="E1374" i="3"/>
  <c r="B1374" i="3"/>
  <c r="J1373" i="3"/>
  <c r="I1373" i="3"/>
  <c r="H1373" i="3"/>
  <c r="E1373" i="3"/>
  <c r="B1373" i="3"/>
  <c r="J1372" i="3"/>
  <c r="I1372" i="3"/>
  <c r="H1372" i="3"/>
  <c r="E1372" i="3"/>
  <c r="B1372" i="3"/>
  <c r="J1371" i="3"/>
  <c r="I1371" i="3"/>
  <c r="H1371" i="3"/>
  <c r="E1371" i="3"/>
  <c r="B1371" i="3"/>
  <c r="J1370" i="3"/>
  <c r="I1370" i="3"/>
  <c r="H1370" i="3"/>
  <c r="E1370" i="3"/>
  <c r="B1370" i="3"/>
  <c r="J1369" i="3"/>
  <c r="I1369" i="3"/>
  <c r="H1369" i="3"/>
  <c r="E1369" i="3"/>
  <c r="B1369" i="3"/>
  <c r="J1368" i="3"/>
  <c r="I1368" i="3"/>
  <c r="H1368" i="3"/>
  <c r="E1368" i="3"/>
  <c r="B1368" i="3"/>
  <c r="J1367" i="3"/>
  <c r="I1367" i="3"/>
  <c r="H1367" i="3"/>
  <c r="E1367" i="3"/>
  <c r="B1367" i="3"/>
  <c r="J1366" i="3"/>
  <c r="I1366" i="3"/>
  <c r="H1366" i="3"/>
  <c r="E1366" i="3"/>
  <c r="B1366" i="3"/>
  <c r="J1365" i="3"/>
  <c r="I1365" i="3"/>
  <c r="H1365" i="3"/>
  <c r="E1365" i="3"/>
  <c r="B1365" i="3"/>
  <c r="J1364" i="3"/>
  <c r="I1364" i="3"/>
  <c r="H1364" i="3"/>
  <c r="E1364" i="3"/>
  <c r="B1364" i="3"/>
  <c r="J1363" i="3"/>
  <c r="I1363" i="3"/>
  <c r="H1363" i="3"/>
  <c r="E1363" i="3"/>
  <c r="B1363" i="3"/>
  <c r="J1362" i="3"/>
  <c r="I1362" i="3"/>
  <c r="H1362" i="3"/>
  <c r="E1362" i="3"/>
  <c r="B1362" i="3"/>
  <c r="J1361" i="3"/>
  <c r="I1361" i="3"/>
  <c r="H1361" i="3"/>
  <c r="E1361" i="3"/>
  <c r="B1361" i="3"/>
  <c r="J1360" i="3"/>
  <c r="I1360" i="3"/>
  <c r="H1360" i="3"/>
  <c r="E1360" i="3"/>
  <c r="B1360" i="3"/>
  <c r="J1359" i="3"/>
  <c r="I1359" i="3"/>
  <c r="H1359" i="3"/>
  <c r="E1359" i="3"/>
  <c r="B1359" i="3"/>
  <c r="J1358" i="3"/>
  <c r="I1358" i="3"/>
  <c r="H1358" i="3"/>
  <c r="E1358" i="3"/>
  <c r="B1358" i="3"/>
  <c r="J1357" i="3"/>
  <c r="I1357" i="3"/>
  <c r="H1357" i="3"/>
  <c r="E1357" i="3"/>
  <c r="B1357" i="3"/>
  <c r="J1356" i="3"/>
  <c r="I1356" i="3"/>
  <c r="H1356" i="3"/>
  <c r="E1356" i="3"/>
  <c r="B1356" i="3"/>
  <c r="J1355" i="3"/>
  <c r="I1355" i="3"/>
  <c r="H1355" i="3"/>
  <c r="E1355" i="3"/>
  <c r="B1355" i="3"/>
  <c r="J1354" i="3"/>
  <c r="I1354" i="3"/>
  <c r="H1354" i="3"/>
  <c r="E1354" i="3"/>
  <c r="B1354" i="3"/>
  <c r="J1353" i="3"/>
  <c r="I1353" i="3"/>
  <c r="H1353" i="3"/>
  <c r="E1353" i="3"/>
  <c r="B1353" i="3"/>
  <c r="J1352" i="3"/>
  <c r="I1352" i="3"/>
  <c r="H1352" i="3"/>
  <c r="E1352" i="3"/>
  <c r="B1352" i="3"/>
  <c r="J1351" i="3"/>
  <c r="I1351" i="3"/>
  <c r="H1351" i="3"/>
  <c r="E1351" i="3"/>
  <c r="B1351" i="3"/>
  <c r="J1350" i="3"/>
  <c r="I1350" i="3"/>
  <c r="H1350" i="3"/>
  <c r="E1350" i="3"/>
  <c r="B1350" i="3"/>
  <c r="J1349" i="3"/>
  <c r="I1349" i="3"/>
  <c r="H1349" i="3"/>
  <c r="E1349" i="3"/>
  <c r="B1349" i="3"/>
  <c r="J1348" i="3"/>
  <c r="I1348" i="3"/>
  <c r="H1348" i="3"/>
  <c r="E1348" i="3"/>
  <c r="B1348" i="3"/>
  <c r="J1347" i="3"/>
  <c r="I1347" i="3"/>
  <c r="H1347" i="3"/>
  <c r="E1347" i="3"/>
  <c r="B1347" i="3"/>
  <c r="J1346" i="3"/>
  <c r="I1346" i="3"/>
  <c r="H1346" i="3"/>
  <c r="E1346" i="3"/>
  <c r="B1346" i="3"/>
  <c r="J1345" i="3"/>
  <c r="I1345" i="3"/>
  <c r="H1345" i="3"/>
  <c r="E1345" i="3"/>
  <c r="B1345" i="3"/>
  <c r="J1344" i="3"/>
  <c r="I1344" i="3"/>
  <c r="H1344" i="3"/>
  <c r="E1344" i="3"/>
  <c r="B1344" i="3"/>
  <c r="J1343" i="3"/>
  <c r="I1343" i="3"/>
  <c r="H1343" i="3"/>
  <c r="E1343" i="3"/>
  <c r="B1343" i="3"/>
  <c r="J1342" i="3"/>
  <c r="I1342" i="3"/>
  <c r="H1342" i="3"/>
  <c r="E1342" i="3"/>
  <c r="B1342" i="3"/>
  <c r="J1341" i="3"/>
  <c r="I1341" i="3"/>
  <c r="H1341" i="3"/>
  <c r="E1341" i="3"/>
  <c r="B1341" i="3"/>
  <c r="J1340" i="3"/>
  <c r="I1340" i="3"/>
  <c r="H1340" i="3"/>
  <c r="E1340" i="3"/>
  <c r="B1340" i="3"/>
  <c r="J1339" i="3"/>
  <c r="I1339" i="3"/>
  <c r="H1339" i="3"/>
  <c r="E1339" i="3"/>
  <c r="B1339" i="3"/>
  <c r="J1338" i="3"/>
  <c r="I1338" i="3"/>
  <c r="H1338" i="3"/>
  <c r="E1338" i="3"/>
  <c r="B1338" i="3"/>
  <c r="J1337" i="3"/>
  <c r="I1337" i="3"/>
  <c r="H1337" i="3"/>
  <c r="E1337" i="3"/>
  <c r="B1337" i="3"/>
  <c r="J1336" i="3"/>
  <c r="I1336" i="3"/>
  <c r="H1336" i="3"/>
  <c r="E1336" i="3"/>
  <c r="B1336" i="3"/>
  <c r="J1335" i="3"/>
  <c r="I1335" i="3"/>
  <c r="H1335" i="3"/>
  <c r="E1335" i="3"/>
  <c r="B1335" i="3"/>
  <c r="J1334" i="3"/>
  <c r="I1334" i="3"/>
  <c r="H1334" i="3"/>
  <c r="E1334" i="3"/>
  <c r="B1334" i="3"/>
  <c r="J1333" i="3"/>
  <c r="I1333" i="3"/>
  <c r="H1333" i="3"/>
  <c r="E1333" i="3"/>
  <c r="B1333" i="3"/>
  <c r="J1332" i="3"/>
  <c r="I1332" i="3"/>
  <c r="H1332" i="3"/>
  <c r="E1332" i="3"/>
  <c r="B1332" i="3"/>
  <c r="J1331" i="3"/>
  <c r="I1331" i="3"/>
  <c r="H1331" i="3"/>
  <c r="E1331" i="3"/>
  <c r="B1331" i="3"/>
  <c r="J1330" i="3"/>
  <c r="I1330" i="3"/>
  <c r="H1330" i="3"/>
  <c r="E1330" i="3"/>
  <c r="B1330" i="3"/>
  <c r="J1329" i="3"/>
  <c r="I1329" i="3"/>
  <c r="H1329" i="3"/>
  <c r="E1329" i="3"/>
  <c r="B1329" i="3"/>
  <c r="J1328" i="3"/>
  <c r="I1328" i="3"/>
  <c r="H1328" i="3"/>
  <c r="E1328" i="3"/>
  <c r="B1328" i="3"/>
  <c r="J1327" i="3"/>
  <c r="I1327" i="3"/>
  <c r="H1327" i="3"/>
  <c r="E1327" i="3"/>
  <c r="B1327" i="3"/>
  <c r="J1326" i="3"/>
  <c r="I1326" i="3"/>
  <c r="H1326" i="3"/>
  <c r="E1326" i="3"/>
  <c r="B1326" i="3"/>
  <c r="J1325" i="3"/>
  <c r="I1325" i="3"/>
  <c r="H1325" i="3"/>
  <c r="E1325" i="3"/>
  <c r="B1325" i="3"/>
  <c r="J1324" i="3"/>
  <c r="I1324" i="3"/>
  <c r="H1324" i="3"/>
  <c r="E1324" i="3"/>
  <c r="B1324" i="3"/>
  <c r="J1323" i="3"/>
  <c r="I1323" i="3"/>
  <c r="H1323" i="3"/>
  <c r="E1323" i="3"/>
  <c r="B1323" i="3"/>
  <c r="J1322" i="3"/>
  <c r="I1322" i="3"/>
  <c r="H1322" i="3"/>
  <c r="E1322" i="3"/>
  <c r="B1322" i="3"/>
  <c r="J1321" i="3"/>
  <c r="I1321" i="3"/>
  <c r="H1321" i="3"/>
  <c r="E1321" i="3"/>
  <c r="B1321" i="3"/>
  <c r="J1320" i="3"/>
  <c r="I1320" i="3"/>
  <c r="H1320" i="3"/>
  <c r="E1320" i="3"/>
  <c r="B1320" i="3"/>
  <c r="J1319" i="3"/>
  <c r="I1319" i="3"/>
  <c r="H1319" i="3"/>
  <c r="E1319" i="3"/>
  <c r="B1319" i="3"/>
  <c r="J1318" i="3"/>
  <c r="I1318" i="3"/>
  <c r="H1318" i="3"/>
  <c r="E1318" i="3"/>
  <c r="B1318" i="3"/>
  <c r="J1317" i="3"/>
  <c r="I1317" i="3"/>
  <c r="H1317" i="3"/>
  <c r="E1317" i="3"/>
  <c r="B1317" i="3"/>
  <c r="J1316" i="3"/>
  <c r="I1316" i="3"/>
  <c r="H1316" i="3"/>
  <c r="E1316" i="3"/>
  <c r="B1316" i="3"/>
  <c r="J1315" i="3"/>
  <c r="I1315" i="3"/>
  <c r="H1315" i="3"/>
  <c r="E1315" i="3"/>
  <c r="B1315" i="3"/>
  <c r="J1314" i="3"/>
  <c r="I1314" i="3"/>
  <c r="H1314" i="3"/>
  <c r="E1314" i="3"/>
  <c r="B1314" i="3"/>
  <c r="J1313" i="3"/>
  <c r="I1313" i="3"/>
  <c r="H1313" i="3"/>
  <c r="E1313" i="3"/>
  <c r="B1313" i="3"/>
  <c r="J1312" i="3"/>
  <c r="I1312" i="3"/>
  <c r="H1312" i="3"/>
  <c r="E1312" i="3"/>
  <c r="B1312" i="3"/>
  <c r="J1311" i="3"/>
  <c r="I1311" i="3"/>
  <c r="H1311" i="3"/>
  <c r="E1311" i="3"/>
  <c r="B1311" i="3"/>
  <c r="J1310" i="3"/>
  <c r="I1310" i="3"/>
  <c r="H1310" i="3"/>
  <c r="E1310" i="3"/>
  <c r="B1310" i="3"/>
  <c r="J1309" i="3"/>
  <c r="I1309" i="3"/>
  <c r="H1309" i="3"/>
  <c r="E1309" i="3"/>
  <c r="B1309" i="3"/>
  <c r="J1308" i="3"/>
  <c r="I1308" i="3"/>
  <c r="H1308" i="3"/>
  <c r="E1308" i="3"/>
  <c r="B1308" i="3"/>
  <c r="J1307" i="3"/>
  <c r="I1307" i="3"/>
  <c r="H1307" i="3"/>
  <c r="E1307" i="3"/>
  <c r="B1307" i="3"/>
  <c r="J1306" i="3"/>
  <c r="I1306" i="3"/>
  <c r="H1306" i="3"/>
  <c r="E1306" i="3"/>
  <c r="B1306" i="3"/>
  <c r="J1305" i="3"/>
  <c r="I1305" i="3"/>
  <c r="H1305" i="3"/>
  <c r="E1305" i="3"/>
  <c r="B1305" i="3"/>
  <c r="J1304" i="3"/>
  <c r="I1304" i="3"/>
  <c r="H1304" i="3"/>
  <c r="E1304" i="3"/>
  <c r="B1304" i="3"/>
  <c r="J1303" i="3"/>
  <c r="I1303" i="3"/>
  <c r="H1303" i="3"/>
  <c r="E1303" i="3"/>
  <c r="B1303" i="3"/>
  <c r="J1302" i="3"/>
  <c r="I1302" i="3"/>
  <c r="H1302" i="3"/>
  <c r="E1302" i="3"/>
  <c r="B1302" i="3"/>
  <c r="J1301" i="3"/>
  <c r="I1301" i="3"/>
  <c r="H1301" i="3"/>
  <c r="E1301" i="3"/>
  <c r="B1301" i="3"/>
  <c r="J1300" i="3"/>
  <c r="I1300" i="3"/>
  <c r="H1300" i="3"/>
  <c r="E1300" i="3"/>
  <c r="B1300" i="3"/>
  <c r="J1299" i="3"/>
  <c r="I1299" i="3"/>
  <c r="H1299" i="3"/>
  <c r="E1299" i="3"/>
  <c r="B1299" i="3"/>
  <c r="J1298" i="3"/>
  <c r="I1298" i="3"/>
  <c r="H1298" i="3"/>
  <c r="E1298" i="3"/>
  <c r="B1298" i="3"/>
  <c r="J1297" i="3"/>
  <c r="I1297" i="3"/>
  <c r="H1297" i="3"/>
  <c r="E1297" i="3"/>
  <c r="B1297" i="3"/>
  <c r="J1296" i="3"/>
  <c r="I1296" i="3"/>
  <c r="H1296" i="3"/>
  <c r="E1296" i="3"/>
  <c r="B1296" i="3"/>
  <c r="J1295" i="3"/>
  <c r="I1295" i="3"/>
  <c r="H1295" i="3"/>
  <c r="E1295" i="3"/>
  <c r="B1295" i="3"/>
  <c r="J1294" i="3"/>
  <c r="I1294" i="3"/>
  <c r="H1294" i="3"/>
  <c r="E1294" i="3"/>
  <c r="B1294" i="3"/>
  <c r="J1293" i="3"/>
  <c r="I1293" i="3"/>
  <c r="H1293" i="3"/>
  <c r="E1293" i="3"/>
  <c r="B1293" i="3"/>
  <c r="J1292" i="3"/>
  <c r="I1292" i="3"/>
  <c r="H1292" i="3"/>
  <c r="E1292" i="3"/>
  <c r="B1292" i="3"/>
  <c r="J1291" i="3"/>
  <c r="I1291" i="3"/>
  <c r="H1291" i="3"/>
  <c r="E1291" i="3"/>
  <c r="B1291" i="3"/>
  <c r="J1290" i="3"/>
  <c r="I1290" i="3"/>
  <c r="H1290" i="3"/>
  <c r="E1290" i="3"/>
  <c r="B1290" i="3"/>
  <c r="J1289" i="3"/>
  <c r="I1289" i="3"/>
  <c r="H1289" i="3"/>
  <c r="E1289" i="3"/>
  <c r="B1289" i="3"/>
  <c r="J1288" i="3"/>
  <c r="I1288" i="3"/>
  <c r="H1288" i="3"/>
  <c r="E1288" i="3"/>
  <c r="B1288" i="3"/>
  <c r="J1287" i="3"/>
  <c r="I1287" i="3"/>
  <c r="H1287" i="3"/>
  <c r="E1287" i="3"/>
  <c r="B1287" i="3"/>
  <c r="J1286" i="3"/>
  <c r="I1286" i="3"/>
  <c r="H1286" i="3"/>
  <c r="E1286" i="3"/>
  <c r="B1286" i="3"/>
  <c r="J1285" i="3"/>
  <c r="I1285" i="3"/>
  <c r="H1285" i="3"/>
  <c r="E1285" i="3"/>
  <c r="B1285" i="3"/>
  <c r="J1284" i="3"/>
  <c r="I1284" i="3"/>
  <c r="H1284" i="3"/>
  <c r="E1284" i="3"/>
  <c r="B1284" i="3"/>
  <c r="J1283" i="3"/>
  <c r="I1283" i="3"/>
  <c r="H1283" i="3"/>
  <c r="E1283" i="3"/>
  <c r="B1283" i="3"/>
  <c r="J1282" i="3"/>
  <c r="I1282" i="3"/>
  <c r="H1282" i="3"/>
  <c r="E1282" i="3"/>
  <c r="B1282" i="3"/>
  <c r="J1281" i="3"/>
  <c r="I1281" i="3"/>
  <c r="H1281" i="3"/>
  <c r="E1281" i="3"/>
  <c r="B1281" i="3"/>
  <c r="J1280" i="3"/>
  <c r="I1280" i="3"/>
  <c r="H1280" i="3"/>
  <c r="E1280" i="3"/>
  <c r="B1280" i="3"/>
  <c r="J1279" i="3"/>
  <c r="I1279" i="3"/>
  <c r="H1279" i="3"/>
  <c r="E1279" i="3"/>
  <c r="B1279" i="3"/>
  <c r="J1278" i="3"/>
  <c r="I1278" i="3"/>
  <c r="H1278" i="3"/>
  <c r="E1278" i="3"/>
  <c r="B1278" i="3"/>
  <c r="J1277" i="3"/>
  <c r="I1277" i="3"/>
  <c r="H1277" i="3"/>
  <c r="E1277" i="3"/>
  <c r="B1277" i="3"/>
  <c r="J1276" i="3"/>
  <c r="I1276" i="3"/>
  <c r="H1276" i="3"/>
  <c r="E1276" i="3"/>
  <c r="B1276" i="3"/>
  <c r="J1275" i="3"/>
  <c r="I1275" i="3"/>
  <c r="H1275" i="3"/>
  <c r="E1275" i="3"/>
  <c r="B1275" i="3"/>
  <c r="J1274" i="3"/>
  <c r="I1274" i="3"/>
  <c r="H1274" i="3"/>
  <c r="E1274" i="3"/>
  <c r="B1274" i="3"/>
  <c r="J1273" i="3"/>
  <c r="I1273" i="3"/>
  <c r="H1273" i="3"/>
  <c r="E1273" i="3"/>
  <c r="B1273" i="3"/>
  <c r="J1272" i="3"/>
  <c r="I1272" i="3"/>
  <c r="H1272" i="3"/>
  <c r="E1272" i="3"/>
  <c r="B1272" i="3"/>
  <c r="J1271" i="3"/>
  <c r="I1271" i="3"/>
  <c r="H1271" i="3"/>
  <c r="E1271" i="3"/>
  <c r="B1271" i="3"/>
  <c r="J1270" i="3"/>
  <c r="I1270" i="3"/>
  <c r="H1270" i="3"/>
  <c r="E1270" i="3"/>
  <c r="B1270" i="3"/>
  <c r="J1269" i="3"/>
  <c r="I1269" i="3"/>
  <c r="H1269" i="3"/>
  <c r="E1269" i="3"/>
  <c r="B1269" i="3"/>
  <c r="J1268" i="3"/>
  <c r="I1268" i="3"/>
  <c r="H1268" i="3"/>
  <c r="E1268" i="3"/>
  <c r="B1268" i="3"/>
  <c r="J1267" i="3"/>
  <c r="I1267" i="3"/>
  <c r="H1267" i="3"/>
  <c r="E1267" i="3"/>
  <c r="B1267" i="3"/>
  <c r="J1266" i="3"/>
  <c r="I1266" i="3"/>
  <c r="H1266" i="3"/>
  <c r="E1266" i="3"/>
  <c r="B1266" i="3"/>
  <c r="J1265" i="3"/>
  <c r="I1265" i="3"/>
  <c r="H1265" i="3"/>
  <c r="E1265" i="3"/>
  <c r="B1265" i="3"/>
  <c r="J1264" i="3"/>
  <c r="I1264" i="3"/>
  <c r="H1264" i="3"/>
  <c r="E1264" i="3"/>
  <c r="B1264" i="3"/>
  <c r="J1263" i="3"/>
  <c r="I1263" i="3"/>
  <c r="H1263" i="3"/>
  <c r="E1263" i="3"/>
  <c r="B1263" i="3"/>
  <c r="J1262" i="3"/>
  <c r="I1262" i="3"/>
  <c r="H1262" i="3"/>
  <c r="E1262" i="3"/>
  <c r="B1262" i="3"/>
  <c r="J1261" i="3"/>
  <c r="I1261" i="3"/>
  <c r="H1261" i="3"/>
  <c r="E1261" i="3"/>
  <c r="B1261" i="3"/>
  <c r="J1260" i="3"/>
  <c r="I1260" i="3"/>
  <c r="H1260" i="3"/>
  <c r="E1260" i="3"/>
  <c r="B1260" i="3"/>
  <c r="J1259" i="3"/>
  <c r="I1259" i="3"/>
  <c r="H1259" i="3"/>
  <c r="E1259" i="3"/>
  <c r="B1259" i="3"/>
  <c r="J1258" i="3"/>
  <c r="I1258" i="3"/>
  <c r="H1258" i="3"/>
  <c r="E1258" i="3"/>
  <c r="B1258" i="3"/>
  <c r="J1257" i="3"/>
  <c r="I1257" i="3"/>
  <c r="H1257" i="3"/>
  <c r="E1257" i="3"/>
  <c r="B1257" i="3"/>
  <c r="J1256" i="3"/>
  <c r="I1256" i="3"/>
  <c r="H1256" i="3"/>
  <c r="E1256" i="3"/>
  <c r="B1256" i="3"/>
  <c r="J1255" i="3"/>
  <c r="I1255" i="3"/>
  <c r="H1255" i="3"/>
  <c r="E1255" i="3"/>
  <c r="B1255" i="3"/>
  <c r="J1254" i="3"/>
  <c r="I1254" i="3"/>
  <c r="H1254" i="3"/>
  <c r="E1254" i="3"/>
  <c r="B1254" i="3"/>
  <c r="J1253" i="3"/>
  <c r="I1253" i="3"/>
  <c r="H1253" i="3"/>
  <c r="E1253" i="3"/>
  <c r="B1253" i="3"/>
  <c r="J1252" i="3"/>
  <c r="I1252" i="3"/>
  <c r="H1252" i="3"/>
  <c r="E1252" i="3"/>
  <c r="B1252" i="3"/>
  <c r="J1251" i="3"/>
  <c r="I1251" i="3"/>
  <c r="H1251" i="3"/>
  <c r="E1251" i="3"/>
  <c r="B1251" i="3"/>
  <c r="J1250" i="3"/>
  <c r="I1250" i="3"/>
  <c r="H1250" i="3"/>
  <c r="E1250" i="3"/>
  <c r="B1250" i="3"/>
  <c r="J1249" i="3"/>
  <c r="I1249" i="3"/>
  <c r="H1249" i="3"/>
  <c r="E1249" i="3"/>
  <c r="B1249" i="3"/>
  <c r="J1248" i="3"/>
  <c r="I1248" i="3"/>
  <c r="H1248" i="3"/>
  <c r="E1248" i="3"/>
  <c r="B1248" i="3"/>
  <c r="J1247" i="3"/>
  <c r="I1247" i="3"/>
  <c r="H1247" i="3"/>
  <c r="E1247" i="3"/>
  <c r="B1247" i="3"/>
  <c r="J1246" i="3"/>
  <c r="I1246" i="3"/>
  <c r="H1246" i="3"/>
  <c r="E1246" i="3"/>
  <c r="B1246" i="3"/>
  <c r="J1245" i="3"/>
  <c r="I1245" i="3"/>
  <c r="H1245" i="3"/>
  <c r="E1245" i="3"/>
  <c r="B1245" i="3"/>
  <c r="J1244" i="3"/>
  <c r="I1244" i="3"/>
  <c r="H1244" i="3"/>
  <c r="E1244" i="3"/>
  <c r="B1244" i="3"/>
  <c r="J1243" i="3"/>
  <c r="I1243" i="3"/>
  <c r="H1243" i="3"/>
  <c r="E1243" i="3"/>
  <c r="B1243" i="3"/>
  <c r="J1242" i="3"/>
  <c r="I1242" i="3"/>
  <c r="H1242" i="3"/>
  <c r="E1242" i="3"/>
  <c r="B1242" i="3"/>
  <c r="J1241" i="3"/>
  <c r="I1241" i="3"/>
  <c r="H1241" i="3"/>
  <c r="E1241" i="3"/>
  <c r="B1241" i="3"/>
  <c r="J1240" i="3"/>
  <c r="I1240" i="3"/>
  <c r="H1240" i="3"/>
  <c r="E1240" i="3"/>
  <c r="B1240" i="3"/>
  <c r="J1239" i="3"/>
  <c r="I1239" i="3"/>
  <c r="H1239" i="3"/>
  <c r="E1239" i="3"/>
  <c r="B1239" i="3"/>
  <c r="J1238" i="3"/>
  <c r="I1238" i="3"/>
  <c r="H1238" i="3"/>
  <c r="E1238" i="3"/>
  <c r="B1238" i="3"/>
  <c r="J1237" i="3"/>
  <c r="I1237" i="3"/>
  <c r="H1237" i="3"/>
  <c r="E1237" i="3"/>
  <c r="B1237" i="3"/>
  <c r="J1236" i="3"/>
  <c r="I1236" i="3"/>
  <c r="H1236" i="3"/>
  <c r="E1236" i="3"/>
  <c r="B1236" i="3"/>
  <c r="J1235" i="3"/>
  <c r="I1235" i="3"/>
  <c r="H1235" i="3"/>
  <c r="E1235" i="3"/>
  <c r="B1235" i="3"/>
  <c r="J1234" i="3"/>
  <c r="I1234" i="3"/>
  <c r="H1234" i="3"/>
  <c r="E1234" i="3"/>
  <c r="B1234" i="3"/>
  <c r="J1233" i="3"/>
  <c r="I1233" i="3"/>
  <c r="H1233" i="3"/>
  <c r="E1233" i="3"/>
  <c r="B1233" i="3"/>
  <c r="J1232" i="3"/>
  <c r="I1232" i="3"/>
  <c r="H1232" i="3"/>
  <c r="E1232" i="3"/>
  <c r="B1232" i="3"/>
  <c r="J1231" i="3"/>
  <c r="I1231" i="3"/>
  <c r="H1231" i="3"/>
  <c r="E1231" i="3"/>
  <c r="B1231" i="3"/>
  <c r="J1230" i="3"/>
  <c r="I1230" i="3"/>
  <c r="H1230" i="3"/>
  <c r="E1230" i="3"/>
  <c r="B1230" i="3"/>
  <c r="J1229" i="3"/>
  <c r="I1229" i="3"/>
  <c r="H1229" i="3"/>
  <c r="E1229" i="3"/>
  <c r="B1229" i="3"/>
  <c r="J1228" i="3"/>
  <c r="I1228" i="3"/>
  <c r="H1228" i="3"/>
  <c r="E1228" i="3"/>
  <c r="B1228" i="3"/>
  <c r="J1227" i="3"/>
  <c r="I1227" i="3"/>
  <c r="H1227" i="3"/>
  <c r="E1227" i="3"/>
  <c r="B1227" i="3"/>
  <c r="J1226" i="3"/>
  <c r="I1226" i="3"/>
  <c r="H1226" i="3"/>
  <c r="E1226" i="3"/>
  <c r="B1226" i="3"/>
  <c r="J1225" i="3"/>
  <c r="I1225" i="3"/>
  <c r="H1225" i="3"/>
  <c r="E1225" i="3"/>
  <c r="B1225" i="3"/>
  <c r="J1224" i="3"/>
  <c r="I1224" i="3"/>
  <c r="H1224" i="3"/>
  <c r="E1224" i="3"/>
  <c r="B1224" i="3"/>
  <c r="J1223" i="3"/>
  <c r="I1223" i="3"/>
  <c r="H1223" i="3"/>
  <c r="E1223" i="3"/>
  <c r="B1223" i="3"/>
  <c r="J1222" i="3"/>
  <c r="I1222" i="3"/>
  <c r="H1222" i="3"/>
  <c r="E1222" i="3"/>
  <c r="B1222" i="3"/>
  <c r="J1221" i="3"/>
  <c r="I1221" i="3"/>
  <c r="H1221" i="3"/>
  <c r="E1221" i="3"/>
  <c r="B1221" i="3"/>
  <c r="J1220" i="3"/>
  <c r="I1220" i="3"/>
  <c r="H1220" i="3"/>
  <c r="E1220" i="3"/>
  <c r="B1220" i="3"/>
  <c r="J1219" i="3"/>
  <c r="I1219" i="3"/>
  <c r="H1219" i="3"/>
  <c r="E1219" i="3"/>
  <c r="B1219" i="3"/>
  <c r="J1218" i="3"/>
  <c r="I1218" i="3"/>
  <c r="H1218" i="3"/>
  <c r="E1218" i="3"/>
  <c r="B1218" i="3"/>
  <c r="J1217" i="3"/>
  <c r="I1217" i="3"/>
  <c r="H1217" i="3"/>
  <c r="E1217" i="3"/>
  <c r="B1217" i="3"/>
  <c r="J1216" i="3"/>
  <c r="I1216" i="3"/>
  <c r="H1216" i="3"/>
  <c r="E1216" i="3"/>
  <c r="B1216" i="3"/>
  <c r="J1215" i="3"/>
  <c r="I1215" i="3"/>
  <c r="H1215" i="3"/>
  <c r="E1215" i="3"/>
  <c r="B1215" i="3"/>
  <c r="J1214" i="3"/>
  <c r="I1214" i="3"/>
  <c r="H1214" i="3"/>
  <c r="E1214" i="3"/>
  <c r="B1214" i="3"/>
  <c r="J1213" i="3"/>
  <c r="I1213" i="3"/>
  <c r="H1213" i="3"/>
  <c r="E1213" i="3"/>
  <c r="B1213" i="3"/>
  <c r="J1212" i="3"/>
  <c r="I1212" i="3"/>
  <c r="H1212" i="3"/>
  <c r="E1212" i="3"/>
  <c r="B1212" i="3"/>
  <c r="J1211" i="3"/>
  <c r="I1211" i="3"/>
  <c r="H1211" i="3"/>
  <c r="E1211" i="3"/>
  <c r="B1211" i="3"/>
  <c r="J1210" i="3"/>
  <c r="I1210" i="3"/>
  <c r="H1210" i="3"/>
  <c r="E1210" i="3"/>
  <c r="B1210" i="3"/>
  <c r="J1209" i="3"/>
  <c r="I1209" i="3"/>
  <c r="H1209" i="3"/>
  <c r="E1209" i="3"/>
  <c r="B1209" i="3"/>
  <c r="J1208" i="3"/>
  <c r="I1208" i="3"/>
  <c r="H1208" i="3"/>
  <c r="E1208" i="3"/>
  <c r="B1208" i="3"/>
  <c r="J1207" i="3"/>
  <c r="I1207" i="3"/>
  <c r="H1207" i="3"/>
  <c r="E1207" i="3"/>
  <c r="B1207" i="3"/>
  <c r="J1206" i="3"/>
  <c r="I1206" i="3"/>
  <c r="H1206" i="3"/>
  <c r="E1206" i="3"/>
  <c r="B1206" i="3"/>
  <c r="J1205" i="3"/>
  <c r="I1205" i="3"/>
  <c r="H1205" i="3"/>
  <c r="E1205" i="3"/>
  <c r="B1205" i="3"/>
  <c r="J1204" i="3"/>
  <c r="I1204" i="3"/>
  <c r="H1204" i="3"/>
  <c r="E1204" i="3"/>
  <c r="B1204" i="3"/>
  <c r="J1203" i="3"/>
  <c r="I1203" i="3"/>
  <c r="H1203" i="3"/>
  <c r="E1203" i="3"/>
  <c r="B1203" i="3"/>
  <c r="J1202" i="3"/>
  <c r="I1202" i="3"/>
  <c r="H1202" i="3"/>
  <c r="E1202" i="3"/>
  <c r="B1202" i="3"/>
  <c r="J1201" i="3"/>
  <c r="I1201" i="3"/>
  <c r="H1201" i="3"/>
  <c r="E1201" i="3"/>
  <c r="B1201" i="3"/>
  <c r="J1200" i="3"/>
  <c r="I1200" i="3"/>
  <c r="H1200" i="3"/>
  <c r="E1200" i="3"/>
  <c r="B1200" i="3"/>
  <c r="J1199" i="3"/>
  <c r="I1199" i="3"/>
  <c r="H1199" i="3"/>
  <c r="E1199" i="3"/>
  <c r="B1199" i="3"/>
  <c r="J1198" i="3"/>
  <c r="I1198" i="3"/>
  <c r="H1198" i="3"/>
  <c r="E1198" i="3"/>
  <c r="B1198" i="3"/>
  <c r="J1197" i="3"/>
  <c r="I1197" i="3"/>
  <c r="H1197" i="3"/>
  <c r="E1197" i="3"/>
  <c r="B1197" i="3"/>
  <c r="J1196" i="3"/>
  <c r="I1196" i="3"/>
  <c r="H1196" i="3"/>
  <c r="E1196" i="3"/>
  <c r="B1196" i="3"/>
  <c r="J1195" i="3"/>
  <c r="I1195" i="3"/>
  <c r="H1195" i="3"/>
  <c r="E1195" i="3"/>
  <c r="B1195" i="3"/>
  <c r="J1194" i="3"/>
  <c r="I1194" i="3"/>
  <c r="H1194" i="3"/>
  <c r="E1194" i="3"/>
  <c r="B1194" i="3"/>
  <c r="J1193" i="3"/>
  <c r="I1193" i="3"/>
  <c r="H1193" i="3"/>
  <c r="E1193" i="3"/>
  <c r="B1193" i="3"/>
  <c r="J1192" i="3"/>
  <c r="I1192" i="3"/>
  <c r="H1192" i="3"/>
  <c r="E1192" i="3"/>
  <c r="B1192" i="3"/>
  <c r="J1191" i="3"/>
  <c r="I1191" i="3"/>
  <c r="H1191" i="3"/>
  <c r="E1191" i="3"/>
  <c r="B1191" i="3"/>
  <c r="J1190" i="3"/>
  <c r="I1190" i="3"/>
  <c r="H1190" i="3"/>
  <c r="E1190" i="3"/>
  <c r="B1190" i="3"/>
  <c r="J1189" i="3"/>
  <c r="I1189" i="3"/>
  <c r="H1189" i="3"/>
  <c r="E1189" i="3"/>
  <c r="B1189" i="3"/>
  <c r="J1188" i="3"/>
  <c r="I1188" i="3"/>
  <c r="H1188" i="3"/>
  <c r="E1188" i="3"/>
  <c r="B1188" i="3"/>
  <c r="J1187" i="3"/>
  <c r="I1187" i="3"/>
  <c r="H1187" i="3"/>
  <c r="E1187" i="3"/>
  <c r="B1187" i="3"/>
  <c r="J1186" i="3"/>
  <c r="I1186" i="3"/>
  <c r="H1186" i="3"/>
  <c r="E1186" i="3"/>
  <c r="B1186" i="3"/>
  <c r="J1185" i="3"/>
  <c r="I1185" i="3"/>
  <c r="H1185" i="3"/>
  <c r="E1185" i="3"/>
  <c r="B1185" i="3"/>
  <c r="J1184" i="3"/>
  <c r="I1184" i="3"/>
  <c r="H1184" i="3"/>
  <c r="E1184" i="3"/>
  <c r="B1184" i="3"/>
  <c r="J1183" i="3"/>
  <c r="I1183" i="3"/>
  <c r="H1183" i="3"/>
  <c r="E1183" i="3"/>
  <c r="B1183" i="3"/>
  <c r="J1182" i="3"/>
  <c r="I1182" i="3"/>
  <c r="H1182" i="3"/>
  <c r="E1182" i="3"/>
  <c r="B1182" i="3"/>
  <c r="J1181" i="3"/>
  <c r="I1181" i="3"/>
  <c r="H1181" i="3"/>
  <c r="E1181" i="3"/>
  <c r="B1181" i="3"/>
  <c r="J1180" i="3"/>
  <c r="I1180" i="3"/>
  <c r="H1180" i="3"/>
  <c r="E1180" i="3"/>
  <c r="B1180" i="3"/>
  <c r="J1179" i="3"/>
  <c r="I1179" i="3"/>
  <c r="H1179" i="3"/>
  <c r="E1179" i="3"/>
  <c r="B1179" i="3"/>
  <c r="J1178" i="3"/>
  <c r="I1178" i="3"/>
  <c r="H1178" i="3"/>
  <c r="E1178" i="3"/>
  <c r="B1178" i="3"/>
  <c r="J1177" i="3"/>
  <c r="I1177" i="3"/>
  <c r="H1177" i="3"/>
  <c r="E1177" i="3"/>
  <c r="B1177" i="3"/>
  <c r="J1176" i="3"/>
  <c r="I1176" i="3"/>
  <c r="H1176" i="3"/>
  <c r="E1176" i="3"/>
  <c r="B1176" i="3"/>
  <c r="J1175" i="3"/>
  <c r="I1175" i="3"/>
  <c r="H1175" i="3"/>
  <c r="E1175" i="3"/>
  <c r="B1175" i="3"/>
  <c r="J1174" i="3"/>
  <c r="I1174" i="3"/>
  <c r="H1174" i="3"/>
  <c r="E1174" i="3"/>
  <c r="B1174" i="3"/>
  <c r="J1173" i="3"/>
  <c r="I1173" i="3"/>
  <c r="H1173" i="3"/>
  <c r="E1173" i="3"/>
  <c r="B1173" i="3"/>
  <c r="J1172" i="3"/>
  <c r="I1172" i="3"/>
  <c r="H1172" i="3"/>
  <c r="E1172" i="3"/>
  <c r="B1172" i="3"/>
  <c r="J1171" i="3"/>
  <c r="I1171" i="3"/>
  <c r="H1171" i="3"/>
  <c r="E1171" i="3"/>
  <c r="B1171" i="3"/>
  <c r="J1170" i="3"/>
  <c r="I1170" i="3"/>
  <c r="H1170" i="3"/>
  <c r="E1170" i="3"/>
  <c r="B1170" i="3"/>
  <c r="J1169" i="3"/>
  <c r="I1169" i="3"/>
  <c r="H1169" i="3"/>
  <c r="E1169" i="3"/>
  <c r="B1169" i="3"/>
  <c r="J1168" i="3"/>
  <c r="I1168" i="3"/>
  <c r="H1168" i="3"/>
  <c r="E1168" i="3"/>
  <c r="B1168" i="3"/>
  <c r="J1167" i="3"/>
  <c r="I1167" i="3"/>
  <c r="H1167" i="3"/>
  <c r="E1167" i="3"/>
  <c r="B1167" i="3"/>
  <c r="J1166" i="3"/>
  <c r="I1166" i="3"/>
  <c r="H1166" i="3"/>
  <c r="E1166" i="3"/>
  <c r="B1166" i="3"/>
  <c r="J1165" i="3"/>
  <c r="I1165" i="3"/>
  <c r="H1165" i="3"/>
  <c r="E1165" i="3"/>
  <c r="B1165" i="3"/>
  <c r="J1164" i="3"/>
  <c r="I1164" i="3"/>
  <c r="H1164" i="3"/>
  <c r="E1164" i="3"/>
  <c r="B1164" i="3"/>
  <c r="J1163" i="3"/>
  <c r="I1163" i="3"/>
  <c r="H1163" i="3"/>
  <c r="E1163" i="3"/>
  <c r="B1163" i="3"/>
  <c r="J1162" i="3"/>
  <c r="I1162" i="3"/>
  <c r="H1162" i="3"/>
  <c r="E1162" i="3"/>
  <c r="B1162" i="3"/>
  <c r="J1161" i="3"/>
  <c r="I1161" i="3"/>
  <c r="H1161" i="3"/>
  <c r="E1161" i="3"/>
  <c r="B1161" i="3"/>
  <c r="J1160" i="3"/>
  <c r="I1160" i="3"/>
  <c r="H1160" i="3"/>
  <c r="E1160" i="3"/>
  <c r="B1160" i="3"/>
  <c r="J1159" i="3"/>
  <c r="I1159" i="3"/>
  <c r="H1159" i="3"/>
  <c r="E1159" i="3"/>
  <c r="B1159" i="3"/>
  <c r="J1158" i="3"/>
  <c r="I1158" i="3"/>
  <c r="H1158" i="3"/>
  <c r="E1158" i="3"/>
  <c r="B1158" i="3"/>
  <c r="J1157" i="3"/>
  <c r="I1157" i="3"/>
  <c r="H1157" i="3"/>
  <c r="E1157" i="3"/>
  <c r="B1157" i="3"/>
  <c r="J1156" i="3"/>
  <c r="I1156" i="3"/>
  <c r="H1156" i="3"/>
  <c r="E1156" i="3"/>
  <c r="B1156" i="3"/>
  <c r="J1155" i="3"/>
  <c r="I1155" i="3"/>
  <c r="H1155" i="3"/>
  <c r="E1155" i="3"/>
  <c r="B1155" i="3"/>
  <c r="J1154" i="3"/>
  <c r="I1154" i="3"/>
  <c r="H1154" i="3"/>
  <c r="E1154" i="3"/>
  <c r="B1154" i="3"/>
  <c r="J1153" i="3"/>
  <c r="I1153" i="3"/>
  <c r="H1153" i="3"/>
  <c r="E1153" i="3"/>
  <c r="B1153" i="3"/>
  <c r="J1152" i="3"/>
  <c r="I1152" i="3"/>
  <c r="H1152" i="3"/>
  <c r="E1152" i="3"/>
  <c r="B1152" i="3"/>
  <c r="J1151" i="3"/>
  <c r="I1151" i="3"/>
  <c r="H1151" i="3"/>
  <c r="E1151" i="3"/>
  <c r="B1151" i="3"/>
  <c r="J1150" i="3"/>
  <c r="I1150" i="3"/>
  <c r="H1150" i="3"/>
  <c r="E1150" i="3"/>
  <c r="B1150" i="3"/>
  <c r="J1149" i="3"/>
  <c r="I1149" i="3"/>
  <c r="H1149" i="3"/>
  <c r="E1149" i="3"/>
  <c r="B1149" i="3"/>
  <c r="J1148" i="3"/>
  <c r="I1148" i="3"/>
  <c r="H1148" i="3"/>
  <c r="E1148" i="3"/>
  <c r="B1148" i="3"/>
  <c r="J1147" i="3"/>
  <c r="I1147" i="3"/>
  <c r="H1147" i="3"/>
  <c r="E1147" i="3"/>
  <c r="B1147" i="3"/>
  <c r="J1146" i="3"/>
  <c r="I1146" i="3"/>
  <c r="H1146" i="3"/>
  <c r="E1146" i="3"/>
  <c r="B1146" i="3"/>
  <c r="J1145" i="3"/>
  <c r="I1145" i="3"/>
  <c r="H1145" i="3"/>
  <c r="E1145" i="3"/>
  <c r="B1145" i="3"/>
  <c r="J1144" i="3"/>
  <c r="I1144" i="3"/>
  <c r="H1144" i="3"/>
  <c r="E1144" i="3"/>
  <c r="B1144" i="3"/>
  <c r="J1143" i="3"/>
  <c r="I1143" i="3"/>
  <c r="H1143" i="3"/>
  <c r="E1143" i="3"/>
  <c r="B1143" i="3"/>
  <c r="J1142" i="3"/>
  <c r="I1142" i="3"/>
  <c r="H1142" i="3"/>
  <c r="E1142" i="3"/>
  <c r="B1142" i="3"/>
  <c r="J1141" i="3"/>
  <c r="I1141" i="3"/>
  <c r="H1141" i="3"/>
  <c r="E1141" i="3"/>
  <c r="B1141" i="3"/>
  <c r="J1140" i="3"/>
  <c r="I1140" i="3"/>
  <c r="H1140" i="3"/>
  <c r="E1140" i="3"/>
  <c r="B1140" i="3"/>
  <c r="J1139" i="3"/>
  <c r="I1139" i="3"/>
  <c r="H1139" i="3"/>
  <c r="E1139" i="3"/>
  <c r="B1139" i="3"/>
  <c r="J1138" i="3"/>
  <c r="I1138" i="3"/>
  <c r="H1138" i="3"/>
  <c r="E1138" i="3"/>
  <c r="B1138" i="3"/>
  <c r="J1137" i="3"/>
  <c r="I1137" i="3"/>
  <c r="H1137" i="3"/>
  <c r="E1137" i="3"/>
  <c r="B1137" i="3"/>
  <c r="J1136" i="3"/>
  <c r="I1136" i="3"/>
  <c r="H1136" i="3"/>
  <c r="E1136" i="3"/>
  <c r="B1136" i="3"/>
  <c r="J1135" i="3"/>
  <c r="I1135" i="3"/>
  <c r="H1135" i="3"/>
  <c r="E1135" i="3"/>
  <c r="B1135" i="3"/>
  <c r="J1134" i="3"/>
  <c r="I1134" i="3"/>
  <c r="H1134" i="3"/>
  <c r="E1134" i="3"/>
  <c r="B1134" i="3"/>
  <c r="J1133" i="3"/>
  <c r="I1133" i="3"/>
  <c r="H1133" i="3"/>
  <c r="E1133" i="3"/>
  <c r="B1133" i="3"/>
  <c r="J1132" i="3"/>
  <c r="I1132" i="3"/>
  <c r="H1132" i="3"/>
  <c r="E1132" i="3"/>
  <c r="B1132" i="3"/>
  <c r="J1131" i="3"/>
  <c r="I1131" i="3"/>
  <c r="H1131" i="3"/>
  <c r="E1131" i="3"/>
  <c r="B1131" i="3"/>
  <c r="J1130" i="3"/>
  <c r="I1130" i="3"/>
  <c r="H1130" i="3"/>
  <c r="E1130" i="3"/>
  <c r="B1130" i="3"/>
  <c r="J1129" i="3"/>
  <c r="I1129" i="3"/>
  <c r="H1129" i="3"/>
  <c r="E1129" i="3"/>
  <c r="B1129" i="3"/>
  <c r="J1128" i="3"/>
  <c r="I1128" i="3"/>
  <c r="H1128" i="3"/>
  <c r="E1128" i="3"/>
  <c r="B1128" i="3"/>
  <c r="J1127" i="3"/>
  <c r="I1127" i="3"/>
  <c r="H1127" i="3"/>
  <c r="E1127" i="3"/>
  <c r="B1127" i="3"/>
  <c r="J1126" i="3"/>
  <c r="I1126" i="3"/>
  <c r="H1126" i="3"/>
  <c r="E1126" i="3"/>
  <c r="B1126" i="3"/>
  <c r="J1125" i="3"/>
  <c r="I1125" i="3"/>
  <c r="H1125" i="3"/>
  <c r="E1125" i="3"/>
  <c r="B1125" i="3"/>
  <c r="J1124" i="3"/>
  <c r="I1124" i="3"/>
  <c r="H1124" i="3"/>
  <c r="E1124" i="3"/>
  <c r="B1124" i="3"/>
  <c r="J1123" i="3"/>
  <c r="I1123" i="3"/>
  <c r="H1123" i="3"/>
  <c r="E1123" i="3"/>
  <c r="B1123" i="3"/>
  <c r="J1122" i="3"/>
  <c r="I1122" i="3"/>
  <c r="H1122" i="3"/>
  <c r="E1122" i="3"/>
  <c r="B1122" i="3"/>
  <c r="J1121" i="3"/>
  <c r="I1121" i="3"/>
  <c r="H1121" i="3"/>
  <c r="E1121" i="3"/>
  <c r="B1121" i="3"/>
  <c r="J1120" i="3"/>
  <c r="I1120" i="3"/>
  <c r="H1120" i="3"/>
  <c r="E1120" i="3"/>
  <c r="B1120" i="3"/>
  <c r="J1119" i="3"/>
  <c r="I1119" i="3"/>
  <c r="H1119" i="3"/>
  <c r="E1119" i="3"/>
  <c r="B1119" i="3"/>
  <c r="J1118" i="3"/>
  <c r="I1118" i="3"/>
  <c r="H1118" i="3"/>
  <c r="E1118" i="3"/>
  <c r="B1118" i="3"/>
  <c r="J1117" i="3"/>
  <c r="I1117" i="3"/>
  <c r="H1117" i="3"/>
  <c r="E1117" i="3"/>
  <c r="B1117" i="3"/>
  <c r="J1116" i="3"/>
  <c r="I1116" i="3"/>
  <c r="H1116" i="3"/>
  <c r="E1116" i="3"/>
  <c r="B1116" i="3"/>
  <c r="J1115" i="3"/>
  <c r="I1115" i="3"/>
  <c r="H1115" i="3"/>
  <c r="E1115" i="3"/>
  <c r="B1115" i="3"/>
  <c r="J1114" i="3"/>
  <c r="I1114" i="3"/>
  <c r="H1114" i="3"/>
  <c r="E1114" i="3"/>
  <c r="B1114" i="3"/>
  <c r="J1113" i="3"/>
  <c r="I1113" i="3"/>
  <c r="H1113" i="3"/>
  <c r="E1113" i="3"/>
  <c r="B1113" i="3"/>
  <c r="J1112" i="3"/>
  <c r="I1112" i="3"/>
  <c r="H1112" i="3"/>
  <c r="E1112" i="3"/>
  <c r="B1112" i="3"/>
  <c r="J1111" i="3"/>
  <c r="I1111" i="3"/>
  <c r="H1111" i="3"/>
  <c r="E1111" i="3"/>
  <c r="B1111" i="3"/>
  <c r="J1110" i="3"/>
  <c r="I1110" i="3"/>
  <c r="H1110" i="3"/>
  <c r="E1110" i="3"/>
  <c r="B1110" i="3"/>
  <c r="J1109" i="3"/>
  <c r="I1109" i="3"/>
  <c r="H1109" i="3"/>
  <c r="E1109" i="3"/>
  <c r="B1109" i="3"/>
  <c r="J1108" i="3"/>
  <c r="I1108" i="3"/>
  <c r="H1108" i="3"/>
  <c r="E1108" i="3"/>
  <c r="B1108" i="3"/>
  <c r="J1107" i="3"/>
  <c r="I1107" i="3"/>
  <c r="H1107" i="3"/>
  <c r="E1107" i="3"/>
  <c r="B1107" i="3"/>
  <c r="J1106" i="3"/>
  <c r="I1106" i="3"/>
  <c r="H1106" i="3"/>
  <c r="E1106" i="3"/>
  <c r="B1106" i="3"/>
  <c r="J1105" i="3"/>
  <c r="I1105" i="3"/>
  <c r="H1105" i="3"/>
  <c r="E1105" i="3"/>
  <c r="B1105" i="3"/>
  <c r="J1104" i="3"/>
  <c r="I1104" i="3"/>
  <c r="H1104" i="3"/>
  <c r="E1104" i="3"/>
  <c r="B1104" i="3"/>
  <c r="J1103" i="3"/>
  <c r="I1103" i="3"/>
  <c r="H1103" i="3"/>
  <c r="E1103" i="3"/>
  <c r="B1103" i="3"/>
  <c r="J1102" i="3"/>
  <c r="I1102" i="3"/>
  <c r="H1102" i="3"/>
  <c r="E1102" i="3"/>
  <c r="B1102" i="3"/>
  <c r="J1101" i="3"/>
  <c r="I1101" i="3"/>
  <c r="H1101" i="3"/>
  <c r="E1101" i="3"/>
  <c r="B1101" i="3"/>
  <c r="J1100" i="3"/>
  <c r="I1100" i="3"/>
  <c r="H1100" i="3"/>
  <c r="E1100" i="3"/>
  <c r="B1100" i="3"/>
  <c r="J1099" i="3"/>
  <c r="I1099" i="3"/>
  <c r="H1099" i="3"/>
  <c r="E1099" i="3"/>
  <c r="B1099" i="3"/>
  <c r="J1098" i="3"/>
  <c r="I1098" i="3"/>
  <c r="H1098" i="3"/>
  <c r="E1098" i="3"/>
  <c r="B1098" i="3"/>
  <c r="J1097" i="3"/>
  <c r="I1097" i="3"/>
  <c r="H1097" i="3"/>
  <c r="E1097" i="3"/>
  <c r="B1097" i="3"/>
  <c r="J1096" i="3"/>
  <c r="I1096" i="3"/>
  <c r="H1096" i="3"/>
  <c r="E1096" i="3"/>
  <c r="B1096" i="3"/>
  <c r="J1095" i="3"/>
  <c r="I1095" i="3"/>
  <c r="H1095" i="3"/>
  <c r="E1095" i="3"/>
  <c r="B1095" i="3"/>
  <c r="J1094" i="3"/>
  <c r="I1094" i="3"/>
  <c r="H1094" i="3"/>
  <c r="E1094" i="3"/>
  <c r="B1094" i="3"/>
  <c r="J1093" i="3"/>
  <c r="I1093" i="3"/>
  <c r="H1093" i="3"/>
  <c r="E1093" i="3"/>
  <c r="B1093" i="3"/>
  <c r="J1092" i="3"/>
  <c r="I1092" i="3"/>
  <c r="H1092" i="3"/>
  <c r="E1092" i="3"/>
  <c r="B1092" i="3"/>
  <c r="J1091" i="3"/>
  <c r="I1091" i="3"/>
  <c r="H1091" i="3"/>
  <c r="E1091" i="3"/>
  <c r="B1091" i="3"/>
  <c r="J1090" i="3"/>
  <c r="I1090" i="3"/>
  <c r="H1090" i="3"/>
  <c r="E1090" i="3"/>
  <c r="B1090" i="3"/>
  <c r="J1089" i="3"/>
  <c r="I1089" i="3"/>
  <c r="H1089" i="3"/>
  <c r="E1089" i="3"/>
  <c r="B1089" i="3"/>
  <c r="J1088" i="3"/>
  <c r="I1088" i="3"/>
  <c r="H1088" i="3"/>
  <c r="E1088" i="3"/>
  <c r="B1088" i="3"/>
  <c r="J1087" i="3"/>
  <c r="I1087" i="3"/>
  <c r="H1087" i="3"/>
  <c r="E1087" i="3"/>
  <c r="B1087" i="3"/>
  <c r="J1086" i="3"/>
  <c r="I1086" i="3"/>
  <c r="H1086" i="3"/>
  <c r="E1086" i="3"/>
  <c r="B1086" i="3"/>
  <c r="J1085" i="3"/>
  <c r="I1085" i="3"/>
  <c r="H1085" i="3"/>
  <c r="E1085" i="3"/>
  <c r="B1085" i="3"/>
  <c r="J1084" i="3"/>
  <c r="I1084" i="3"/>
  <c r="H1084" i="3"/>
  <c r="E1084" i="3"/>
  <c r="B1084" i="3"/>
  <c r="J1083" i="3"/>
  <c r="I1083" i="3"/>
  <c r="H1083" i="3"/>
  <c r="E1083" i="3"/>
  <c r="B1083" i="3"/>
  <c r="J1082" i="3"/>
  <c r="I1082" i="3"/>
  <c r="H1082" i="3"/>
  <c r="E1082" i="3"/>
  <c r="B1082" i="3"/>
  <c r="J1081" i="3"/>
  <c r="I1081" i="3"/>
  <c r="H1081" i="3"/>
  <c r="E1081" i="3"/>
  <c r="B1081" i="3"/>
  <c r="J1080" i="3"/>
  <c r="I1080" i="3"/>
  <c r="H1080" i="3"/>
  <c r="E1080" i="3"/>
  <c r="B1080" i="3"/>
  <c r="J1079" i="3"/>
  <c r="I1079" i="3"/>
  <c r="H1079" i="3"/>
  <c r="E1079" i="3"/>
  <c r="B1079" i="3"/>
  <c r="J1078" i="3"/>
  <c r="I1078" i="3"/>
  <c r="H1078" i="3"/>
  <c r="E1078" i="3"/>
  <c r="B1078" i="3"/>
  <c r="J1077" i="3"/>
  <c r="I1077" i="3"/>
  <c r="H1077" i="3"/>
  <c r="E1077" i="3"/>
  <c r="B1077" i="3"/>
  <c r="J1076" i="3"/>
  <c r="I1076" i="3"/>
  <c r="H1076" i="3"/>
  <c r="E1076" i="3"/>
  <c r="B1076" i="3"/>
  <c r="J1075" i="3"/>
  <c r="I1075" i="3"/>
  <c r="H1075" i="3"/>
  <c r="E1075" i="3"/>
  <c r="B1075" i="3"/>
  <c r="J1074" i="3"/>
  <c r="I1074" i="3"/>
  <c r="H1074" i="3"/>
  <c r="E1074" i="3"/>
  <c r="B1074" i="3"/>
  <c r="J1073" i="3"/>
  <c r="I1073" i="3"/>
  <c r="H1073" i="3"/>
  <c r="E1073" i="3"/>
  <c r="B1073" i="3"/>
  <c r="J1072" i="3"/>
  <c r="I1072" i="3"/>
  <c r="H1072" i="3"/>
  <c r="E1072" i="3"/>
  <c r="B1072" i="3"/>
  <c r="J1071" i="3"/>
  <c r="I1071" i="3"/>
  <c r="H1071" i="3"/>
  <c r="E1071" i="3"/>
  <c r="B1071" i="3"/>
  <c r="J1070" i="3"/>
  <c r="I1070" i="3"/>
  <c r="H1070" i="3"/>
  <c r="E1070" i="3"/>
  <c r="B1070" i="3"/>
  <c r="J1069" i="3"/>
  <c r="I1069" i="3"/>
  <c r="H1069" i="3"/>
  <c r="E1069" i="3"/>
  <c r="B1069" i="3"/>
  <c r="J1068" i="3"/>
  <c r="I1068" i="3"/>
  <c r="H1068" i="3"/>
  <c r="E1068" i="3"/>
  <c r="B1068" i="3"/>
  <c r="J1067" i="3"/>
  <c r="I1067" i="3"/>
  <c r="H1067" i="3"/>
  <c r="E1067" i="3"/>
  <c r="B1067" i="3"/>
  <c r="J1066" i="3"/>
  <c r="I1066" i="3"/>
  <c r="H1066" i="3"/>
  <c r="E1066" i="3"/>
  <c r="B1066" i="3"/>
  <c r="J1065" i="3"/>
  <c r="I1065" i="3"/>
  <c r="H1065" i="3"/>
  <c r="E1065" i="3"/>
  <c r="B1065" i="3"/>
  <c r="J1064" i="3"/>
  <c r="I1064" i="3"/>
  <c r="H1064" i="3"/>
  <c r="E1064" i="3"/>
  <c r="B1064" i="3"/>
  <c r="J1063" i="3"/>
  <c r="I1063" i="3"/>
  <c r="H1063" i="3"/>
  <c r="E1063" i="3"/>
  <c r="B1063" i="3"/>
  <c r="J1062" i="3"/>
  <c r="I1062" i="3"/>
  <c r="H1062" i="3"/>
  <c r="E1062" i="3"/>
  <c r="B1062" i="3"/>
  <c r="J1061" i="3"/>
  <c r="I1061" i="3"/>
  <c r="H1061" i="3"/>
  <c r="E1061" i="3"/>
  <c r="B1061" i="3"/>
  <c r="J1060" i="3"/>
  <c r="I1060" i="3"/>
  <c r="H1060" i="3"/>
  <c r="E1060" i="3"/>
  <c r="B1060" i="3"/>
  <c r="J1059" i="3"/>
  <c r="I1059" i="3"/>
  <c r="H1059" i="3"/>
  <c r="E1059" i="3"/>
  <c r="B1059" i="3"/>
  <c r="J1058" i="3"/>
  <c r="I1058" i="3"/>
  <c r="H1058" i="3"/>
  <c r="E1058" i="3"/>
  <c r="B1058" i="3"/>
  <c r="J1057" i="3"/>
  <c r="I1057" i="3"/>
  <c r="H1057" i="3"/>
  <c r="E1057" i="3"/>
  <c r="B1057" i="3"/>
  <c r="J1056" i="3"/>
  <c r="I1056" i="3"/>
  <c r="H1056" i="3"/>
  <c r="E1056" i="3"/>
  <c r="B1056" i="3"/>
  <c r="J1055" i="3"/>
  <c r="I1055" i="3"/>
  <c r="H1055" i="3"/>
  <c r="E1055" i="3"/>
  <c r="B1055" i="3"/>
  <c r="J1054" i="3"/>
  <c r="I1054" i="3"/>
  <c r="H1054" i="3"/>
  <c r="E1054" i="3"/>
  <c r="B1054" i="3"/>
  <c r="J1053" i="3"/>
  <c r="I1053" i="3"/>
  <c r="H1053" i="3"/>
  <c r="E1053" i="3"/>
  <c r="B1053" i="3"/>
  <c r="J1052" i="3"/>
  <c r="I1052" i="3"/>
  <c r="H1052" i="3"/>
  <c r="E1052" i="3"/>
  <c r="B1052" i="3"/>
  <c r="J1051" i="3"/>
  <c r="I1051" i="3"/>
  <c r="H1051" i="3"/>
  <c r="E1051" i="3"/>
  <c r="B1051" i="3"/>
  <c r="J1050" i="3"/>
  <c r="I1050" i="3"/>
  <c r="H1050" i="3"/>
  <c r="E1050" i="3"/>
  <c r="B1050" i="3"/>
  <c r="J1049" i="3"/>
  <c r="I1049" i="3"/>
  <c r="H1049" i="3"/>
  <c r="E1049" i="3"/>
  <c r="B1049" i="3"/>
  <c r="J1048" i="3"/>
  <c r="I1048" i="3"/>
  <c r="H1048" i="3"/>
  <c r="E1048" i="3"/>
  <c r="B1048" i="3"/>
  <c r="J1047" i="3"/>
  <c r="I1047" i="3"/>
  <c r="H1047" i="3"/>
  <c r="E1047" i="3"/>
  <c r="B1047" i="3"/>
  <c r="J1046" i="3"/>
  <c r="I1046" i="3"/>
  <c r="H1046" i="3"/>
  <c r="E1046" i="3"/>
  <c r="B1046" i="3"/>
  <c r="J1045" i="3"/>
  <c r="I1045" i="3"/>
  <c r="H1045" i="3"/>
  <c r="E1045" i="3"/>
  <c r="B1045" i="3"/>
  <c r="J1044" i="3"/>
  <c r="I1044" i="3"/>
  <c r="H1044" i="3"/>
  <c r="E1044" i="3"/>
  <c r="B1044" i="3"/>
  <c r="J1043" i="3"/>
  <c r="I1043" i="3"/>
  <c r="H1043" i="3"/>
  <c r="E1043" i="3"/>
  <c r="B1043" i="3"/>
  <c r="J1042" i="3"/>
  <c r="I1042" i="3"/>
  <c r="H1042" i="3"/>
  <c r="E1042" i="3"/>
  <c r="B1042" i="3"/>
  <c r="J1041" i="3"/>
  <c r="I1041" i="3"/>
  <c r="H1041" i="3"/>
  <c r="E1041" i="3"/>
  <c r="B1041" i="3"/>
  <c r="J1040" i="3"/>
  <c r="I1040" i="3"/>
  <c r="H1040" i="3"/>
  <c r="E1040" i="3"/>
  <c r="B1040" i="3"/>
  <c r="J1039" i="3"/>
  <c r="I1039" i="3"/>
  <c r="H1039" i="3"/>
  <c r="E1039" i="3"/>
  <c r="B1039" i="3"/>
  <c r="J1038" i="3"/>
  <c r="I1038" i="3"/>
  <c r="H1038" i="3"/>
  <c r="E1038" i="3"/>
  <c r="B1038" i="3"/>
  <c r="J1037" i="3"/>
  <c r="I1037" i="3"/>
  <c r="H1037" i="3"/>
  <c r="E1037" i="3"/>
  <c r="B1037" i="3"/>
  <c r="J1036" i="3"/>
  <c r="I1036" i="3"/>
  <c r="H1036" i="3"/>
  <c r="E1036" i="3"/>
  <c r="B1036" i="3"/>
  <c r="J1035" i="3"/>
  <c r="I1035" i="3"/>
  <c r="H1035" i="3"/>
  <c r="E1035" i="3"/>
  <c r="B1035" i="3"/>
  <c r="J1034" i="3"/>
  <c r="I1034" i="3"/>
  <c r="H1034" i="3"/>
  <c r="E1034" i="3"/>
  <c r="B1034" i="3"/>
  <c r="J1033" i="3"/>
  <c r="I1033" i="3"/>
  <c r="H1033" i="3"/>
  <c r="E1033" i="3"/>
  <c r="B1033" i="3"/>
  <c r="J1032" i="3"/>
  <c r="I1032" i="3"/>
  <c r="H1032" i="3"/>
  <c r="E1032" i="3"/>
  <c r="B1032" i="3"/>
  <c r="J1031" i="3"/>
  <c r="I1031" i="3"/>
  <c r="H1031" i="3"/>
  <c r="E1031" i="3"/>
  <c r="B1031" i="3"/>
  <c r="J1030" i="3"/>
  <c r="I1030" i="3"/>
  <c r="H1030" i="3"/>
  <c r="E1030" i="3"/>
  <c r="B1030" i="3"/>
  <c r="J1029" i="3"/>
  <c r="I1029" i="3"/>
  <c r="H1029" i="3"/>
  <c r="E1029" i="3"/>
  <c r="B1029" i="3"/>
  <c r="J1028" i="3"/>
  <c r="I1028" i="3"/>
  <c r="H1028" i="3"/>
  <c r="E1028" i="3"/>
  <c r="B1028" i="3"/>
  <c r="J1027" i="3"/>
  <c r="I1027" i="3"/>
  <c r="H1027" i="3"/>
  <c r="E1027" i="3"/>
  <c r="B1027" i="3"/>
  <c r="J1026" i="3"/>
  <c r="I1026" i="3"/>
  <c r="H1026" i="3"/>
  <c r="E1026" i="3"/>
  <c r="B1026" i="3"/>
  <c r="J1025" i="3"/>
  <c r="I1025" i="3"/>
  <c r="H1025" i="3"/>
  <c r="E1025" i="3"/>
  <c r="B1025" i="3"/>
  <c r="J1024" i="3"/>
  <c r="I1024" i="3"/>
  <c r="H1024" i="3"/>
  <c r="E1024" i="3"/>
  <c r="B1024" i="3"/>
  <c r="J1023" i="3"/>
  <c r="I1023" i="3"/>
  <c r="H1023" i="3"/>
  <c r="E1023" i="3"/>
  <c r="B1023" i="3"/>
  <c r="J1022" i="3"/>
  <c r="I1022" i="3"/>
  <c r="H1022" i="3"/>
  <c r="E1022" i="3"/>
  <c r="B1022" i="3"/>
  <c r="J1021" i="3"/>
  <c r="I1021" i="3"/>
  <c r="H1021" i="3"/>
  <c r="E1021" i="3"/>
  <c r="B1021" i="3"/>
  <c r="J1020" i="3"/>
  <c r="I1020" i="3"/>
  <c r="H1020" i="3"/>
  <c r="E1020" i="3"/>
  <c r="B1020" i="3"/>
  <c r="J1019" i="3"/>
  <c r="I1019" i="3"/>
  <c r="H1019" i="3"/>
  <c r="E1019" i="3"/>
  <c r="B1019" i="3"/>
  <c r="J1018" i="3"/>
  <c r="I1018" i="3"/>
  <c r="H1018" i="3"/>
  <c r="E1018" i="3"/>
  <c r="B1018" i="3"/>
  <c r="J1017" i="3"/>
  <c r="I1017" i="3"/>
  <c r="H1017" i="3"/>
  <c r="E1017" i="3"/>
  <c r="B1017" i="3"/>
  <c r="J1016" i="3"/>
  <c r="I1016" i="3"/>
  <c r="H1016" i="3"/>
  <c r="E1016" i="3"/>
  <c r="B1016" i="3"/>
  <c r="J1015" i="3"/>
  <c r="I1015" i="3"/>
  <c r="H1015" i="3"/>
  <c r="E1015" i="3"/>
  <c r="B1015" i="3"/>
  <c r="J1014" i="3"/>
  <c r="I1014" i="3"/>
  <c r="H1014" i="3"/>
  <c r="E1014" i="3"/>
  <c r="B1014" i="3"/>
  <c r="J1013" i="3"/>
  <c r="I1013" i="3"/>
  <c r="H1013" i="3"/>
  <c r="E1013" i="3"/>
  <c r="B1013" i="3"/>
  <c r="J1012" i="3"/>
  <c r="I1012" i="3"/>
  <c r="H1012" i="3"/>
  <c r="E1012" i="3"/>
  <c r="B1012" i="3"/>
  <c r="J1011" i="3"/>
  <c r="I1011" i="3"/>
  <c r="H1011" i="3"/>
  <c r="E1011" i="3"/>
  <c r="B1011" i="3"/>
  <c r="J1010" i="3"/>
  <c r="I1010" i="3"/>
  <c r="H1010" i="3"/>
  <c r="E1010" i="3"/>
  <c r="B1010" i="3"/>
  <c r="J1009" i="3"/>
  <c r="I1009" i="3"/>
  <c r="H1009" i="3"/>
  <c r="E1009" i="3"/>
  <c r="B1009" i="3"/>
  <c r="J1008" i="3"/>
  <c r="I1008" i="3"/>
  <c r="H1008" i="3"/>
  <c r="E1008" i="3"/>
  <c r="B1008" i="3"/>
  <c r="J1007" i="3"/>
  <c r="I1007" i="3"/>
  <c r="H1007" i="3"/>
  <c r="E1007" i="3"/>
  <c r="B1007" i="3"/>
  <c r="J1006" i="3"/>
  <c r="I1006" i="3"/>
  <c r="H1006" i="3"/>
  <c r="E1006" i="3"/>
  <c r="B1006" i="3"/>
  <c r="J1005" i="3"/>
  <c r="I1005" i="3"/>
  <c r="H1005" i="3"/>
  <c r="E1005" i="3"/>
  <c r="B1005" i="3"/>
  <c r="J1004" i="3"/>
  <c r="I1004" i="3"/>
  <c r="H1004" i="3"/>
  <c r="E1004" i="3"/>
  <c r="B1004" i="3"/>
  <c r="J1003" i="3"/>
  <c r="I1003" i="3"/>
  <c r="H1003" i="3"/>
  <c r="E1003" i="3"/>
  <c r="B1003" i="3"/>
  <c r="J1002" i="3"/>
  <c r="I1002" i="3"/>
  <c r="H1002" i="3"/>
  <c r="E1002" i="3"/>
  <c r="B1002" i="3"/>
  <c r="J1001" i="3"/>
  <c r="I1001" i="3"/>
  <c r="H1001" i="3"/>
  <c r="E1001" i="3"/>
  <c r="B1001" i="3"/>
  <c r="J1000" i="3"/>
  <c r="I1000" i="3"/>
  <c r="H1000" i="3"/>
  <c r="E1000" i="3"/>
  <c r="B1000" i="3"/>
  <c r="J999" i="3"/>
  <c r="I999" i="3"/>
  <c r="H999" i="3"/>
  <c r="E999" i="3"/>
  <c r="B999" i="3"/>
  <c r="J998" i="3"/>
  <c r="I998" i="3"/>
  <c r="H998" i="3"/>
  <c r="E998" i="3"/>
  <c r="B998" i="3"/>
  <c r="J997" i="3"/>
  <c r="I997" i="3"/>
  <c r="H997" i="3"/>
  <c r="E997" i="3"/>
  <c r="B997" i="3"/>
  <c r="J996" i="3"/>
  <c r="I996" i="3"/>
  <c r="H996" i="3"/>
  <c r="E996" i="3"/>
  <c r="B996" i="3"/>
  <c r="J995" i="3"/>
  <c r="I995" i="3"/>
  <c r="H995" i="3"/>
  <c r="E995" i="3"/>
  <c r="B995" i="3"/>
  <c r="J994" i="3"/>
  <c r="I994" i="3"/>
  <c r="H994" i="3"/>
  <c r="E994" i="3"/>
  <c r="B994" i="3"/>
  <c r="J993" i="3"/>
  <c r="I993" i="3"/>
  <c r="H993" i="3"/>
  <c r="E993" i="3"/>
  <c r="B993" i="3"/>
  <c r="J992" i="3"/>
  <c r="I992" i="3"/>
  <c r="H992" i="3"/>
  <c r="E992" i="3"/>
  <c r="B992" i="3"/>
  <c r="J991" i="3"/>
  <c r="I991" i="3"/>
  <c r="H991" i="3"/>
  <c r="E991" i="3"/>
  <c r="B991" i="3"/>
  <c r="J990" i="3"/>
  <c r="I990" i="3"/>
  <c r="H990" i="3"/>
  <c r="E990" i="3"/>
  <c r="B990" i="3"/>
  <c r="J989" i="3"/>
  <c r="I989" i="3"/>
  <c r="H989" i="3"/>
  <c r="E989" i="3"/>
  <c r="B989" i="3"/>
  <c r="J988" i="3"/>
  <c r="I988" i="3"/>
  <c r="H988" i="3"/>
  <c r="E988" i="3"/>
  <c r="B988" i="3"/>
  <c r="J987" i="3"/>
  <c r="I987" i="3"/>
  <c r="H987" i="3"/>
  <c r="E987" i="3"/>
  <c r="B987" i="3"/>
  <c r="J986" i="3"/>
  <c r="I986" i="3"/>
  <c r="H986" i="3"/>
  <c r="E986" i="3"/>
  <c r="B986" i="3"/>
  <c r="J985" i="3"/>
  <c r="I985" i="3"/>
  <c r="H985" i="3"/>
  <c r="E985" i="3"/>
  <c r="B985" i="3"/>
  <c r="J984" i="3"/>
  <c r="I984" i="3"/>
  <c r="H984" i="3"/>
  <c r="E984" i="3"/>
  <c r="B984" i="3"/>
  <c r="J983" i="3"/>
  <c r="I983" i="3"/>
  <c r="H983" i="3"/>
  <c r="E983" i="3"/>
  <c r="B983" i="3"/>
  <c r="J982" i="3"/>
  <c r="I982" i="3"/>
  <c r="H982" i="3"/>
  <c r="E982" i="3"/>
  <c r="B982" i="3"/>
  <c r="J981" i="3"/>
  <c r="I981" i="3"/>
  <c r="H981" i="3"/>
  <c r="E981" i="3"/>
  <c r="B981" i="3"/>
  <c r="J980" i="3"/>
  <c r="I980" i="3"/>
  <c r="H980" i="3"/>
  <c r="E980" i="3"/>
  <c r="B980" i="3"/>
  <c r="J979" i="3"/>
  <c r="I979" i="3"/>
  <c r="H979" i="3"/>
  <c r="E979" i="3"/>
  <c r="B979" i="3"/>
  <c r="J978" i="3"/>
  <c r="I978" i="3"/>
  <c r="H978" i="3"/>
  <c r="E978" i="3"/>
  <c r="B978" i="3"/>
  <c r="J977" i="3"/>
  <c r="I977" i="3"/>
  <c r="H977" i="3"/>
  <c r="E977" i="3"/>
  <c r="B977" i="3"/>
  <c r="J976" i="3"/>
  <c r="I976" i="3"/>
  <c r="H976" i="3"/>
  <c r="E976" i="3"/>
  <c r="B976" i="3"/>
  <c r="J975" i="3"/>
  <c r="I975" i="3"/>
  <c r="H975" i="3"/>
  <c r="E975" i="3"/>
  <c r="B975" i="3"/>
  <c r="J974" i="3"/>
  <c r="I974" i="3"/>
  <c r="H974" i="3"/>
  <c r="E974" i="3"/>
  <c r="B974" i="3"/>
  <c r="J973" i="3"/>
  <c r="I973" i="3"/>
  <c r="H973" i="3"/>
  <c r="E973" i="3"/>
  <c r="B973" i="3"/>
  <c r="J972" i="3"/>
  <c r="I972" i="3"/>
  <c r="H972" i="3"/>
  <c r="E972" i="3"/>
  <c r="B972" i="3"/>
  <c r="J971" i="3"/>
  <c r="I971" i="3"/>
  <c r="H971" i="3"/>
  <c r="E971" i="3"/>
  <c r="B971" i="3"/>
  <c r="J970" i="3"/>
  <c r="I970" i="3"/>
  <c r="H970" i="3"/>
  <c r="E970" i="3"/>
  <c r="B970" i="3"/>
  <c r="J969" i="3"/>
  <c r="I969" i="3"/>
  <c r="H969" i="3"/>
  <c r="E969" i="3"/>
  <c r="B969" i="3"/>
  <c r="J968" i="3"/>
  <c r="I968" i="3"/>
  <c r="H968" i="3"/>
  <c r="E968" i="3"/>
  <c r="B968" i="3"/>
  <c r="J967" i="3"/>
  <c r="I967" i="3"/>
  <c r="H967" i="3"/>
  <c r="E967" i="3"/>
  <c r="B967" i="3"/>
  <c r="J966" i="3"/>
  <c r="I966" i="3"/>
  <c r="H966" i="3"/>
  <c r="E966" i="3"/>
  <c r="B966" i="3"/>
  <c r="J965" i="3"/>
  <c r="I965" i="3"/>
  <c r="H965" i="3"/>
  <c r="E965" i="3"/>
  <c r="B965" i="3"/>
  <c r="J964" i="3"/>
  <c r="I964" i="3"/>
  <c r="H964" i="3"/>
  <c r="E964" i="3"/>
  <c r="B964" i="3"/>
  <c r="J963" i="3"/>
  <c r="I963" i="3"/>
  <c r="H963" i="3"/>
  <c r="E963" i="3"/>
  <c r="B963" i="3"/>
  <c r="J962" i="3"/>
  <c r="I962" i="3"/>
  <c r="H962" i="3"/>
  <c r="E962" i="3"/>
  <c r="B962" i="3"/>
  <c r="J961" i="3"/>
  <c r="I961" i="3"/>
  <c r="H961" i="3"/>
  <c r="E961" i="3"/>
  <c r="B961" i="3"/>
  <c r="J960" i="3"/>
  <c r="I960" i="3"/>
  <c r="H960" i="3"/>
  <c r="E960" i="3"/>
  <c r="B960" i="3"/>
  <c r="J959" i="3"/>
  <c r="I959" i="3"/>
  <c r="H959" i="3"/>
  <c r="E959" i="3"/>
  <c r="B959" i="3"/>
  <c r="J958" i="3"/>
  <c r="I958" i="3"/>
  <c r="H958" i="3"/>
  <c r="E958" i="3"/>
  <c r="B958" i="3"/>
  <c r="J957" i="3"/>
  <c r="I957" i="3"/>
  <c r="H957" i="3"/>
  <c r="E957" i="3"/>
  <c r="B957" i="3"/>
  <c r="J956" i="3"/>
  <c r="I956" i="3"/>
  <c r="H956" i="3"/>
  <c r="E956" i="3"/>
  <c r="B956" i="3"/>
  <c r="J955" i="3"/>
  <c r="I955" i="3"/>
  <c r="H955" i="3"/>
  <c r="E955" i="3"/>
  <c r="B955" i="3"/>
  <c r="J954" i="3"/>
  <c r="I954" i="3"/>
  <c r="H954" i="3"/>
  <c r="E954" i="3"/>
  <c r="B954" i="3"/>
  <c r="J953" i="3"/>
  <c r="I953" i="3"/>
  <c r="H953" i="3"/>
  <c r="E953" i="3"/>
  <c r="B953" i="3"/>
  <c r="J952" i="3"/>
  <c r="I952" i="3"/>
  <c r="H952" i="3"/>
  <c r="E952" i="3"/>
  <c r="B952" i="3"/>
  <c r="J951" i="3"/>
  <c r="I951" i="3"/>
  <c r="H951" i="3"/>
  <c r="E951" i="3"/>
  <c r="B951" i="3"/>
  <c r="J950" i="3"/>
  <c r="I950" i="3"/>
  <c r="H950" i="3"/>
  <c r="E950" i="3"/>
  <c r="B950" i="3"/>
  <c r="J949" i="3"/>
  <c r="I949" i="3"/>
  <c r="H949" i="3"/>
  <c r="E949" i="3"/>
  <c r="B949" i="3"/>
  <c r="J948" i="3"/>
  <c r="I948" i="3"/>
  <c r="H948" i="3"/>
  <c r="E948" i="3"/>
  <c r="B948" i="3"/>
  <c r="J947" i="3"/>
  <c r="I947" i="3"/>
  <c r="H947" i="3"/>
  <c r="E947" i="3"/>
  <c r="B947" i="3"/>
  <c r="J946" i="3"/>
  <c r="I946" i="3"/>
  <c r="H946" i="3"/>
  <c r="E946" i="3"/>
  <c r="B946" i="3"/>
  <c r="J945" i="3"/>
  <c r="I945" i="3"/>
  <c r="H945" i="3"/>
  <c r="E945" i="3"/>
  <c r="B945" i="3"/>
  <c r="J944" i="3"/>
  <c r="I944" i="3"/>
  <c r="H944" i="3"/>
  <c r="E944" i="3"/>
  <c r="B944" i="3"/>
  <c r="J943" i="3"/>
  <c r="I943" i="3"/>
  <c r="H943" i="3"/>
  <c r="E943" i="3"/>
  <c r="B943" i="3"/>
  <c r="J942" i="3"/>
  <c r="I942" i="3"/>
  <c r="H942" i="3"/>
  <c r="E942" i="3"/>
  <c r="B942" i="3"/>
  <c r="J941" i="3"/>
  <c r="I941" i="3"/>
  <c r="H941" i="3"/>
  <c r="E941" i="3"/>
  <c r="B941" i="3"/>
  <c r="J940" i="3"/>
  <c r="I940" i="3"/>
  <c r="H940" i="3"/>
  <c r="E940" i="3"/>
  <c r="B940" i="3"/>
  <c r="J939" i="3"/>
  <c r="I939" i="3"/>
  <c r="H939" i="3"/>
  <c r="E939" i="3"/>
  <c r="B939" i="3"/>
  <c r="J938" i="3"/>
  <c r="I938" i="3"/>
  <c r="H938" i="3"/>
  <c r="E938" i="3"/>
  <c r="B938" i="3"/>
  <c r="J937" i="3"/>
  <c r="I937" i="3"/>
  <c r="H937" i="3"/>
  <c r="E937" i="3"/>
  <c r="B937" i="3"/>
  <c r="J936" i="3"/>
  <c r="I936" i="3"/>
  <c r="H936" i="3"/>
  <c r="E936" i="3"/>
  <c r="B936" i="3"/>
  <c r="J935" i="3"/>
  <c r="I935" i="3"/>
  <c r="H935" i="3"/>
  <c r="E935" i="3"/>
  <c r="B935" i="3"/>
  <c r="J934" i="3"/>
  <c r="I934" i="3"/>
  <c r="H934" i="3"/>
  <c r="E934" i="3"/>
  <c r="B934" i="3"/>
  <c r="J933" i="3"/>
  <c r="I933" i="3"/>
  <c r="H933" i="3"/>
  <c r="E933" i="3"/>
  <c r="B933" i="3"/>
  <c r="J932" i="3"/>
  <c r="I932" i="3"/>
  <c r="H932" i="3"/>
  <c r="E932" i="3"/>
  <c r="B932" i="3"/>
  <c r="J931" i="3"/>
  <c r="I931" i="3"/>
  <c r="H931" i="3"/>
  <c r="E931" i="3"/>
  <c r="B931" i="3"/>
  <c r="J930" i="3"/>
  <c r="I930" i="3"/>
  <c r="H930" i="3"/>
  <c r="E930" i="3"/>
  <c r="B930" i="3"/>
  <c r="J929" i="3"/>
  <c r="I929" i="3"/>
  <c r="H929" i="3"/>
  <c r="E929" i="3"/>
  <c r="B929" i="3"/>
  <c r="J928" i="3"/>
  <c r="I928" i="3"/>
  <c r="H928" i="3"/>
  <c r="E928" i="3"/>
  <c r="B928" i="3"/>
  <c r="J927" i="3"/>
  <c r="I927" i="3"/>
  <c r="H927" i="3"/>
  <c r="E927" i="3"/>
  <c r="B927" i="3"/>
  <c r="J926" i="3"/>
  <c r="I926" i="3"/>
  <c r="H926" i="3"/>
  <c r="E926" i="3"/>
  <c r="B926" i="3"/>
  <c r="J925" i="3"/>
  <c r="I925" i="3"/>
  <c r="H925" i="3"/>
  <c r="E925" i="3"/>
  <c r="B925" i="3"/>
  <c r="J924" i="3"/>
  <c r="I924" i="3"/>
  <c r="H924" i="3"/>
  <c r="E924" i="3"/>
  <c r="B924" i="3"/>
  <c r="J923" i="3"/>
  <c r="I923" i="3"/>
  <c r="H923" i="3"/>
  <c r="E923" i="3"/>
  <c r="B923" i="3"/>
  <c r="J922" i="3"/>
  <c r="I922" i="3"/>
  <c r="H922" i="3"/>
  <c r="E922" i="3"/>
  <c r="B922" i="3"/>
  <c r="J921" i="3"/>
  <c r="I921" i="3"/>
  <c r="H921" i="3"/>
  <c r="E921" i="3"/>
  <c r="B921" i="3"/>
  <c r="J920" i="3"/>
  <c r="I920" i="3"/>
  <c r="H920" i="3"/>
  <c r="E920" i="3"/>
  <c r="B920" i="3"/>
  <c r="J919" i="3"/>
  <c r="I919" i="3"/>
  <c r="H919" i="3"/>
  <c r="E919" i="3"/>
  <c r="B919" i="3"/>
  <c r="J918" i="3"/>
  <c r="I918" i="3"/>
  <c r="H918" i="3"/>
  <c r="E918" i="3"/>
  <c r="B918" i="3"/>
  <c r="J917" i="3"/>
  <c r="I917" i="3"/>
  <c r="H917" i="3"/>
  <c r="E917" i="3"/>
  <c r="B917" i="3"/>
  <c r="J916" i="3"/>
  <c r="I916" i="3"/>
  <c r="H916" i="3"/>
  <c r="E916" i="3"/>
  <c r="B916" i="3"/>
  <c r="J915" i="3"/>
  <c r="I915" i="3"/>
  <c r="H915" i="3"/>
  <c r="E915" i="3"/>
  <c r="B915" i="3"/>
  <c r="J914" i="3"/>
  <c r="I914" i="3"/>
  <c r="H914" i="3"/>
  <c r="E914" i="3"/>
  <c r="B914" i="3"/>
  <c r="J913" i="3"/>
  <c r="I913" i="3"/>
  <c r="H913" i="3"/>
  <c r="E913" i="3"/>
  <c r="B913" i="3"/>
  <c r="J912" i="3"/>
  <c r="I912" i="3"/>
  <c r="H912" i="3"/>
  <c r="E912" i="3"/>
  <c r="B912" i="3"/>
  <c r="J911" i="3"/>
  <c r="I911" i="3"/>
  <c r="H911" i="3"/>
  <c r="E911" i="3"/>
  <c r="B911" i="3"/>
  <c r="J910" i="3"/>
  <c r="I910" i="3"/>
  <c r="H910" i="3"/>
  <c r="E910" i="3"/>
  <c r="B910" i="3"/>
  <c r="J909" i="3"/>
  <c r="I909" i="3"/>
  <c r="H909" i="3"/>
  <c r="E909" i="3"/>
  <c r="B909" i="3"/>
  <c r="J908" i="3"/>
  <c r="I908" i="3"/>
  <c r="H908" i="3"/>
  <c r="E908" i="3"/>
  <c r="B908" i="3"/>
  <c r="J907" i="3"/>
  <c r="I907" i="3"/>
  <c r="H907" i="3"/>
  <c r="E907" i="3"/>
  <c r="B907" i="3"/>
  <c r="J906" i="3"/>
  <c r="I906" i="3"/>
  <c r="H906" i="3"/>
  <c r="E906" i="3"/>
  <c r="B906" i="3"/>
  <c r="J905" i="3"/>
  <c r="I905" i="3"/>
  <c r="H905" i="3"/>
  <c r="E905" i="3"/>
  <c r="B905" i="3"/>
  <c r="J904" i="3"/>
  <c r="I904" i="3"/>
  <c r="H904" i="3"/>
  <c r="E904" i="3"/>
  <c r="B904" i="3"/>
  <c r="J903" i="3"/>
  <c r="I903" i="3"/>
  <c r="H903" i="3"/>
  <c r="E903" i="3"/>
  <c r="B903" i="3"/>
  <c r="J902" i="3"/>
  <c r="I902" i="3"/>
  <c r="H902" i="3"/>
  <c r="E902" i="3"/>
  <c r="B902" i="3"/>
  <c r="J901" i="3"/>
  <c r="I901" i="3"/>
  <c r="H901" i="3"/>
  <c r="E901" i="3"/>
  <c r="B901" i="3"/>
  <c r="J900" i="3"/>
  <c r="I900" i="3"/>
  <c r="H900" i="3"/>
  <c r="E900" i="3"/>
  <c r="B900" i="3"/>
  <c r="J899" i="3"/>
  <c r="I899" i="3"/>
  <c r="H899" i="3"/>
  <c r="E899" i="3"/>
  <c r="B899" i="3"/>
  <c r="J898" i="3"/>
  <c r="I898" i="3"/>
  <c r="H898" i="3"/>
  <c r="E898" i="3"/>
  <c r="B898" i="3"/>
  <c r="J897" i="3"/>
  <c r="I897" i="3"/>
  <c r="H897" i="3"/>
  <c r="E897" i="3"/>
  <c r="B897" i="3"/>
  <c r="J896" i="3"/>
  <c r="I896" i="3"/>
  <c r="H896" i="3"/>
  <c r="E896" i="3"/>
  <c r="B896" i="3"/>
  <c r="J895" i="3"/>
  <c r="I895" i="3"/>
  <c r="H895" i="3"/>
  <c r="E895" i="3"/>
  <c r="B895" i="3"/>
  <c r="J894" i="3"/>
  <c r="I894" i="3"/>
  <c r="H894" i="3"/>
  <c r="E894" i="3"/>
  <c r="B894" i="3"/>
  <c r="J893" i="3"/>
  <c r="I893" i="3"/>
  <c r="H893" i="3"/>
  <c r="E893" i="3"/>
  <c r="B893" i="3"/>
  <c r="J892" i="3"/>
  <c r="I892" i="3"/>
  <c r="H892" i="3"/>
  <c r="E892" i="3"/>
  <c r="B892" i="3"/>
  <c r="J891" i="3"/>
  <c r="I891" i="3"/>
  <c r="H891" i="3"/>
  <c r="E891" i="3"/>
  <c r="B891" i="3"/>
  <c r="J890" i="3"/>
  <c r="I890" i="3"/>
  <c r="H890" i="3"/>
  <c r="E890" i="3"/>
  <c r="B890" i="3"/>
  <c r="J889" i="3"/>
  <c r="I889" i="3"/>
  <c r="H889" i="3"/>
  <c r="E889" i="3"/>
  <c r="B889" i="3"/>
  <c r="J888" i="3"/>
  <c r="I888" i="3"/>
  <c r="H888" i="3"/>
  <c r="E888" i="3"/>
  <c r="B888" i="3"/>
  <c r="J887" i="3"/>
  <c r="I887" i="3"/>
  <c r="H887" i="3"/>
  <c r="E887" i="3"/>
  <c r="B887" i="3"/>
  <c r="J886" i="3"/>
  <c r="I886" i="3"/>
  <c r="H886" i="3"/>
  <c r="E886" i="3"/>
  <c r="B886" i="3"/>
  <c r="J885" i="3"/>
  <c r="I885" i="3"/>
  <c r="H885" i="3"/>
  <c r="E885" i="3"/>
  <c r="B885" i="3"/>
  <c r="J884" i="3"/>
  <c r="I884" i="3"/>
  <c r="H884" i="3"/>
  <c r="E884" i="3"/>
  <c r="B884" i="3"/>
  <c r="J883" i="3"/>
  <c r="I883" i="3"/>
  <c r="H883" i="3"/>
  <c r="E883" i="3"/>
  <c r="B883" i="3"/>
  <c r="J882" i="3"/>
  <c r="I882" i="3"/>
  <c r="H882" i="3"/>
  <c r="E882" i="3"/>
  <c r="B882" i="3"/>
  <c r="J881" i="3"/>
  <c r="I881" i="3"/>
  <c r="H881" i="3"/>
  <c r="E881" i="3"/>
  <c r="B881" i="3"/>
  <c r="J880" i="3"/>
  <c r="I880" i="3"/>
  <c r="H880" i="3"/>
  <c r="E880" i="3"/>
  <c r="B880" i="3"/>
  <c r="J879" i="3"/>
  <c r="I879" i="3"/>
  <c r="H879" i="3"/>
  <c r="E879" i="3"/>
  <c r="B879" i="3"/>
  <c r="J878" i="3"/>
  <c r="I878" i="3"/>
  <c r="H878" i="3"/>
  <c r="E878" i="3"/>
  <c r="B878" i="3"/>
  <c r="J877" i="3"/>
  <c r="I877" i="3"/>
  <c r="H877" i="3"/>
  <c r="E877" i="3"/>
  <c r="B877" i="3"/>
  <c r="J876" i="3"/>
  <c r="I876" i="3"/>
  <c r="H876" i="3"/>
  <c r="E876" i="3"/>
  <c r="B876" i="3"/>
  <c r="J875" i="3"/>
  <c r="I875" i="3"/>
  <c r="H875" i="3"/>
  <c r="E875" i="3"/>
  <c r="B875" i="3"/>
  <c r="J874" i="3"/>
  <c r="I874" i="3"/>
  <c r="H874" i="3"/>
  <c r="E874" i="3"/>
  <c r="B874" i="3"/>
  <c r="J873" i="3"/>
  <c r="I873" i="3"/>
  <c r="H873" i="3"/>
  <c r="E873" i="3"/>
  <c r="B873" i="3"/>
  <c r="J872" i="3"/>
  <c r="I872" i="3"/>
  <c r="H872" i="3"/>
  <c r="E872" i="3"/>
  <c r="B872" i="3"/>
  <c r="J871" i="3"/>
  <c r="I871" i="3"/>
  <c r="H871" i="3"/>
  <c r="E871" i="3"/>
  <c r="B871" i="3"/>
  <c r="J870" i="3"/>
  <c r="I870" i="3"/>
  <c r="H870" i="3"/>
  <c r="E870" i="3"/>
  <c r="B870" i="3"/>
  <c r="J869" i="3"/>
  <c r="I869" i="3"/>
  <c r="H869" i="3"/>
  <c r="E869" i="3"/>
  <c r="B869" i="3"/>
  <c r="J868" i="3"/>
  <c r="I868" i="3"/>
  <c r="H868" i="3"/>
  <c r="E868" i="3"/>
  <c r="B868" i="3"/>
  <c r="J867" i="3"/>
  <c r="I867" i="3"/>
  <c r="H867" i="3"/>
  <c r="E867" i="3"/>
  <c r="B867" i="3"/>
  <c r="J866" i="3"/>
  <c r="I866" i="3"/>
  <c r="H866" i="3"/>
  <c r="E866" i="3"/>
  <c r="B866" i="3"/>
  <c r="J865" i="3"/>
  <c r="I865" i="3"/>
  <c r="H865" i="3"/>
  <c r="E865" i="3"/>
  <c r="B865" i="3"/>
  <c r="J864" i="3"/>
  <c r="I864" i="3"/>
  <c r="H864" i="3"/>
  <c r="E864" i="3"/>
  <c r="B864" i="3"/>
  <c r="J863" i="3"/>
  <c r="I863" i="3"/>
  <c r="H863" i="3"/>
  <c r="E863" i="3"/>
  <c r="B863" i="3"/>
  <c r="J862" i="3"/>
  <c r="I862" i="3"/>
  <c r="H862" i="3"/>
  <c r="E862" i="3"/>
  <c r="B862" i="3"/>
  <c r="J861" i="3"/>
  <c r="I861" i="3"/>
  <c r="H861" i="3"/>
  <c r="E861" i="3"/>
  <c r="B861" i="3"/>
  <c r="J860" i="3"/>
  <c r="I860" i="3"/>
  <c r="H860" i="3"/>
  <c r="E860" i="3"/>
  <c r="B860" i="3"/>
  <c r="J859" i="3"/>
  <c r="I859" i="3"/>
  <c r="H859" i="3"/>
  <c r="E859" i="3"/>
  <c r="B859" i="3"/>
  <c r="J858" i="3"/>
  <c r="I858" i="3"/>
  <c r="H858" i="3"/>
  <c r="E858" i="3"/>
  <c r="B858" i="3"/>
  <c r="J857" i="3"/>
  <c r="I857" i="3"/>
  <c r="H857" i="3"/>
  <c r="E857" i="3"/>
  <c r="B857" i="3"/>
  <c r="J856" i="3"/>
  <c r="I856" i="3"/>
  <c r="H856" i="3"/>
  <c r="E856" i="3"/>
  <c r="B856" i="3"/>
  <c r="J855" i="3"/>
  <c r="I855" i="3"/>
  <c r="H855" i="3"/>
  <c r="E855" i="3"/>
  <c r="B855" i="3"/>
  <c r="J854" i="3"/>
  <c r="I854" i="3"/>
  <c r="H854" i="3"/>
  <c r="E854" i="3"/>
  <c r="B854" i="3"/>
  <c r="J853" i="3"/>
  <c r="I853" i="3"/>
  <c r="H853" i="3"/>
  <c r="E853" i="3"/>
  <c r="B853" i="3"/>
  <c r="J852" i="3"/>
  <c r="I852" i="3"/>
  <c r="H852" i="3"/>
  <c r="E852" i="3"/>
  <c r="B852" i="3"/>
  <c r="J851" i="3"/>
  <c r="I851" i="3"/>
  <c r="H851" i="3"/>
  <c r="E851" i="3"/>
  <c r="B851" i="3"/>
  <c r="J850" i="3"/>
  <c r="I850" i="3"/>
  <c r="H850" i="3"/>
  <c r="E850" i="3"/>
  <c r="B850" i="3"/>
  <c r="J849" i="3"/>
  <c r="I849" i="3"/>
  <c r="H849" i="3"/>
  <c r="E849" i="3"/>
  <c r="B849" i="3"/>
  <c r="J848" i="3"/>
  <c r="I848" i="3"/>
  <c r="H848" i="3"/>
  <c r="E848" i="3"/>
  <c r="B848" i="3"/>
  <c r="J847" i="3"/>
  <c r="I847" i="3"/>
  <c r="H847" i="3"/>
  <c r="E847" i="3"/>
  <c r="B847" i="3"/>
  <c r="J846" i="3"/>
  <c r="I846" i="3"/>
  <c r="H846" i="3"/>
  <c r="E846" i="3"/>
  <c r="B846" i="3"/>
  <c r="J845" i="3"/>
  <c r="I845" i="3"/>
  <c r="H845" i="3"/>
  <c r="E845" i="3"/>
  <c r="B845" i="3"/>
  <c r="J844" i="3"/>
  <c r="I844" i="3"/>
  <c r="H844" i="3"/>
  <c r="E844" i="3"/>
  <c r="B844" i="3"/>
  <c r="J843" i="3"/>
  <c r="I843" i="3"/>
  <c r="H843" i="3"/>
  <c r="E843" i="3"/>
  <c r="B843" i="3"/>
  <c r="J842" i="3"/>
  <c r="I842" i="3"/>
  <c r="H842" i="3"/>
  <c r="E842" i="3"/>
  <c r="B842" i="3"/>
  <c r="J841" i="3"/>
  <c r="I841" i="3"/>
  <c r="H841" i="3"/>
  <c r="E841" i="3"/>
  <c r="B841" i="3"/>
  <c r="J840" i="3"/>
  <c r="I840" i="3"/>
  <c r="H840" i="3"/>
  <c r="E840" i="3"/>
  <c r="B840" i="3"/>
  <c r="J839" i="3"/>
  <c r="I839" i="3"/>
  <c r="H839" i="3"/>
  <c r="E839" i="3"/>
  <c r="B839" i="3"/>
  <c r="J838" i="3"/>
  <c r="I838" i="3"/>
  <c r="H838" i="3"/>
  <c r="E838" i="3"/>
  <c r="B838" i="3"/>
  <c r="J837" i="3"/>
  <c r="I837" i="3"/>
  <c r="H837" i="3"/>
  <c r="E837" i="3"/>
  <c r="B837" i="3"/>
  <c r="J836" i="3"/>
  <c r="I836" i="3"/>
  <c r="H836" i="3"/>
  <c r="E836" i="3"/>
  <c r="B836" i="3"/>
  <c r="J835" i="3"/>
  <c r="I835" i="3"/>
  <c r="H835" i="3"/>
  <c r="E835" i="3"/>
  <c r="B835" i="3"/>
  <c r="J834" i="3"/>
  <c r="I834" i="3"/>
  <c r="H834" i="3"/>
  <c r="E834" i="3"/>
  <c r="B834" i="3"/>
  <c r="J833" i="3"/>
  <c r="I833" i="3"/>
  <c r="H833" i="3"/>
  <c r="E833" i="3"/>
  <c r="B833" i="3"/>
  <c r="J832" i="3"/>
  <c r="I832" i="3"/>
  <c r="H832" i="3"/>
  <c r="E832" i="3"/>
  <c r="B832" i="3"/>
  <c r="J831" i="3"/>
  <c r="I831" i="3"/>
  <c r="H831" i="3"/>
  <c r="E831" i="3"/>
  <c r="B831" i="3"/>
  <c r="J830" i="3"/>
  <c r="I830" i="3"/>
  <c r="H830" i="3"/>
  <c r="E830" i="3"/>
  <c r="B830" i="3"/>
  <c r="J829" i="3"/>
  <c r="I829" i="3"/>
  <c r="H829" i="3"/>
  <c r="E829" i="3"/>
  <c r="B829" i="3"/>
  <c r="J828" i="3"/>
  <c r="I828" i="3"/>
  <c r="H828" i="3"/>
  <c r="E828" i="3"/>
  <c r="B828" i="3"/>
  <c r="J827" i="3"/>
  <c r="I827" i="3"/>
  <c r="H827" i="3"/>
  <c r="E827" i="3"/>
  <c r="B827" i="3"/>
  <c r="J826" i="3"/>
  <c r="I826" i="3"/>
  <c r="H826" i="3"/>
  <c r="E826" i="3"/>
  <c r="B826" i="3"/>
  <c r="J825" i="3"/>
  <c r="I825" i="3"/>
  <c r="H825" i="3"/>
  <c r="E825" i="3"/>
  <c r="B825" i="3"/>
  <c r="J824" i="3"/>
  <c r="I824" i="3"/>
  <c r="H824" i="3"/>
  <c r="E824" i="3"/>
  <c r="B824" i="3"/>
  <c r="J823" i="3"/>
  <c r="I823" i="3"/>
  <c r="H823" i="3"/>
  <c r="E823" i="3"/>
  <c r="B823" i="3"/>
  <c r="J822" i="3"/>
  <c r="I822" i="3"/>
  <c r="H822" i="3"/>
  <c r="E822" i="3"/>
  <c r="B822" i="3"/>
  <c r="J821" i="3"/>
  <c r="I821" i="3"/>
  <c r="H821" i="3"/>
  <c r="E821" i="3"/>
  <c r="B821" i="3"/>
  <c r="J820" i="3"/>
  <c r="I820" i="3"/>
  <c r="H820" i="3"/>
  <c r="E820" i="3"/>
  <c r="B820" i="3"/>
  <c r="J819" i="3"/>
  <c r="I819" i="3"/>
  <c r="H819" i="3"/>
  <c r="E819" i="3"/>
  <c r="B819" i="3"/>
  <c r="J818" i="3"/>
  <c r="I818" i="3"/>
  <c r="H818" i="3"/>
  <c r="E818" i="3"/>
  <c r="B818" i="3"/>
  <c r="J817" i="3"/>
  <c r="I817" i="3"/>
  <c r="H817" i="3"/>
  <c r="E817" i="3"/>
  <c r="B817" i="3"/>
  <c r="J816" i="3"/>
  <c r="I816" i="3"/>
  <c r="H816" i="3"/>
  <c r="E816" i="3"/>
  <c r="B816" i="3"/>
  <c r="J815" i="3"/>
  <c r="I815" i="3"/>
  <c r="H815" i="3"/>
  <c r="E815" i="3"/>
  <c r="B815" i="3"/>
  <c r="J814" i="3"/>
  <c r="I814" i="3"/>
  <c r="H814" i="3"/>
  <c r="E814" i="3"/>
  <c r="B814" i="3"/>
  <c r="J813" i="3"/>
  <c r="I813" i="3"/>
  <c r="H813" i="3"/>
  <c r="E813" i="3"/>
  <c r="B813" i="3"/>
  <c r="J812" i="3"/>
  <c r="I812" i="3"/>
  <c r="H812" i="3"/>
  <c r="E812" i="3"/>
  <c r="B812" i="3"/>
  <c r="J811" i="3"/>
  <c r="I811" i="3"/>
  <c r="H811" i="3"/>
  <c r="E811" i="3"/>
  <c r="B811" i="3"/>
  <c r="J810" i="3"/>
  <c r="I810" i="3"/>
  <c r="H810" i="3"/>
  <c r="E810" i="3"/>
  <c r="B810" i="3"/>
  <c r="J809" i="3"/>
  <c r="I809" i="3"/>
  <c r="H809" i="3"/>
  <c r="E809" i="3"/>
  <c r="B809" i="3"/>
  <c r="J808" i="3"/>
  <c r="I808" i="3"/>
  <c r="H808" i="3"/>
  <c r="E808" i="3"/>
  <c r="B808" i="3"/>
  <c r="J807" i="3"/>
  <c r="I807" i="3"/>
  <c r="H807" i="3"/>
  <c r="E807" i="3"/>
  <c r="B807" i="3"/>
  <c r="J806" i="3"/>
  <c r="I806" i="3"/>
  <c r="H806" i="3"/>
  <c r="E806" i="3"/>
  <c r="B806" i="3"/>
  <c r="J805" i="3"/>
  <c r="I805" i="3"/>
  <c r="H805" i="3"/>
  <c r="E805" i="3"/>
  <c r="B805" i="3"/>
  <c r="J804" i="3"/>
  <c r="I804" i="3"/>
  <c r="H804" i="3"/>
  <c r="E804" i="3"/>
  <c r="B804" i="3"/>
  <c r="J803" i="3"/>
  <c r="I803" i="3"/>
  <c r="H803" i="3"/>
  <c r="E803" i="3"/>
  <c r="B803" i="3"/>
  <c r="J802" i="3"/>
  <c r="I802" i="3"/>
  <c r="H802" i="3"/>
  <c r="E802" i="3"/>
  <c r="B802" i="3"/>
  <c r="J801" i="3"/>
  <c r="I801" i="3"/>
  <c r="H801" i="3"/>
  <c r="E801" i="3"/>
  <c r="B801" i="3"/>
  <c r="J800" i="3"/>
  <c r="I800" i="3"/>
  <c r="H800" i="3"/>
  <c r="E800" i="3"/>
  <c r="B800" i="3"/>
  <c r="J799" i="3"/>
  <c r="I799" i="3"/>
  <c r="H799" i="3"/>
  <c r="E799" i="3"/>
  <c r="B799" i="3"/>
  <c r="J798" i="3"/>
  <c r="I798" i="3"/>
  <c r="H798" i="3"/>
  <c r="E798" i="3"/>
  <c r="B798" i="3"/>
  <c r="J797" i="3"/>
  <c r="I797" i="3"/>
  <c r="H797" i="3"/>
  <c r="E797" i="3"/>
  <c r="B797" i="3"/>
  <c r="J796" i="3"/>
  <c r="I796" i="3"/>
  <c r="H796" i="3"/>
  <c r="E796" i="3"/>
  <c r="B796" i="3"/>
  <c r="J795" i="3"/>
  <c r="I795" i="3"/>
  <c r="H795" i="3"/>
  <c r="E795" i="3"/>
  <c r="B795" i="3"/>
  <c r="J794" i="3"/>
  <c r="I794" i="3"/>
  <c r="H794" i="3"/>
  <c r="E794" i="3"/>
  <c r="B794" i="3"/>
  <c r="J793" i="3"/>
  <c r="I793" i="3"/>
  <c r="H793" i="3"/>
  <c r="E793" i="3"/>
  <c r="B793" i="3"/>
  <c r="J792" i="3"/>
  <c r="I792" i="3"/>
  <c r="H792" i="3"/>
  <c r="E792" i="3"/>
  <c r="B792" i="3"/>
  <c r="J791" i="3"/>
  <c r="I791" i="3"/>
  <c r="H791" i="3"/>
  <c r="E791" i="3"/>
  <c r="B791" i="3"/>
  <c r="J790" i="3"/>
  <c r="I790" i="3"/>
  <c r="H790" i="3"/>
  <c r="E790" i="3"/>
  <c r="B790" i="3"/>
  <c r="J789" i="3"/>
  <c r="I789" i="3"/>
  <c r="H789" i="3"/>
  <c r="E789" i="3"/>
  <c r="B789" i="3"/>
  <c r="J788" i="3"/>
  <c r="I788" i="3"/>
  <c r="H788" i="3"/>
  <c r="E788" i="3"/>
  <c r="B788" i="3"/>
  <c r="J787" i="3"/>
  <c r="I787" i="3"/>
  <c r="H787" i="3"/>
  <c r="E787" i="3"/>
  <c r="B787" i="3"/>
  <c r="J786" i="3"/>
  <c r="I786" i="3"/>
  <c r="H786" i="3"/>
  <c r="E786" i="3"/>
  <c r="B786" i="3"/>
  <c r="J785" i="3"/>
  <c r="I785" i="3"/>
  <c r="H785" i="3"/>
  <c r="E785" i="3"/>
  <c r="B785" i="3"/>
  <c r="J784" i="3"/>
  <c r="I784" i="3"/>
  <c r="H784" i="3"/>
  <c r="E784" i="3"/>
  <c r="B784" i="3"/>
  <c r="J783" i="3"/>
  <c r="I783" i="3"/>
  <c r="H783" i="3"/>
  <c r="E783" i="3"/>
  <c r="B783" i="3"/>
  <c r="J782" i="3"/>
  <c r="I782" i="3"/>
  <c r="H782" i="3"/>
  <c r="E782" i="3"/>
  <c r="B782" i="3"/>
  <c r="J781" i="3"/>
  <c r="I781" i="3"/>
  <c r="H781" i="3"/>
  <c r="E781" i="3"/>
  <c r="B781" i="3"/>
  <c r="J780" i="3"/>
  <c r="I780" i="3"/>
  <c r="H780" i="3"/>
  <c r="E780" i="3"/>
  <c r="B780" i="3"/>
  <c r="J779" i="3"/>
  <c r="I779" i="3"/>
  <c r="H779" i="3"/>
  <c r="E779" i="3"/>
  <c r="B779" i="3"/>
  <c r="J778" i="3"/>
  <c r="I778" i="3"/>
  <c r="H778" i="3"/>
  <c r="E778" i="3"/>
  <c r="B778" i="3"/>
  <c r="J777" i="3"/>
  <c r="I777" i="3"/>
  <c r="H777" i="3"/>
  <c r="E777" i="3"/>
  <c r="B777" i="3"/>
  <c r="J776" i="3"/>
  <c r="I776" i="3"/>
  <c r="H776" i="3"/>
  <c r="E776" i="3"/>
  <c r="B776" i="3"/>
  <c r="J775" i="3"/>
  <c r="I775" i="3"/>
  <c r="H775" i="3"/>
  <c r="E775" i="3"/>
  <c r="B775" i="3"/>
  <c r="J774" i="3"/>
  <c r="I774" i="3"/>
  <c r="H774" i="3"/>
  <c r="E774" i="3"/>
  <c r="B774" i="3"/>
  <c r="J773" i="3"/>
  <c r="I773" i="3"/>
  <c r="H773" i="3"/>
  <c r="E773" i="3"/>
  <c r="B773" i="3"/>
  <c r="J772" i="3"/>
  <c r="I772" i="3"/>
  <c r="H772" i="3"/>
  <c r="E772" i="3"/>
  <c r="B772" i="3"/>
  <c r="J771" i="3"/>
  <c r="I771" i="3"/>
  <c r="H771" i="3"/>
  <c r="E771" i="3"/>
  <c r="B771" i="3"/>
  <c r="J770" i="3"/>
  <c r="I770" i="3"/>
  <c r="H770" i="3"/>
  <c r="E770" i="3"/>
  <c r="B770" i="3"/>
  <c r="J769" i="3"/>
  <c r="I769" i="3"/>
  <c r="H769" i="3"/>
  <c r="E769" i="3"/>
  <c r="B769" i="3"/>
  <c r="J768" i="3"/>
  <c r="I768" i="3"/>
  <c r="H768" i="3"/>
  <c r="E768" i="3"/>
  <c r="B768" i="3"/>
  <c r="J767" i="3"/>
  <c r="I767" i="3"/>
  <c r="H767" i="3"/>
  <c r="E767" i="3"/>
  <c r="B767" i="3"/>
  <c r="J766" i="3"/>
  <c r="I766" i="3"/>
  <c r="H766" i="3"/>
  <c r="E766" i="3"/>
  <c r="B766" i="3"/>
  <c r="J765" i="3"/>
  <c r="I765" i="3"/>
  <c r="H765" i="3"/>
  <c r="E765" i="3"/>
  <c r="B765" i="3"/>
  <c r="J764" i="3"/>
  <c r="I764" i="3"/>
  <c r="H764" i="3"/>
  <c r="E764" i="3"/>
  <c r="B764" i="3"/>
  <c r="J763" i="3"/>
  <c r="I763" i="3"/>
  <c r="H763" i="3"/>
  <c r="E763" i="3"/>
  <c r="B763" i="3"/>
  <c r="J762" i="3"/>
  <c r="I762" i="3"/>
  <c r="H762" i="3"/>
  <c r="E762" i="3"/>
  <c r="B762" i="3"/>
  <c r="J761" i="3"/>
  <c r="I761" i="3"/>
  <c r="H761" i="3"/>
  <c r="E761" i="3"/>
  <c r="B761" i="3"/>
  <c r="J760" i="3"/>
  <c r="I760" i="3"/>
  <c r="H760" i="3"/>
  <c r="E760" i="3"/>
  <c r="B760" i="3"/>
  <c r="J759" i="3"/>
  <c r="I759" i="3"/>
  <c r="H759" i="3"/>
  <c r="E759" i="3"/>
  <c r="B759" i="3"/>
  <c r="J758" i="3"/>
  <c r="I758" i="3"/>
  <c r="H758" i="3"/>
  <c r="E758" i="3"/>
  <c r="B758" i="3"/>
  <c r="J757" i="3"/>
  <c r="I757" i="3"/>
  <c r="H757" i="3"/>
  <c r="E757" i="3"/>
  <c r="B757" i="3"/>
  <c r="J756" i="3"/>
  <c r="I756" i="3"/>
  <c r="H756" i="3"/>
  <c r="E756" i="3"/>
  <c r="B756" i="3"/>
  <c r="J755" i="3"/>
  <c r="I755" i="3"/>
  <c r="H755" i="3"/>
  <c r="E755" i="3"/>
  <c r="B755" i="3"/>
  <c r="J754" i="3"/>
  <c r="I754" i="3"/>
  <c r="H754" i="3"/>
  <c r="E754" i="3"/>
  <c r="B754" i="3"/>
  <c r="J753" i="3"/>
  <c r="I753" i="3"/>
  <c r="H753" i="3"/>
  <c r="E753" i="3"/>
  <c r="B753" i="3"/>
  <c r="J752" i="3"/>
  <c r="I752" i="3"/>
  <c r="H752" i="3"/>
  <c r="E752" i="3"/>
  <c r="B752" i="3"/>
  <c r="J751" i="3"/>
  <c r="I751" i="3"/>
  <c r="H751" i="3"/>
  <c r="E751" i="3"/>
  <c r="B751" i="3"/>
  <c r="J750" i="3"/>
  <c r="I750" i="3"/>
  <c r="H750" i="3"/>
  <c r="E750" i="3"/>
  <c r="B750" i="3"/>
  <c r="J749" i="3"/>
  <c r="I749" i="3"/>
  <c r="H749" i="3"/>
  <c r="E749" i="3"/>
  <c r="B749" i="3"/>
  <c r="J748" i="3"/>
  <c r="I748" i="3"/>
  <c r="H748" i="3"/>
  <c r="E748" i="3"/>
  <c r="B748" i="3"/>
  <c r="J747" i="3"/>
  <c r="I747" i="3"/>
  <c r="H747" i="3"/>
  <c r="E747" i="3"/>
  <c r="B747" i="3"/>
  <c r="J746" i="3"/>
  <c r="I746" i="3"/>
  <c r="H746" i="3"/>
  <c r="E746" i="3"/>
  <c r="B746" i="3"/>
  <c r="J745" i="3"/>
  <c r="I745" i="3"/>
  <c r="H745" i="3"/>
  <c r="E745" i="3"/>
  <c r="B745" i="3"/>
  <c r="J744" i="3"/>
  <c r="I744" i="3"/>
  <c r="H744" i="3"/>
  <c r="E744" i="3"/>
  <c r="B744" i="3"/>
  <c r="J743" i="3"/>
  <c r="I743" i="3"/>
  <c r="H743" i="3"/>
  <c r="E743" i="3"/>
  <c r="B743" i="3"/>
  <c r="J742" i="3"/>
  <c r="I742" i="3"/>
  <c r="H742" i="3"/>
  <c r="E742" i="3"/>
  <c r="B742" i="3"/>
  <c r="J741" i="3"/>
  <c r="I741" i="3"/>
  <c r="H741" i="3"/>
  <c r="E741" i="3"/>
  <c r="B741" i="3"/>
  <c r="J740" i="3"/>
  <c r="I740" i="3"/>
  <c r="H740" i="3"/>
  <c r="E740" i="3"/>
  <c r="B740" i="3"/>
  <c r="J739" i="3"/>
  <c r="I739" i="3"/>
  <c r="H739" i="3"/>
  <c r="E739" i="3"/>
  <c r="B739" i="3"/>
  <c r="J738" i="3"/>
  <c r="I738" i="3"/>
  <c r="H738" i="3"/>
  <c r="E738" i="3"/>
  <c r="B738" i="3"/>
  <c r="J737" i="3"/>
  <c r="I737" i="3"/>
  <c r="H737" i="3"/>
  <c r="E737" i="3"/>
  <c r="B737" i="3"/>
  <c r="J736" i="3"/>
  <c r="I736" i="3"/>
  <c r="H736" i="3"/>
  <c r="E736" i="3"/>
  <c r="B736" i="3"/>
  <c r="J735" i="3"/>
  <c r="I735" i="3"/>
  <c r="H735" i="3"/>
  <c r="E735" i="3"/>
  <c r="B735" i="3"/>
  <c r="J734" i="3"/>
  <c r="I734" i="3"/>
  <c r="H734" i="3"/>
  <c r="E734" i="3"/>
  <c r="B734" i="3"/>
  <c r="J733" i="3"/>
  <c r="I733" i="3"/>
  <c r="H733" i="3"/>
  <c r="E733" i="3"/>
  <c r="B733" i="3"/>
  <c r="J732" i="3"/>
  <c r="I732" i="3"/>
  <c r="H732" i="3"/>
  <c r="E732" i="3"/>
  <c r="B732" i="3"/>
  <c r="J731" i="3"/>
  <c r="I731" i="3"/>
  <c r="H731" i="3"/>
  <c r="E731" i="3"/>
  <c r="B731" i="3"/>
  <c r="J730" i="3"/>
  <c r="I730" i="3"/>
  <c r="H730" i="3"/>
  <c r="E730" i="3"/>
  <c r="B730" i="3"/>
  <c r="J729" i="3"/>
  <c r="I729" i="3"/>
  <c r="H729" i="3"/>
  <c r="E729" i="3"/>
  <c r="B729" i="3"/>
  <c r="J728" i="3"/>
  <c r="I728" i="3"/>
  <c r="H728" i="3"/>
  <c r="E728" i="3"/>
  <c r="B728" i="3"/>
  <c r="J727" i="3"/>
  <c r="I727" i="3"/>
  <c r="H727" i="3"/>
  <c r="E727" i="3"/>
  <c r="B727" i="3"/>
  <c r="J726" i="3"/>
  <c r="I726" i="3"/>
  <c r="H726" i="3"/>
  <c r="E726" i="3"/>
  <c r="B726" i="3"/>
  <c r="J725" i="3"/>
  <c r="I725" i="3"/>
  <c r="H725" i="3"/>
  <c r="E725" i="3"/>
  <c r="B725" i="3"/>
  <c r="J724" i="3"/>
  <c r="I724" i="3"/>
  <c r="H724" i="3"/>
  <c r="E724" i="3"/>
  <c r="B724" i="3"/>
  <c r="J723" i="3"/>
  <c r="I723" i="3"/>
  <c r="H723" i="3"/>
  <c r="E723" i="3"/>
  <c r="B723" i="3"/>
  <c r="J722" i="3"/>
  <c r="I722" i="3"/>
  <c r="H722" i="3"/>
  <c r="E722" i="3"/>
  <c r="B722" i="3"/>
  <c r="J721" i="3"/>
  <c r="I721" i="3"/>
  <c r="H721" i="3"/>
  <c r="E721" i="3"/>
  <c r="B721" i="3"/>
  <c r="J720" i="3"/>
  <c r="I720" i="3"/>
  <c r="H720" i="3"/>
  <c r="E720" i="3"/>
  <c r="B720" i="3"/>
  <c r="J719" i="3"/>
  <c r="I719" i="3"/>
  <c r="H719" i="3"/>
  <c r="E719" i="3"/>
  <c r="B719" i="3"/>
  <c r="J718" i="3"/>
  <c r="I718" i="3"/>
  <c r="H718" i="3"/>
  <c r="E718" i="3"/>
  <c r="B718" i="3"/>
  <c r="J717" i="3"/>
  <c r="I717" i="3"/>
  <c r="H717" i="3"/>
  <c r="E717" i="3"/>
  <c r="B717" i="3"/>
  <c r="J716" i="3"/>
  <c r="I716" i="3"/>
  <c r="H716" i="3"/>
  <c r="E716" i="3"/>
  <c r="B716" i="3"/>
  <c r="J715" i="3"/>
  <c r="I715" i="3"/>
  <c r="H715" i="3"/>
  <c r="E715" i="3"/>
  <c r="B715" i="3"/>
  <c r="J714" i="3"/>
  <c r="I714" i="3"/>
  <c r="H714" i="3"/>
  <c r="E714" i="3"/>
  <c r="B714" i="3"/>
  <c r="J713" i="3"/>
  <c r="I713" i="3"/>
  <c r="H713" i="3"/>
  <c r="E713" i="3"/>
  <c r="B713" i="3"/>
  <c r="J712" i="3"/>
  <c r="I712" i="3"/>
  <c r="H712" i="3"/>
  <c r="E712" i="3"/>
  <c r="B712" i="3"/>
  <c r="J711" i="3"/>
  <c r="I711" i="3"/>
  <c r="H711" i="3"/>
  <c r="E711" i="3"/>
  <c r="B711" i="3"/>
  <c r="J710" i="3"/>
  <c r="I710" i="3"/>
  <c r="H710" i="3"/>
  <c r="E710" i="3"/>
  <c r="B710" i="3"/>
  <c r="J709" i="3"/>
  <c r="I709" i="3"/>
  <c r="H709" i="3"/>
  <c r="E709" i="3"/>
  <c r="B709" i="3"/>
  <c r="J708" i="3"/>
  <c r="I708" i="3"/>
  <c r="H708" i="3"/>
  <c r="E708" i="3"/>
  <c r="B708" i="3"/>
  <c r="J707" i="3"/>
  <c r="I707" i="3"/>
  <c r="H707" i="3"/>
  <c r="E707" i="3"/>
  <c r="B707" i="3"/>
  <c r="J706" i="3"/>
  <c r="I706" i="3"/>
  <c r="H706" i="3"/>
  <c r="E706" i="3"/>
  <c r="B706" i="3"/>
  <c r="J705" i="3"/>
  <c r="I705" i="3"/>
  <c r="H705" i="3"/>
  <c r="E705" i="3"/>
  <c r="B705" i="3"/>
  <c r="J704" i="3"/>
  <c r="I704" i="3"/>
  <c r="H704" i="3"/>
  <c r="E704" i="3"/>
  <c r="B704" i="3"/>
  <c r="J703" i="3"/>
  <c r="I703" i="3"/>
  <c r="H703" i="3"/>
  <c r="E703" i="3"/>
  <c r="B703" i="3"/>
  <c r="J702" i="3"/>
  <c r="I702" i="3"/>
  <c r="H702" i="3"/>
  <c r="E702" i="3"/>
  <c r="B702" i="3"/>
  <c r="J701" i="3"/>
  <c r="I701" i="3"/>
  <c r="H701" i="3"/>
  <c r="E701" i="3"/>
  <c r="B701" i="3"/>
  <c r="J700" i="3"/>
  <c r="I700" i="3"/>
  <c r="H700" i="3"/>
  <c r="E700" i="3"/>
  <c r="B700" i="3"/>
  <c r="J699" i="3"/>
  <c r="I699" i="3"/>
  <c r="H699" i="3"/>
  <c r="E699" i="3"/>
  <c r="B699" i="3"/>
  <c r="J698" i="3"/>
  <c r="I698" i="3"/>
  <c r="H698" i="3"/>
  <c r="E698" i="3"/>
  <c r="B698" i="3"/>
  <c r="J697" i="3"/>
  <c r="I697" i="3"/>
  <c r="H697" i="3"/>
  <c r="E697" i="3"/>
  <c r="B697" i="3"/>
  <c r="J696" i="3"/>
  <c r="I696" i="3"/>
  <c r="H696" i="3"/>
  <c r="E696" i="3"/>
  <c r="B696" i="3"/>
  <c r="J695" i="3"/>
  <c r="I695" i="3"/>
  <c r="H695" i="3"/>
  <c r="E695" i="3"/>
  <c r="B695" i="3"/>
  <c r="J694" i="3"/>
  <c r="I694" i="3"/>
  <c r="H694" i="3"/>
  <c r="E694" i="3"/>
  <c r="B694" i="3"/>
  <c r="J693" i="3"/>
  <c r="I693" i="3"/>
  <c r="H693" i="3"/>
  <c r="E693" i="3"/>
  <c r="B693" i="3"/>
  <c r="J692" i="3"/>
  <c r="I692" i="3"/>
  <c r="H692" i="3"/>
  <c r="E692" i="3"/>
  <c r="B692" i="3"/>
  <c r="J691" i="3"/>
  <c r="I691" i="3"/>
  <c r="H691" i="3"/>
  <c r="E691" i="3"/>
  <c r="B691" i="3"/>
  <c r="J690" i="3"/>
  <c r="I690" i="3"/>
  <c r="H690" i="3"/>
  <c r="E690" i="3"/>
  <c r="B690" i="3"/>
  <c r="J689" i="3"/>
  <c r="I689" i="3"/>
  <c r="H689" i="3"/>
  <c r="E689" i="3"/>
  <c r="B689" i="3"/>
  <c r="J688" i="3"/>
  <c r="I688" i="3"/>
  <c r="H688" i="3"/>
  <c r="E688" i="3"/>
  <c r="B688" i="3"/>
  <c r="J687" i="3"/>
  <c r="I687" i="3"/>
  <c r="H687" i="3"/>
  <c r="E687" i="3"/>
  <c r="B687" i="3"/>
  <c r="J686" i="3"/>
  <c r="I686" i="3"/>
  <c r="H686" i="3"/>
  <c r="E686" i="3"/>
  <c r="B686" i="3"/>
  <c r="J685" i="3"/>
  <c r="I685" i="3"/>
  <c r="H685" i="3"/>
  <c r="E685" i="3"/>
  <c r="B685" i="3"/>
  <c r="J684" i="3"/>
  <c r="I684" i="3"/>
  <c r="H684" i="3"/>
  <c r="E684" i="3"/>
  <c r="B684" i="3"/>
  <c r="J683" i="3"/>
  <c r="I683" i="3"/>
  <c r="H683" i="3"/>
  <c r="E683" i="3"/>
  <c r="B683" i="3"/>
  <c r="J682" i="3"/>
  <c r="I682" i="3"/>
  <c r="H682" i="3"/>
  <c r="E682" i="3"/>
  <c r="B682" i="3"/>
  <c r="J681" i="3"/>
  <c r="I681" i="3"/>
  <c r="H681" i="3"/>
  <c r="E681" i="3"/>
  <c r="B681" i="3"/>
  <c r="J680" i="3"/>
  <c r="I680" i="3"/>
  <c r="H680" i="3"/>
  <c r="E680" i="3"/>
  <c r="B680" i="3"/>
  <c r="J679" i="3"/>
  <c r="I679" i="3"/>
  <c r="H679" i="3"/>
  <c r="E679" i="3"/>
  <c r="B679" i="3"/>
  <c r="J678" i="3"/>
  <c r="I678" i="3"/>
  <c r="H678" i="3"/>
  <c r="E678" i="3"/>
  <c r="B678" i="3"/>
  <c r="J677" i="3"/>
  <c r="I677" i="3"/>
  <c r="H677" i="3"/>
  <c r="E677" i="3"/>
  <c r="B677" i="3"/>
  <c r="J676" i="3"/>
  <c r="I676" i="3"/>
  <c r="H676" i="3"/>
  <c r="E676" i="3"/>
  <c r="B676" i="3"/>
  <c r="J675" i="3"/>
  <c r="I675" i="3"/>
  <c r="H675" i="3"/>
  <c r="E675" i="3"/>
  <c r="B675" i="3"/>
  <c r="J674" i="3"/>
  <c r="I674" i="3"/>
  <c r="H674" i="3"/>
  <c r="E674" i="3"/>
  <c r="B674" i="3"/>
  <c r="J673" i="3"/>
  <c r="I673" i="3"/>
  <c r="H673" i="3"/>
  <c r="E673" i="3"/>
  <c r="B673" i="3"/>
  <c r="J672" i="3"/>
  <c r="I672" i="3"/>
  <c r="H672" i="3"/>
  <c r="E672" i="3"/>
  <c r="B672" i="3"/>
  <c r="J671" i="3"/>
  <c r="I671" i="3"/>
  <c r="H671" i="3"/>
  <c r="E671" i="3"/>
  <c r="B671" i="3"/>
  <c r="J670" i="3"/>
  <c r="I670" i="3"/>
  <c r="H670" i="3"/>
  <c r="E670" i="3"/>
  <c r="B670" i="3"/>
  <c r="J669" i="3"/>
  <c r="I669" i="3"/>
  <c r="H669" i="3"/>
  <c r="E669" i="3"/>
  <c r="B669" i="3"/>
  <c r="J668" i="3"/>
  <c r="I668" i="3"/>
  <c r="H668" i="3"/>
  <c r="E668" i="3"/>
  <c r="B668" i="3"/>
  <c r="J667" i="3"/>
  <c r="I667" i="3"/>
  <c r="H667" i="3"/>
  <c r="E667" i="3"/>
  <c r="B667" i="3"/>
  <c r="J666" i="3"/>
  <c r="I666" i="3"/>
  <c r="H666" i="3"/>
  <c r="E666" i="3"/>
  <c r="B666" i="3"/>
  <c r="J665" i="3"/>
  <c r="I665" i="3"/>
  <c r="H665" i="3"/>
  <c r="E665" i="3"/>
  <c r="B665" i="3"/>
  <c r="J664" i="3"/>
  <c r="I664" i="3"/>
  <c r="H664" i="3"/>
  <c r="E664" i="3"/>
  <c r="B664" i="3"/>
  <c r="J663" i="3"/>
  <c r="I663" i="3"/>
  <c r="H663" i="3"/>
  <c r="E663" i="3"/>
  <c r="B663" i="3"/>
  <c r="J662" i="3"/>
  <c r="I662" i="3"/>
  <c r="H662" i="3"/>
  <c r="E662" i="3"/>
  <c r="B662" i="3"/>
  <c r="J661" i="3"/>
  <c r="I661" i="3"/>
  <c r="H661" i="3"/>
  <c r="E661" i="3"/>
  <c r="B661" i="3"/>
  <c r="J660" i="3"/>
  <c r="I660" i="3"/>
  <c r="H660" i="3"/>
  <c r="E660" i="3"/>
  <c r="B660" i="3"/>
  <c r="J659" i="3"/>
  <c r="I659" i="3"/>
  <c r="H659" i="3"/>
  <c r="E659" i="3"/>
  <c r="B659" i="3"/>
  <c r="J658" i="3"/>
  <c r="I658" i="3"/>
  <c r="H658" i="3"/>
  <c r="E658" i="3"/>
  <c r="B658" i="3"/>
  <c r="J657" i="3"/>
  <c r="I657" i="3"/>
  <c r="H657" i="3"/>
  <c r="E657" i="3"/>
  <c r="B657" i="3"/>
  <c r="J656" i="3"/>
  <c r="I656" i="3"/>
  <c r="H656" i="3"/>
  <c r="E656" i="3"/>
  <c r="B656" i="3"/>
  <c r="J655" i="3"/>
  <c r="I655" i="3"/>
  <c r="H655" i="3"/>
  <c r="E655" i="3"/>
  <c r="B655" i="3"/>
  <c r="J654" i="3"/>
  <c r="I654" i="3"/>
  <c r="H654" i="3"/>
  <c r="E654" i="3"/>
  <c r="B654" i="3"/>
  <c r="J653" i="3"/>
  <c r="I653" i="3"/>
  <c r="H653" i="3"/>
  <c r="E653" i="3"/>
  <c r="B653" i="3"/>
  <c r="J652" i="3"/>
  <c r="I652" i="3"/>
  <c r="H652" i="3"/>
  <c r="E652" i="3"/>
  <c r="B652" i="3"/>
  <c r="J651" i="3"/>
  <c r="I651" i="3"/>
  <c r="H651" i="3"/>
  <c r="E651" i="3"/>
  <c r="B651" i="3"/>
  <c r="J650" i="3"/>
  <c r="I650" i="3"/>
  <c r="H650" i="3"/>
  <c r="E650" i="3"/>
  <c r="B650" i="3"/>
  <c r="J649" i="3"/>
  <c r="I649" i="3"/>
  <c r="H649" i="3"/>
  <c r="E649" i="3"/>
  <c r="B649" i="3"/>
  <c r="J648" i="3"/>
  <c r="I648" i="3"/>
  <c r="H648" i="3"/>
  <c r="E648" i="3"/>
  <c r="B648" i="3"/>
  <c r="J647" i="3"/>
  <c r="I647" i="3"/>
  <c r="H647" i="3"/>
  <c r="E647" i="3"/>
  <c r="B647" i="3"/>
  <c r="J646" i="3"/>
  <c r="I646" i="3"/>
  <c r="H646" i="3"/>
  <c r="E646" i="3"/>
  <c r="B646" i="3"/>
  <c r="J645" i="3"/>
  <c r="I645" i="3"/>
  <c r="H645" i="3"/>
  <c r="E645" i="3"/>
  <c r="B645" i="3"/>
  <c r="J644" i="3"/>
  <c r="I644" i="3"/>
  <c r="H644" i="3"/>
  <c r="E644" i="3"/>
  <c r="B644" i="3"/>
  <c r="J643" i="3"/>
  <c r="I643" i="3"/>
  <c r="H643" i="3"/>
  <c r="E643" i="3"/>
  <c r="B643" i="3"/>
  <c r="J642" i="3"/>
  <c r="I642" i="3"/>
  <c r="H642" i="3"/>
  <c r="E642" i="3"/>
  <c r="B642" i="3"/>
  <c r="J641" i="3"/>
  <c r="I641" i="3"/>
  <c r="H641" i="3"/>
  <c r="E641" i="3"/>
  <c r="B641" i="3"/>
  <c r="J640" i="3"/>
  <c r="I640" i="3"/>
  <c r="H640" i="3"/>
  <c r="E640" i="3"/>
  <c r="B640" i="3"/>
  <c r="J639" i="3"/>
  <c r="I639" i="3"/>
  <c r="H639" i="3"/>
  <c r="E639" i="3"/>
  <c r="B639" i="3"/>
  <c r="J638" i="3"/>
  <c r="I638" i="3"/>
  <c r="H638" i="3"/>
  <c r="E638" i="3"/>
  <c r="B638" i="3"/>
  <c r="J637" i="3"/>
  <c r="I637" i="3"/>
  <c r="H637" i="3"/>
  <c r="E637" i="3"/>
  <c r="B637" i="3"/>
  <c r="J636" i="3"/>
  <c r="I636" i="3"/>
  <c r="H636" i="3"/>
  <c r="E636" i="3"/>
  <c r="B636" i="3"/>
  <c r="J635" i="3"/>
  <c r="I635" i="3"/>
  <c r="H635" i="3"/>
  <c r="E635" i="3"/>
  <c r="B635" i="3"/>
  <c r="J634" i="3"/>
  <c r="I634" i="3"/>
  <c r="H634" i="3"/>
  <c r="E634" i="3"/>
  <c r="B634" i="3"/>
  <c r="J633" i="3"/>
  <c r="I633" i="3"/>
  <c r="H633" i="3"/>
  <c r="E633" i="3"/>
  <c r="B633" i="3"/>
  <c r="J632" i="3"/>
  <c r="I632" i="3"/>
  <c r="H632" i="3"/>
  <c r="E632" i="3"/>
  <c r="B632" i="3"/>
  <c r="J631" i="3"/>
  <c r="I631" i="3"/>
  <c r="H631" i="3"/>
  <c r="E631" i="3"/>
  <c r="B631" i="3"/>
  <c r="J630" i="3"/>
  <c r="I630" i="3"/>
  <c r="H630" i="3"/>
  <c r="E630" i="3"/>
  <c r="B630" i="3"/>
  <c r="J629" i="3"/>
  <c r="I629" i="3"/>
  <c r="H629" i="3"/>
  <c r="E629" i="3"/>
  <c r="B629" i="3"/>
  <c r="J628" i="3"/>
  <c r="I628" i="3"/>
  <c r="H628" i="3"/>
  <c r="E628" i="3"/>
  <c r="B628" i="3"/>
  <c r="J627" i="3"/>
  <c r="I627" i="3"/>
  <c r="H627" i="3"/>
  <c r="E627" i="3"/>
  <c r="B627" i="3"/>
  <c r="J626" i="3"/>
  <c r="I626" i="3"/>
  <c r="H626" i="3"/>
  <c r="E626" i="3"/>
  <c r="B626" i="3"/>
  <c r="J625" i="3"/>
  <c r="I625" i="3"/>
  <c r="H625" i="3"/>
  <c r="E625" i="3"/>
  <c r="B625" i="3"/>
  <c r="J624" i="3"/>
  <c r="I624" i="3"/>
  <c r="H624" i="3"/>
  <c r="E624" i="3"/>
  <c r="B624" i="3"/>
  <c r="J623" i="3"/>
  <c r="I623" i="3"/>
  <c r="H623" i="3"/>
  <c r="E623" i="3"/>
  <c r="B623" i="3"/>
  <c r="J622" i="3"/>
  <c r="I622" i="3"/>
  <c r="H622" i="3"/>
  <c r="E622" i="3"/>
  <c r="B622" i="3"/>
  <c r="J621" i="3"/>
  <c r="I621" i="3"/>
  <c r="H621" i="3"/>
  <c r="E621" i="3"/>
  <c r="B621" i="3"/>
  <c r="J620" i="3"/>
  <c r="I620" i="3"/>
  <c r="H620" i="3"/>
  <c r="E620" i="3"/>
  <c r="B620" i="3"/>
  <c r="J619" i="3"/>
  <c r="I619" i="3"/>
  <c r="H619" i="3"/>
  <c r="E619" i="3"/>
  <c r="B619" i="3"/>
  <c r="J618" i="3"/>
  <c r="I618" i="3"/>
  <c r="H618" i="3"/>
  <c r="E618" i="3"/>
  <c r="B618" i="3"/>
  <c r="J617" i="3"/>
  <c r="I617" i="3"/>
  <c r="H617" i="3"/>
  <c r="E617" i="3"/>
  <c r="B617" i="3"/>
  <c r="J616" i="3"/>
  <c r="I616" i="3"/>
  <c r="H616" i="3"/>
  <c r="E616" i="3"/>
  <c r="B616" i="3"/>
  <c r="J615" i="3"/>
  <c r="I615" i="3"/>
  <c r="H615" i="3"/>
  <c r="E615" i="3"/>
  <c r="B615" i="3"/>
  <c r="J614" i="3"/>
  <c r="I614" i="3"/>
  <c r="H614" i="3"/>
  <c r="E614" i="3"/>
  <c r="B614" i="3"/>
  <c r="J613" i="3"/>
  <c r="I613" i="3"/>
  <c r="H613" i="3"/>
  <c r="E613" i="3"/>
  <c r="B613" i="3"/>
  <c r="J612" i="3"/>
  <c r="I612" i="3"/>
  <c r="H612" i="3"/>
  <c r="E612" i="3"/>
  <c r="B612" i="3"/>
  <c r="J611" i="3"/>
  <c r="I611" i="3"/>
  <c r="H611" i="3"/>
  <c r="E611" i="3"/>
  <c r="B611" i="3"/>
  <c r="J610" i="3"/>
  <c r="I610" i="3"/>
  <c r="H610" i="3"/>
  <c r="E610" i="3"/>
  <c r="B610" i="3"/>
  <c r="J609" i="3"/>
  <c r="I609" i="3"/>
  <c r="H609" i="3"/>
  <c r="E609" i="3"/>
  <c r="B609" i="3"/>
  <c r="J608" i="3"/>
  <c r="I608" i="3"/>
  <c r="H608" i="3"/>
  <c r="E608" i="3"/>
  <c r="B608" i="3"/>
  <c r="J607" i="3"/>
  <c r="I607" i="3"/>
  <c r="H607" i="3"/>
  <c r="E607" i="3"/>
  <c r="B607" i="3"/>
  <c r="J606" i="3"/>
  <c r="I606" i="3"/>
  <c r="H606" i="3"/>
  <c r="E606" i="3"/>
  <c r="B606" i="3"/>
  <c r="J605" i="3"/>
  <c r="I605" i="3"/>
  <c r="H605" i="3"/>
  <c r="E605" i="3"/>
  <c r="B605" i="3"/>
  <c r="J604" i="3"/>
  <c r="I604" i="3"/>
  <c r="H604" i="3"/>
  <c r="E604" i="3"/>
  <c r="B604" i="3"/>
  <c r="J603" i="3"/>
  <c r="I603" i="3"/>
  <c r="H603" i="3"/>
  <c r="E603" i="3"/>
  <c r="B603" i="3"/>
  <c r="J602" i="3"/>
  <c r="I602" i="3"/>
  <c r="H602" i="3"/>
  <c r="E602" i="3"/>
  <c r="B602" i="3"/>
  <c r="J601" i="3"/>
  <c r="I601" i="3"/>
  <c r="H601" i="3"/>
  <c r="E601" i="3"/>
  <c r="B601" i="3"/>
  <c r="J600" i="3"/>
  <c r="I600" i="3"/>
  <c r="H600" i="3"/>
  <c r="E600" i="3"/>
  <c r="B600" i="3"/>
  <c r="J599" i="3"/>
  <c r="I599" i="3"/>
  <c r="H599" i="3"/>
  <c r="E599" i="3"/>
  <c r="B599" i="3"/>
  <c r="J598" i="3"/>
  <c r="I598" i="3"/>
  <c r="H598" i="3"/>
  <c r="E598" i="3"/>
  <c r="B598" i="3"/>
  <c r="J597" i="3"/>
  <c r="I597" i="3"/>
  <c r="H597" i="3"/>
  <c r="E597" i="3"/>
  <c r="B597" i="3"/>
  <c r="J596" i="3"/>
  <c r="I596" i="3"/>
  <c r="H596" i="3"/>
  <c r="E596" i="3"/>
  <c r="B596" i="3"/>
  <c r="J595" i="3"/>
  <c r="I595" i="3"/>
  <c r="H595" i="3"/>
  <c r="E595" i="3"/>
  <c r="B595" i="3"/>
  <c r="J594" i="3"/>
  <c r="I594" i="3"/>
  <c r="H594" i="3"/>
  <c r="E594" i="3"/>
  <c r="B594" i="3"/>
  <c r="J593" i="3"/>
  <c r="I593" i="3"/>
  <c r="H593" i="3"/>
  <c r="E593" i="3"/>
  <c r="B593" i="3"/>
  <c r="J592" i="3"/>
  <c r="I592" i="3"/>
  <c r="H592" i="3"/>
  <c r="E592" i="3"/>
  <c r="B592" i="3"/>
  <c r="J591" i="3"/>
  <c r="I591" i="3"/>
  <c r="H591" i="3"/>
  <c r="E591" i="3"/>
  <c r="B591" i="3"/>
  <c r="J590" i="3"/>
  <c r="I590" i="3"/>
  <c r="H590" i="3"/>
  <c r="E590" i="3"/>
  <c r="B590" i="3"/>
  <c r="J589" i="3"/>
  <c r="I589" i="3"/>
  <c r="H589" i="3"/>
  <c r="E589" i="3"/>
  <c r="B589" i="3"/>
  <c r="J588" i="3"/>
  <c r="I588" i="3"/>
  <c r="H588" i="3"/>
  <c r="E588" i="3"/>
  <c r="B588" i="3"/>
  <c r="J587" i="3"/>
  <c r="I587" i="3"/>
  <c r="H587" i="3"/>
  <c r="E587" i="3"/>
  <c r="B587" i="3"/>
  <c r="J586" i="3"/>
  <c r="I586" i="3"/>
  <c r="H586" i="3"/>
  <c r="E586" i="3"/>
  <c r="B586" i="3"/>
  <c r="J585" i="3"/>
  <c r="I585" i="3"/>
  <c r="H585" i="3"/>
  <c r="E585" i="3"/>
  <c r="B585" i="3"/>
  <c r="J584" i="3"/>
  <c r="I584" i="3"/>
  <c r="H584" i="3"/>
  <c r="E584" i="3"/>
  <c r="B584" i="3"/>
  <c r="J583" i="3"/>
  <c r="I583" i="3"/>
  <c r="H583" i="3"/>
  <c r="E583" i="3"/>
  <c r="B583" i="3"/>
  <c r="J582" i="3"/>
  <c r="I582" i="3"/>
  <c r="H582" i="3"/>
  <c r="E582" i="3"/>
  <c r="B582" i="3"/>
  <c r="J581" i="3"/>
  <c r="I581" i="3"/>
  <c r="H581" i="3"/>
  <c r="E581" i="3"/>
  <c r="B581" i="3"/>
  <c r="J580" i="3"/>
  <c r="I580" i="3"/>
  <c r="H580" i="3"/>
  <c r="E580" i="3"/>
  <c r="B580" i="3"/>
  <c r="J579" i="3"/>
  <c r="I579" i="3"/>
  <c r="H579" i="3"/>
  <c r="E579" i="3"/>
  <c r="B579" i="3"/>
  <c r="J578" i="3"/>
  <c r="I578" i="3"/>
  <c r="H578" i="3"/>
  <c r="E578" i="3"/>
  <c r="B578" i="3"/>
  <c r="J577" i="3"/>
  <c r="I577" i="3"/>
  <c r="H577" i="3"/>
  <c r="E577" i="3"/>
  <c r="B577" i="3"/>
  <c r="J576" i="3"/>
  <c r="I576" i="3"/>
  <c r="H576" i="3"/>
  <c r="E576" i="3"/>
  <c r="B576" i="3"/>
  <c r="J575" i="3"/>
  <c r="I575" i="3"/>
  <c r="H575" i="3"/>
  <c r="E575" i="3"/>
  <c r="B575" i="3"/>
  <c r="J574" i="3"/>
  <c r="I574" i="3"/>
  <c r="H574" i="3"/>
  <c r="E574" i="3"/>
  <c r="B574" i="3"/>
  <c r="J573" i="3"/>
  <c r="I573" i="3"/>
  <c r="H573" i="3"/>
  <c r="E573" i="3"/>
  <c r="B573" i="3"/>
  <c r="J572" i="3"/>
  <c r="I572" i="3"/>
  <c r="H572" i="3"/>
  <c r="E572" i="3"/>
  <c r="B572" i="3"/>
  <c r="J571" i="3"/>
  <c r="I571" i="3"/>
  <c r="H571" i="3"/>
  <c r="E571" i="3"/>
  <c r="B571" i="3"/>
  <c r="J570" i="3"/>
  <c r="I570" i="3"/>
  <c r="H570" i="3"/>
  <c r="E570" i="3"/>
  <c r="B570" i="3"/>
  <c r="J569" i="3"/>
  <c r="I569" i="3"/>
  <c r="H569" i="3"/>
  <c r="E569" i="3"/>
  <c r="B569" i="3"/>
  <c r="J568" i="3"/>
  <c r="I568" i="3"/>
  <c r="H568" i="3"/>
  <c r="E568" i="3"/>
  <c r="B568" i="3"/>
  <c r="J567" i="3"/>
  <c r="I567" i="3"/>
  <c r="H567" i="3"/>
  <c r="E567" i="3"/>
  <c r="B567" i="3"/>
  <c r="J566" i="3"/>
  <c r="I566" i="3"/>
  <c r="H566" i="3"/>
  <c r="E566" i="3"/>
  <c r="B566" i="3"/>
  <c r="J565" i="3"/>
  <c r="I565" i="3"/>
  <c r="H565" i="3"/>
  <c r="E565" i="3"/>
  <c r="B565" i="3"/>
  <c r="J564" i="3"/>
  <c r="I564" i="3"/>
  <c r="H564" i="3"/>
  <c r="E564" i="3"/>
  <c r="B564" i="3"/>
  <c r="J563" i="3"/>
  <c r="I563" i="3"/>
  <c r="H563" i="3"/>
  <c r="E563" i="3"/>
  <c r="B563" i="3"/>
  <c r="J562" i="3"/>
  <c r="I562" i="3"/>
  <c r="H562" i="3"/>
  <c r="E562" i="3"/>
  <c r="B562" i="3"/>
  <c r="J561" i="3"/>
  <c r="I561" i="3"/>
  <c r="H561" i="3"/>
  <c r="E561" i="3"/>
  <c r="B561" i="3"/>
  <c r="J560" i="3"/>
  <c r="I560" i="3"/>
  <c r="H560" i="3"/>
  <c r="E560" i="3"/>
  <c r="B560" i="3"/>
  <c r="J559" i="3"/>
  <c r="I559" i="3"/>
  <c r="H559" i="3"/>
  <c r="E559" i="3"/>
  <c r="B559" i="3"/>
  <c r="J558" i="3"/>
  <c r="I558" i="3"/>
  <c r="H558" i="3"/>
  <c r="E558" i="3"/>
  <c r="B558" i="3"/>
  <c r="J557" i="3"/>
  <c r="I557" i="3"/>
  <c r="H557" i="3"/>
  <c r="E557" i="3"/>
  <c r="B557" i="3"/>
  <c r="J556" i="3"/>
  <c r="I556" i="3"/>
  <c r="H556" i="3"/>
  <c r="E556" i="3"/>
  <c r="B556" i="3"/>
  <c r="J555" i="3"/>
  <c r="I555" i="3"/>
  <c r="H555" i="3"/>
  <c r="E555" i="3"/>
  <c r="B555" i="3"/>
  <c r="J554" i="3"/>
  <c r="I554" i="3"/>
  <c r="H554" i="3"/>
  <c r="E554" i="3"/>
  <c r="B554" i="3"/>
  <c r="J553" i="3"/>
  <c r="I553" i="3"/>
  <c r="H553" i="3"/>
  <c r="E553" i="3"/>
  <c r="B553" i="3"/>
  <c r="J552" i="3"/>
  <c r="I552" i="3"/>
  <c r="H552" i="3"/>
  <c r="E552" i="3"/>
  <c r="B552" i="3"/>
  <c r="J551" i="3"/>
  <c r="I551" i="3"/>
  <c r="H551" i="3"/>
  <c r="E551" i="3"/>
  <c r="B551" i="3"/>
  <c r="J550" i="3"/>
  <c r="I550" i="3"/>
  <c r="H550" i="3"/>
  <c r="E550" i="3"/>
  <c r="B550" i="3"/>
  <c r="J549" i="3"/>
  <c r="I549" i="3"/>
  <c r="H549" i="3"/>
  <c r="E549" i="3"/>
  <c r="B549" i="3"/>
  <c r="J548" i="3"/>
  <c r="I548" i="3"/>
  <c r="H548" i="3"/>
  <c r="E548" i="3"/>
  <c r="B548" i="3"/>
  <c r="J547" i="3"/>
  <c r="I547" i="3"/>
  <c r="H547" i="3"/>
  <c r="E547" i="3"/>
  <c r="B547" i="3"/>
  <c r="J546" i="3"/>
  <c r="I546" i="3"/>
  <c r="H546" i="3"/>
  <c r="E546" i="3"/>
  <c r="B546" i="3"/>
  <c r="J545" i="3"/>
  <c r="I545" i="3"/>
  <c r="H545" i="3"/>
  <c r="E545" i="3"/>
  <c r="B545" i="3"/>
  <c r="J544" i="3"/>
  <c r="I544" i="3"/>
  <c r="H544" i="3"/>
  <c r="E544" i="3"/>
  <c r="B544" i="3"/>
  <c r="J543" i="3"/>
  <c r="I543" i="3"/>
  <c r="H543" i="3"/>
  <c r="E543" i="3"/>
  <c r="B543" i="3"/>
  <c r="J542" i="3"/>
  <c r="I542" i="3"/>
  <c r="H542" i="3"/>
  <c r="E542" i="3"/>
  <c r="B542" i="3"/>
  <c r="J541" i="3"/>
  <c r="I541" i="3"/>
  <c r="H541" i="3"/>
  <c r="E541" i="3"/>
  <c r="B541" i="3"/>
  <c r="J540" i="3"/>
  <c r="I540" i="3"/>
  <c r="H540" i="3"/>
  <c r="E540" i="3"/>
  <c r="B540" i="3"/>
  <c r="J539" i="3"/>
  <c r="I539" i="3"/>
  <c r="H539" i="3"/>
  <c r="E539" i="3"/>
  <c r="B539" i="3"/>
  <c r="J538" i="3"/>
  <c r="I538" i="3"/>
  <c r="H538" i="3"/>
  <c r="E538" i="3"/>
  <c r="B538" i="3"/>
  <c r="J537" i="3"/>
  <c r="I537" i="3"/>
  <c r="H537" i="3"/>
  <c r="E537" i="3"/>
  <c r="B537" i="3"/>
  <c r="J536" i="3"/>
  <c r="I536" i="3"/>
  <c r="H536" i="3"/>
  <c r="E536" i="3"/>
  <c r="B536" i="3"/>
  <c r="J535" i="3"/>
  <c r="I535" i="3"/>
  <c r="H535" i="3"/>
  <c r="E535" i="3"/>
  <c r="B535" i="3"/>
  <c r="J534" i="3"/>
  <c r="I534" i="3"/>
  <c r="H534" i="3"/>
  <c r="E534" i="3"/>
  <c r="B534" i="3"/>
  <c r="J533" i="3"/>
  <c r="I533" i="3"/>
  <c r="H533" i="3"/>
  <c r="E533" i="3"/>
  <c r="B533" i="3"/>
  <c r="J532" i="3"/>
  <c r="I532" i="3"/>
  <c r="H532" i="3"/>
  <c r="E532" i="3"/>
  <c r="B532" i="3"/>
  <c r="J531" i="3"/>
  <c r="I531" i="3"/>
  <c r="H531" i="3"/>
  <c r="E531" i="3"/>
  <c r="B531" i="3"/>
  <c r="J530" i="3"/>
  <c r="I530" i="3"/>
  <c r="H530" i="3"/>
  <c r="E530" i="3"/>
  <c r="B530" i="3"/>
  <c r="J529" i="3"/>
  <c r="I529" i="3"/>
  <c r="H529" i="3"/>
  <c r="E529" i="3"/>
  <c r="B529" i="3"/>
  <c r="J528" i="3"/>
  <c r="I528" i="3"/>
  <c r="H528" i="3"/>
  <c r="E528" i="3"/>
  <c r="B528" i="3"/>
  <c r="J527" i="3"/>
  <c r="I527" i="3"/>
  <c r="H527" i="3"/>
  <c r="E527" i="3"/>
  <c r="B527" i="3"/>
  <c r="J526" i="3"/>
  <c r="I526" i="3"/>
  <c r="H526" i="3"/>
  <c r="E526" i="3"/>
  <c r="B526" i="3"/>
  <c r="J525" i="3"/>
  <c r="I525" i="3"/>
  <c r="H525" i="3"/>
  <c r="E525" i="3"/>
  <c r="B525" i="3"/>
  <c r="J524" i="3"/>
  <c r="I524" i="3"/>
  <c r="H524" i="3"/>
  <c r="E524" i="3"/>
  <c r="B524" i="3"/>
  <c r="J523" i="3"/>
  <c r="I523" i="3"/>
  <c r="H523" i="3"/>
  <c r="E523" i="3"/>
  <c r="B523" i="3"/>
  <c r="J522" i="3"/>
  <c r="I522" i="3"/>
  <c r="H522" i="3"/>
  <c r="E522" i="3"/>
  <c r="B522" i="3"/>
  <c r="J521" i="3"/>
  <c r="I521" i="3"/>
  <c r="H521" i="3"/>
  <c r="E521" i="3"/>
  <c r="B521" i="3"/>
  <c r="J520" i="3"/>
  <c r="I520" i="3"/>
  <c r="H520" i="3"/>
  <c r="E520" i="3"/>
  <c r="B520" i="3"/>
  <c r="J519" i="3"/>
  <c r="I519" i="3"/>
  <c r="H519" i="3"/>
  <c r="E519" i="3"/>
  <c r="B519" i="3"/>
  <c r="J518" i="3"/>
  <c r="I518" i="3"/>
  <c r="H518" i="3"/>
  <c r="E518" i="3"/>
  <c r="B518" i="3"/>
  <c r="J517" i="3"/>
  <c r="I517" i="3"/>
  <c r="H517" i="3"/>
  <c r="E517" i="3"/>
  <c r="B517" i="3"/>
  <c r="J516" i="3"/>
  <c r="I516" i="3"/>
  <c r="H516" i="3"/>
  <c r="E516" i="3"/>
  <c r="B516" i="3"/>
  <c r="J515" i="3"/>
  <c r="I515" i="3"/>
  <c r="H515" i="3"/>
  <c r="E515" i="3"/>
  <c r="B515" i="3"/>
  <c r="J514" i="3"/>
  <c r="I514" i="3"/>
  <c r="H514" i="3"/>
  <c r="E514" i="3"/>
  <c r="B514" i="3"/>
  <c r="J513" i="3"/>
  <c r="I513" i="3"/>
  <c r="H513" i="3"/>
  <c r="E513" i="3"/>
  <c r="B513" i="3"/>
  <c r="J512" i="3"/>
  <c r="I512" i="3"/>
  <c r="H512" i="3"/>
  <c r="E512" i="3"/>
  <c r="B512" i="3"/>
  <c r="J511" i="3"/>
  <c r="I511" i="3"/>
  <c r="H511" i="3"/>
  <c r="E511" i="3"/>
  <c r="B511" i="3"/>
  <c r="J510" i="3"/>
  <c r="I510" i="3"/>
  <c r="H510" i="3"/>
  <c r="E510" i="3"/>
  <c r="B510" i="3"/>
  <c r="J509" i="3"/>
  <c r="I509" i="3"/>
  <c r="H509" i="3"/>
  <c r="E509" i="3"/>
  <c r="B509" i="3"/>
  <c r="J508" i="3"/>
  <c r="I508" i="3"/>
  <c r="H508" i="3"/>
  <c r="E508" i="3"/>
  <c r="B508" i="3"/>
  <c r="J507" i="3"/>
  <c r="I507" i="3"/>
  <c r="H507" i="3"/>
  <c r="E507" i="3"/>
  <c r="B507" i="3"/>
  <c r="J506" i="3"/>
  <c r="I506" i="3"/>
  <c r="H506" i="3"/>
  <c r="E506" i="3"/>
  <c r="B506" i="3"/>
  <c r="J505" i="3"/>
  <c r="I505" i="3"/>
  <c r="H505" i="3"/>
  <c r="E505" i="3"/>
  <c r="B505" i="3"/>
  <c r="J504" i="3"/>
  <c r="I504" i="3"/>
  <c r="H504" i="3"/>
  <c r="E504" i="3"/>
  <c r="B504" i="3"/>
  <c r="J503" i="3"/>
  <c r="I503" i="3"/>
  <c r="H503" i="3"/>
  <c r="E503" i="3"/>
  <c r="B503" i="3"/>
  <c r="J502" i="3"/>
  <c r="I502" i="3"/>
  <c r="H502" i="3"/>
  <c r="E502" i="3"/>
  <c r="B502" i="3"/>
  <c r="J501" i="3"/>
  <c r="I501" i="3"/>
  <c r="H501" i="3"/>
  <c r="E501" i="3"/>
  <c r="B501" i="3"/>
  <c r="J500" i="3"/>
  <c r="I500" i="3"/>
  <c r="H500" i="3"/>
  <c r="E500" i="3"/>
  <c r="B500" i="3"/>
  <c r="J499" i="3"/>
  <c r="I499" i="3"/>
  <c r="H499" i="3"/>
  <c r="E499" i="3"/>
  <c r="B499" i="3"/>
  <c r="J498" i="3"/>
  <c r="I498" i="3"/>
  <c r="H498" i="3"/>
  <c r="E498" i="3"/>
  <c r="B498" i="3"/>
  <c r="J497" i="3"/>
  <c r="I497" i="3"/>
  <c r="H497" i="3"/>
  <c r="E497" i="3"/>
  <c r="B497" i="3"/>
  <c r="J496" i="3"/>
  <c r="I496" i="3"/>
  <c r="H496" i="3"/>
  <c r="E496" i="3"/>
  <c r="B496" i="3"/>
  <c r="J495" i="3"/>
  <c r="I495" i="3"/>
  <c r="H495" i="3"/>
  <c r="E495" i="3"/>
  <c r="B495" i="3"/>
  <c r="J494" i="3"/>
  <c r="I494" i="3"/>
  <c r="H494" i="3"/>
  <c r="E494" i="3"/>
  <c r="B494" i="3"/>
  <c r="J493" i="3"/>
  <c r="I493" i="3"/>
  <c r="H493" i="3"/>
  <c r="E493" i="3"/>
  <c r="B493" i="3"/>
  <c r="J492" i="3"/>
  <c r="I492" i="3"/>
  <c r="H492" i="3"/>
  <c r="E492" i="3"/>
  <c r="B492" i="3"/>
  <c r="J491" i="3"/>
  <c r="I491" i="3"/>
  <c r="H491" i="3"/>
  <c r="E491" i="3"/>
  <c r="B491" i="3"/>
  <c r="J490" i="3"/>
  <c r="I490" i="3"/>
  <c r="H490" i="3"/>
  <c r="E490" i="3"/>
  <c r="B490" i="3"/>
  <c r="J489" i="3"/>
  <c r="I489" i="3"/>
  <c r="H489" i="3"/>
  <c r="E489" i="3"/>
  <c r="B489" i="3"/>
  <c r="J488" i="3"/>
  <c r="I488" i="3"/>
  <c r="H488" i="3"/>
  <c r="E488" i="3"/>
  <c r="B488" i="3"/>
  <c r="J487" i="3"/>
  <c r="I487" i="3"/>
  <c r="H487" i="3"/>
  <c r="E487" i="3"/>
  <c r="B487" i="3"/>
  <c r="J486" i="3"/>
  <c r="I486" i="3"/>
  <c r="H486" i="3"/>
  <c r="E486" i="3"/>
  <c r="B486" i="3"/>
  <c r="J485" i="3"/>
  <c r="I485" i="3"/>
  <c r="H485" i="3"/>
  <c r="E485" i="3"/>
  <c r="B485" i="3"/>
  <c r="J484" i="3"/>
  <c r="I484" i="3"/>
  <c r="H484" i="3"/>
  <c r="E484" i="3"/>
  <c r="B484" i="3"/>
  <c r="J483" i="3"/>
  <c r="I483" i="3"/>
  <c r="H483" i="3"/>
  <c r="E483" i="3"/>
  <c r="B483" i="3"/>
  <c r="J482" i="3"/>
  <c r="I482" i="3"/>
  <c r="H482" i="3"/>
  <c r="E482" i="3"/>
  <c r="B482" i="3"/>
  <c r="J481" i="3"/>
  <c r="I481" i="3"/>
  <c r="H481" i="3"/>
  <c r="E481" i="3"/>
  <c r="B481" i="3"/>
  <c r="J480" i="3"/>
  <c r="I480" i="3"/>
  <c r="H480" i="3"/>
  <c r="E480" i="3"/>
  <c r="B480" i="3"/>
  <c r="J479" i="3"/>
  <c r="I479" i="3"/>
  <c r="H479" i="3"/>
  <c r="E479" i="3"/>
  <c r="B479" i="3"/>
  <c r="J478" i="3"/>
  <c r="I478" i="3"/>
  <c r="H478" i="3"/>
  <c r="E478" i="3"/>
  <c r="B478" i="3"/>
  <c r="J477" i="3"/>
  <c r="I477" i="3"/>
  <c r="H477" i="3"/>
  <c r="E477" i="3"/>
  <c r="B477" i="3"/>
  <c r="J476" i="3"/>
  <c r="I476" i="3"/>
  <c r="H476" i="3"/>
  <c r="E476" i="3"/>
  <c r="B476" i="3"/>
  <c r="J475" i="3"/>
  <c r="I475" i="3"/>
  <c r="H475" i="3"/>
  <c r="E475" i="3"/>
  <c r="B475" i="3"/>
  <c r="J474" i="3"/>
  <c r="I474" i="3"/>
  <c r="H474" i="3"/>
  <c r="E474" i="3"/>
  <c r="B474" i="3"/>
  <c r="J473" i="3"/>
  <c r="I473" i="3"/>
  <c r="H473" i="3"/>
  <c r="E473" i="3"/>
  <c r="B473" i="3"/>
  <c r="J472" i="3"/>
  <c r="I472" i="3"/>
  <c r="H472" i="3"/>
  <c r="E472" i="3"/>
  <c r="B472" i="3"/>
  <c r="J471" i="3"/>
  <c r="I471" i="3"/>
  <c r="H471" i="3"/>
  <c r="E471" i="3"/>
  <c r="B471" i="3"/>
  <c r="J470" i="3"/>
  <c r="I470" i="3"/>
  <c r="H470" i="3"/>
  <c r="E470" i="3"/>
  <c r="B470" i="3"/>
  <c r="J469" i="3"/>
  <c r="I469" i="3"/>
  <c r="H469" i="3"/>
  <c r="E469" i="3"/>
  <c r="B469" i="3"/>
  <c r="J468" i="3"/>
  <c r="I468" i="3"/>
  <c r="H468" i="3"/>
  <c r="E468" i="3"/>
  <c r="B468" i="3"/>
  <c r="J467" i="3"/>
  <c r="I467" i="3"/>
  <c r="H467" i="3"/>
  <c r="E467" i="3"/>
  <c r="B467" i="3"/>
  <c r="J466" i="3"/>
  <c r="I466" i="3"/>
  <c r="H466" i="3"/>
  <c r="E466" i="3"/>
  <c r="B466" i="3"/>
  <c r="J465" i="3"/>
  <c r="I465" i="3"/>
  <c r="H465" i="3"/>
  <c r="E465" i="3"/>
  <c r="B465" i="3"/>
  <c r="J464" i="3"/>
  <c r="I464" i="3"/>
  <c r="H464" i="3"/>
  <c r="E464" i="3"/>
  <c r="B464" i="3"/>
  <c r="J463" i="3"/>
  <c r="I463" i="3"/>
  <c r="H463" i="3"/>
  <c r="E463" i="3"/>
  <c r="B463" i="3"/>
  <c r="J462" i="3"/>
  <c r="I462" i="3"/>
  <c r="H462" i="3"/>
  <c r="E462" i="3"/>
  <c r="B462" i="3"/>
  <c r="J461" i="3"/>
  <c r="I461" i="3"/>
  <c r="H461" i="3"/>
  <c r="E461" i="3"/>
  <c r="B461" i="3"/>
  <c r="J460" i="3"/>
  <c r="I460" i="3"/>
  <c r="H460" i="3"/>
  <c r="E460" i="3"/>
  <c r="B460" i="3"/>
  <c r="J459" i="3"/>
  <c r="I459" i="3"/>
  <c r="H459" i="3"/>
  <c r="E459" i="3"/>
  <c r="B459" i="3"/>
  <c r="J458" i="3"/>
  <c r="I458" i="3"/>
  <c r="H458" i="3"/>
  <c r="E458" i="3"/>
  <c r="B458" i="3"/>
  <c r="J457" i="3"/>
  <c r="I457" i="3"/>
  <c r="H457" i="3"/>
  <c r="E457" i="3"/>
  <c r="B457" i="3"/>
  <c r="J456" i="3"/>
  <c r="I456" i="3"/>
  <c r="H456" i="3"/>
  <c r="E456" i="3"/>
  <c r="B456" i="3"/>
  <c r="J455" i="3"/>
  <c r="I455" i="3"/>
  <c r="H455" i="3"/>
  <c r="E455" i="3"/>
  <c r="B455" i="3"/>
  <c r="J454" i="3"/>
  <c r="I454" i="3"/>
  <c r="H454" i="3"/>
  <c r="E454" i="3"/>
  <c r="B454" i="3"/>
  <c r="J453" i="3"/>
  <c r="I453" i="3"/>
  <c r="H453" i="3"/>
  <c r="E453" i="3"/>
  <c r="B453" i="3"/>
  <c r="J452" i="3"/>
  <c r="I452" i="3"/>
  <c r="H452" i="3"/>
  <c r="E452" i="3"/>
  <c r="B452" i="3"/>
  <c r="J451" i="3"/>
  <c r="I451" i="3"/>
  <c r="H451" i="3"/>
  <c r="E451" i="3"/>
  <c r="B451" i="3"/>
  <c r="J450" i="3"/>
  <c r="I450" i="3"/>
  <c r="H450" i="3"/>
  <c r="E450" i="3"/>
  <c r="B450" i="3"/>
  <c r="J449" i="3"/>
  <c r="I449" i="3"/>
  <c r="H449" i="3"/>
  <c r="E449" i="3"/>
  <c r="B449" i="3"/>
  <c r="J448" i="3"/>
  <c r="I448" i="3"/>
  <c r="H448" i="3"/>
  <c r="E448" i="3"/>
  <c r="B448" i="3"/>
  <c r="J447" i="3"/>
  <c r="I447" i="3"/>
  <c r="H447" i="3"/>
  <c r="E447" i="3"/>
  <c r="B447" i="3"/>
  <c r="J446" i="3"/>
  <c r="I446" i="3"/>
  <c r="H446" i="3"/>
  <c r="E446" i="3"/>
  <c r="B446" i="3"/>
  <c r="J445" i="3"/>
  <c r="I445" i="3"/>
  <c r="H445" i="3"/>
  <c r="E445" i="3"/>
  <c r="B445" i="3"/>
  <c r="J444" i="3"/>
  <c r="I444" i="3"/>
  <c r="H444" i="3"/>
  <c r="E444" i="3"/>
  <c r="B444" i="3"/>
  <c r="J443" i="3"/>
  <c r="I443" i="3"/>
  <c r="H443" i="3"/>
  <c r="E443" i="3"/>
  <c r="B443" i="3"/>
  <c r="J442" i="3"/>
  <c r="I442" i="3"/>
  <c r="H442" i="3"/>
  <c r="E442" i="3"/>
  <c r="B442" i="3"/>
  <c r="J441" i="3"/>
  <c r="I441" i="3"/>
  <c r="H441" i="3"/>
  <c r="E441" i="3"/>
  <c r="B441" i="3"/>
  <c r="J440" i="3"/>
  <c r="I440" i="3"/>
  <c r="H440" i="3"/>
  <c r="E440" i="3"/>
  <c r="B440" i="3"/>
  <c r="J439" i="3"/>
  <c r="I439" i="3"/>
  <c r="H439" i="3"/>
  <c r="E439" i="3"/>
  <c r="B439" i="3"/>
  <c r="J438" i="3"/>
  <c r="I438" i="3"/>
  <c r="H438" i="3"/>
  <c r="E438" i="3"/>
  <c r="B438" i="3"/>
  <c r="J437" i="3"/>
  <c r="I437" i="3"/>
  <c r="H437" i="3"/>
  <c r="E437" i="3"/>
  <c r="B437" i="3"/>
  <c r="J436" i="3"/>
  <c r="I436" i="3"/>
  <c r="H436" i="3"/>
  <c r="E436" i="3"/>
  <c r="B436" i="3"/>
  <c r="J435" i="3"/>
  <c r="I435" i="3"/>
  <c r="H435" i="3"/>
  <c r="E435" i="3"/>
  <c r="B435" i="3"/>
  <c r="J434" i="3"/>
  <c r="I434" i="3"/>
  <c r="H434" i="3"/>
  <c r="E434" i="3"/>
  <c r="B434" i="3"/>
  <c r="J433" i="3"/>
  <c r="I433" i="3"/>
  <c r="H433" i="3"/>
  <c r="E433" i="3"/>
  <c r="B433" i="3"/>
  <c r="J432" i="3"/>
  <c r="I432" i="3"/>
  <c r="H432" i="3"/>
  <c r="E432" i="3"/>
  <c r="B432" i="3"/>
  <c r="J431" i="3"/>
  <c r="I431" i="3"/>
  <c r="H431" i="3"/>
  <c r="E431" i="3"/>
  <c r="B431" i="3"/>
  <c r="J430" i="3"/>
  <c r="I430" i="3"/>
  <c r="H430" i="3"/>
  <c r="E430" i="3"/>
  <c r="B430" i="3"/>
  <c r="J429" i="3"/>
  <c r="I429" i="3"/>
  <c r="H429" i="3"/>
  <c r="E429" i="3"/>
  <c r="B429" i="3"/>
  <c r="J428" i="3"/>
  <c r="I428" i="3"/>
  <c r="H428" i="3"/>
  <c r="E428" i="3"/>
  <c r="B428" i="3"/>
  <c r="J427" i="3"/>
  <c r="I427" i="3"/>
  <c r="H427" i="3"/>
  <c r="E427" i="3"/>
  <c r="B427" i="3"/>
  <c r="J426" i="3"/>
  <c r="I426" i="3"/>
  <c r="H426" i="3"/>
  <c r="E426" i="3"/>
  <c r="B426" i="3"/>
  <c r="J425" i="3"/>
  <c r="I425" i="3"/>
  <c r="H425" i="3"/>
  <c r="E425" i="3"/>
  <c r="B425" i="3"/>
  <c r="J424" i="3"/>
  <c r="I424" i="3"/>
  <c r="H424" i="3"/>
  <c r="E424" i="3"/>
  <c r="B424" i="3"/>
  <c r="J423" i="3"/>
  <c r="I423" i="3"/>
  <c r="H423" i="3"/>
  <c r="E423" i="3"/>
  <c r="B423" i="3"/>
  <c r="J422" i="3"/>
  <c r="I422" i="3"/>
  <c r="H422" i="3"/>
  <c r="E422" i="3"/>
  <c r="B422" i="3"/>
  <c r="J421" i="3"/>
  <c r="I421" i="3"/>
  <c r="H421" i="3"/>
  <c r="E421" i="3"/>
  <c r="B421" i="3"/>
  <c r="J420" i="3"/>
  <c r="I420" i="3"/>
  <c r="H420" i="3"/>
  <c r="E420" i="3"/>
  <c r="B420" i="3"/>
  <c r="J419" i="3"/>
  <c r="I419" i="3"/>
  <c r="H419" i="3"/>
  <c r="E419" i="3"/>
  <c r="B419" i="3"/>
  <c r="J418" i="3"/>
  <c r="I418" i="3"/>
  <c r="H418" i="3"/>
  <c r="E418" i="3"/>
  <c r="B418" i="3"/>
  <c r="J417" i="3"/>
  <c r="I417" i="3"/>
  <c r="H417" i="3"/>
  <c r="E417" i="3"/>
  <c r="B417" i="3"/>
  <c r="J416" i="3"/>
  <c r="I416" i="3"/>
  <c r="H416" i="3"/>
  <c r="E416" i="3"/>
  <c r="B416" i="3"/>
  <c r="J415" i="3"/>
  <c r="I415" i="3"/>
  <c r="H415" i="3"/>
  <c r="E415" i="3"/>
  <c r="B415" i="3"/>
  <c r="J414" i="3"/>
  <c r="I414" i="3"/>
  <c r="H414" i="3"/>
  <c r="E414" i="3"/>
  <c r="B414" i="3"/>
  <c r="J413" i="3"/>
  <c r="I413" i="3"/>
  <c r="H413" i="3"/>
  <c r="E413" i="3"/>
  <c r="B413" i="3"/>
  <c r="J412" i="3"/>
  <c r="I412" i="3"/>
  <c r="H412" i="3"/>
  <c r="E412" i="3"/>
  <c r="B412" i="3"/>
  <c r="J411" i="3"/>
  <c r="I411" i="3"/>
  <c r="H411" i="3"/>
  <c r="E411" i="3"/>
  <c r="B411" i="3"/>
  <c r="J410" i="3"/>
  <c r="I410" i="3"/>
  <c r="H410" i="3"/>
  <c r="E410" i="3"/>
  <c r="B410" i="3"/>
  <c r="J409" i="3"/>
  <c r="I409" i="3"/>
  <c r="H409" i="3"/>
  <c r="E409" i="3"/>
  <c r="B409" i="3"/>
  <c r="J408" i="3"/>
  <c r="I408" i="3"/>
  <c r="H408" i="3"/>
  <c r="E408" i="3"/>
  <c r="B408" i="3"/>
  <c r="J407" i="3"/>
  <c r="I407" i="3"/>
  <c r="H407" i="3"/>
  <c r="E407" i="3"/>
  <c r="B407" i="3"/>
  <c r="J406" i="3"/>
  <c r="I406" i="3"/>
  <c r="H406" i="3"/>
  <c r="E406" i="3"/>
  <c r="B406" i="3"/>
  <c r="J405" i="3"/>
  <c r="I405" i="3"/>
  <c r="H405" i="3"/>
  <c r="E405" i="3"/>
  <c r="B405" i="3"/>
  <c r="J404" i="3"/>
  <c r="I404" i="3"/>
  <c r="H404" i="3"/>
  <c r="E404" i="3"/>
  <c r="B404" i="3"/>
  <c r="J403" i="3"/>
  <c r="I403" i="3"/>
  <c r="H403" i="3"/>
  <c r="E403" i="3"/>
  <c r="B403" i="3"/>
  <c r="J402" i="3"/>
  <c r="I402" i="3"/>
  <c r="H402" i="3"/>
  <c r="E402" i="3"/>
  <c r="B402" i="3"/>
  <c r="J401" i="3"/>
  <c r="I401" i="3"/>
  <c r="H401" i="3"/>
  <c r="E401" i="3"/>
  <c r="B401" i="3"/>
  <c r="J400" i="3"/>
  <c r="I400" i="3"/>
  <c r="H400" i="3"/>
  <c r="E400" i="3"/>
  <c r="B400" i="3"/>
  <c r="J399" i="3"/>
  <c r="I399" i="3"/>
  <c r="H399" i="3"/>
  <c r="E399" i="3"/>
  <c r="B399" i="3"/>
  <c r="J398" i="3"/>
  <c r="I398" i="3"/>
  <c r="H398" i="3"/>
  <c r="E398" i="3"/>
  <c r="B398" i="3"/>
  <c r="J397" i="3"/>
  <c r="I397" i="3"/>
  <c r="H397" i="3"/>
  <c r="E397" i="3"/>
  <c r="B397" i="3"/>
  <c r="J396" i="3"/>
  <c r="I396" i="3"/>
  <c r="H396" i="3"/>
  <c r="E396" i="3"/>
  <c r="B396" i="3"/>
  <c r="J395" i="3"/>
  <c r="I395" i="3"/>
  <c r="H395" i="3"/>
  <c r="E395" i="3"/>
  <c r="B395" i="3"/>
  <c r="J394" i="3"/>
  <c r="I394" i="3"/>
  <c r="H394" i="3"/>
  <c r="E394" i="3"/>
  <c r="B394" i="3"/>
  <c r="J393" i="3"/>
  <c r="I393" i="3"/>
  <c r="H393" i="3"/>
  <c r="E393" i="3"/>
  <c r="B393" i="3"/>
  <c r="J392" i="3"/>
  <c r="I392" i="3"/>
  <c r="H392" i="3"/>
  <c r="E392" i="3"/>
  <c r="B392" i="3"/>
  <c r="J391" i="3"/>
  <c r="I391" i="3"/>
  <c r="H391" i="3"/>
  <c r="E391" i="3"/>
  <c r="B391" i="3"/>
  <c r="J390" i="3"/>
  <c r="I390" i="3"/>
  <c r="H390" i="3"/>
  <c r="E390" i="3"/>
  <c r="B390" i="3"/>
  <c r="J389" i="3"/>
  <c r="I389" i="3"/>
  <c r="H389" i="3"/>
  <c r="E389" i="3"/>
  <c r="B389" i="3"/>
  <c r="J388" i="3"/>
  <c r="I388" i="3"/>
  <c r="H388" i="3"/>
  <c r="E388" i="3"/>
  <c r="B388" i="3"/>
  <c r="J387" i="3"/>
  <c r="I387" i="3"/>
  <c r="H387" i="3"/>
  <c r="E387" i="3"/>
  <c r="B387" i="3"/>
  <c r="J386" i="3"/>
  <c r="I386" i="3"/>
  <c r="H386" i="3"/>
  <c r="E386" i="3"/>
  <c r="B386" i="3"/>
  <c r="J385" i="3"/>
  <c r="I385" i="3"/>
  <c r="H385" i="3"/>
  <c r="E385" i="3"/>
  <c r="B385" i="3"/>
  <c r="J384" i="3"/>
  <c r="I384" i="3"/>
  <c r="H384" i="3"/>
  <c r="E384" i="3"/>
  <c r="B384" i="3"/>
  <c r="J383" i="3"/>
  <c r="I383" i="3"/>
  <c r="H383" i="3"/>
  <c r="E383" i="3"/>
  <c r="B383" i="3"/>
  <c r="J382" i="3"/>
  <c r="I382" i="3"/>
  <c r="H382" i="3"/>
  <c r="E382" i="3"/>
  <c r="B382" i="3"/>
  <c r="J381" i="3"/>
  <c r="I381" i="3"/>
  <c r="H381" i="3"/>
  <c r="E381" i="3"/>
  <c r="B381" i="3"/>
  <c r="J380" i="3"/>
  <c r="I380" i="3"/>
  <c r="H380" i="3"/>
  <c r="E380" i="3"/>
  <c r="B380" i="3"/>
  <c r="J379" i="3"/>
  <c r="I379" i="3"/>
  <c r="H379" i="3"/>
  <c r="E379" i="3"/>
  <c r="B379" i="3"/>
  <c r="J378" i="3"/>
  <c r="I378" i="3"/>
  <c r="H378" i="3"/>
  <c r="E378" i="3"/>
  <c r="B378" i="3"/>
  <c r="J377" i="3"/>
  <c r="I377" i="3"/>
  <c r="H377" i="3"/>
  <c r="E377" i="3"/>
  <c r="B377" i="3"/>
  <c r="J376" i="3"/>
  <c r="I376" i="3"/>
  <c r="H376" i="3"/>
  <c r="E376" i="3"/>
  <c r="B376" i="3"/>
  <c r="J375" i="3"/>
  <c r="I375" i="3"/>
  <c r="H375" i="3"/>
  <c r="E375" i="3"/>
  <c r="B375" i="3"/>
  <c r="J374" i="3"/>
  <c r="I374" i="3"/>
  <c r="H374" i="3"/>
  <c r="E374" i="3"/>
  <c r="B374" i="3"/>
  <c r="J373" i="3"/>
  <c r="I373" i="3"/>
  <c r="H373" i="3"/>
  <c r="E373" i="3"/>
  <c r="B373" i="3"/>
  <c r="J372" i="3"/>
  <c r="I372" i="3"/>
  <c r="H372" i="3"/>
  <c r="E372" i="3"/>
  <c r="B372" i="3"/>
  <c r="J371" i="3"/>
  <c r="I371" i="3"/>
  <c r="H371" i="3"/>
  <c r="E371" i="3"/>
  <c r="B371" i="3"/>
  <c r="J370" i="3"/>
  <c r="I370" i="3"/>
  <c r="H370" i="3"/>
  <c r="E370" i="3"/>
  <c r="B370" i="3"/>
  <c r="J369" i="3"/>
  <c r="I369" i="3"/>
  <c r="H369" i="3"/>
  <c r="E369" i="3"/>
  <c r="B369" i="3"/>
  <c r="J368" i="3"/>
  <c r="I368" i="3"/>
  <c r="H368" i="3"/>
  <c r="E368" i="3"/>
  <c r="B368" i="3"/>
  <c r="J367" i="3"/>
  <c r="I367" i="3"/>
  <c r="H367" i="3"/>
  <c r="E367" i="3"/>
  <c r="B367" i="3"/>
  <c r="J366" i="3"/>
  <c r="I366" i="3"/>
  <c r="H366" i="3"/>
  <c r="E366" i="3"/>
  <c r="B366" i="3"/>
  <c r="J365" i="3"/>
  <c r="I365" i="3"/>
  <c r="H365" i="3"/>
  <c r="E365" i="3"/>
  <c r="B365" i="3"/>
  <c r="J364" i="3"/>
  <c r="I364" i="3"/>
  <c r="H364" i="3"/>
  <c r="E364" i="3"/>
  <c r="B364" i="3"/>
  <c r="J363" i="3"/>
  <c r="I363" i="3"/>
  <c r="H363" i="3"/>
  <c r="E363" i="3"/>
  <c r="B363" i="3"/>
  <c r="J362" i="3"/>
  <c r="I362" i="3"/>
  <c r="H362" i="3"/>
  <c r="E362" i="3"/>
  <c r="B362" i="3"/>
  <c r="J361" i="3"/>
  <c r="I361" i="3"/>
  <c r="H361" i="3"/>
  <c r="E361" i="3"/>
  <c r="B361" i="3"/>
  <c r="J360" i="3"/>
  <c r="I360" i="3"/>
  <c r="H360" i="3"/>
  <c r="E360" i="3"/>
  <c r="B360" i="3"/>
  <c r="J359" i="3"/>
  <c r="I359" i="3"/>
  <c r="H359" i="3"/>
  <c r="E359" i="3"/>
  <c r="B359" i="3"/>
  <c r="J358" i="3"/>
  <c r="I358" i="3"/>
  <c r="H358" i="3"/>
  <c r="E358" i="3"/>
  <c r="B358" i="3"/>
  <c r="J357" i="3"/>
  <c r="I357" i="3"/>
  <c r="H357" i="3"/>
  <c r="E357" i="3"/>
  <c r="B357" i="3"/>
  <c r="J356" i="3"/>
  <c r="I356" i="3"/>
  <c r="H356" i="3"/>
  <c r="E356" i="3"/>
  <c r="B356" i="3"/>
  <c r="J355" i="3"/>
  <c r="I355" i="3"/>
  <c r="H355" i="3"/>
  <c r="E355" i="3"/>
  <c r="B355" i="3"/>
  <c r="J354" i="3"/>
  <c r="I354" i="3"/>
  <c r="H354" i="3"/>
  <c r="E354" i="3"/>
  <c r="B354" i="3"/>
  <c r="J353" i="3"/>
  <c r="I353" i="3"/>
  <c r="H353" i="3"/>
  <c r="E353" i="3"/>
  <c r="B353" i="3"/>
  <c r="J352" i="3"/>
  <c r="I352" i="3"/>
  <c r="H352" i="3"/>
  <c r="E352" i="3"/>
  <c r="B352" i="3"/>
  <c r="J351" i="3"/>
  <c r="I351" i="3"/>
  <c r="H351" i="3"/>
  <c r="E351" i="3"/>
  <c r="B351" i="3"/>
  <c r="J350" i="3"/>
  <c r="I350" i="3"/>
  <c r="H350" i="3"/>
  <c r="E350" i="3"/>
  <c r="B350" i="3"/>
  <c r="J349" i="3"/>
  <c r="I349" i="3"/>
  <c r="H349" i="3"/>
  <c r="E349" i="3"/>
  <c r="B349" i="3"/>
  <c r="J348" i="3"/>
  <c r="I348" i="3"/>
  <c r="H348" i="3"/>
  <c r="E348" i="3"/>
  <c r="B348" i="3"/>
  <c r="J347" i="3"/>
  <c r="I347" i="3"/>
  <c r="H347" i="3"/>
  <c r="E347" i="3"/>
  <c r="B347" i="3"/>
  <c r="J346" i="3"/>
  <c r="I346" i="3"/>
  <c r="H346" i="3"/>
  <c r="E346" i="3"/>
  <c r="B346" i="3"/>
  <c r="J345" i="3"/>
  <c r="I345" i="3"/>
  <c r="H345" i="3"/>
  <c r="E345" i="3"/>
  <c r="B345" i="3"/>
  <c r="J344" i="3"/>
  <c r="I344" i="3"/>
  <c r="H344" i="3"/>
  <c r="E344" i="3"/>
  <c r="B344" i="3"/>
  <c r="J343" i="3"/>
  <c r="I343" i="3"/>
  <c r="H343" i="3"/>
  <c r="E343" i="3"/>
  <c r="B343" i="3"/>
  <c r="J342" i="3"/>
  <c r="I342" i="3"/>
  <c r="H342" i="3"/>
  <c r="E342" i="3"/>
  <c r="B342" i="3"/>
  <c r="J341" i="3"/>
  <c r="I341" i="3"/>
  <c r="H341" i="3"/>
  <c r="E341" i="3"/>
  <c r="B341" i="3"/>
  <c r="J340" i="3"/>
  <c r="I340" i="3"/>
  <c r="H340" i="3"/>
  <c r="E340" i="3"/>
  <c r="B340" i="3"/>
  <c r="J339" i="3"/>
  <c r="I339" i="3"/>
  <c r="H339" i="3"/>
  <c r="E339" i="3"/>
  <c r="B339" i="3"/>
  <c r="J338" i="3"/>
  <c r="I338" i="3"/>
  <c r="H338" i="3"/>
  <c r="E338" i="3"/>
  <c r="B338" i="3"/>
  <c r="J337" i="3"/>
  <c r="I337" i="3"/>
  <c r="H337" i="3"/>
  <c r="E337" i="3"/>
  <c r="B337" i="3"/>
  <c r="J336" i="3"/>
  <c r="I336" i="3"/>
  <c r="H336" i="3"/>
  <c r="E336" i="3"/>
  <c r="B336" i="3"/>
  <c r="J335" i="3"/>
  <c r="I335" i="3"/>
  <c r="H335" i="3"/>
  <c r="E335" i="3"/>
  <c r="B335" i="3"/>
  <c r="J334" i="3"/>
  <c r="I334" i="3"/>
  <c r="H334" i="3"/>
  <c r="E334" i="3"/>
  <c r="B334" i="3"/>
  <c r="J333" i="3"/>
  <c r="I333" i="3"/>
  <c r="H333" i="3"/>
  <c r="E333" i="3"/>
  <c r="B333" i="3"/>
  <c r="J332" i="3"/>
  <c r="I332" i="3"/>
  <c r="H332" i="3"/>
  <c r="E332" i="3"/>
  <c r="B332" i="3"/>
  <c r="J331" i="3"/>
  <c r="I331" i="3"/>
  <c r="H331" i="3"/>
  <c r="E331" i="3"/>
  <c r="B331" i="3"/>
  <c r="J330" i="3"/>
  <c r="I330" i="3"/>
  <c r="H330" i="3"/>
  <c r="E330" i="3"/>
  <c r="B330" i="3"/>
  <c r="J329" i="3"/>
  <c r="I329" i="3"/>
  <c r="H329" i="3"/>
  <c r="E329" i="3"/>
  <c r="B329" i="3"/>
  <c r="J328" i="3"/>
  <c r="I328" i="3"/>
  <c r="H328" i="3"/>
  <c r="E328" i="3"/>
  <c r="B328" i="3"/>
  <c r="J327" i="3"/>
  <c r="I327" i="3"/>
  <c r="H327" i="3"/>
  <c r="E327" i="3"/>
  <c r="B327" i="3"/>
  <c r="J326" i="3"/>
  <c r="I326" i="3"/>
  <c r="H326" i="3"/>
  <c r="E326" i="3"/>
  <c r="B326" i="3"/>
  <c r="J325" i="3"/>
  <c r="I325" i="3"/>
  <c r="H325" i="3"/>
  <c r="E325" i="3"/>
  <c r="B325" i="3"/>
  <c r="J324" i="3"/>
  <c r="I324" i="3"/>
  <c r="H324" i="3"/>
  <c r="E324" i="3"/>
  <c r="B324" i="3"/>
  <c r="J323" i="3"/>
  <c r="I323" i="3"/>
  <c r="H323" i="3"/>
  <c r="E323" i="3"/>
  <c r="B323" i="3"/>
  <c r="J322" i="3"/>
  <c r="I322" i="3"/>
  <c r="H322" i="3"/>
  <c r="E322" i="3"/>
  <c r="B322" i="3"/>
  <c r="J321" i="3"/>
  <c r="I321" i="3"/>
  <c r="H321" i="3"/>
  <c r="E321" i="3"/>
  <c r="B321" i="3"/>
  <c r="J320" i="3"/>
  <c r="I320" i="3"/>
  <c r="H320" i="3"/>
  <c r="E320" i="3"/>
  <c r="B320" i="3"/>
  <c r="J319" i="3"/>
  <c r="I319" i="3"/>
  <c r="H319" i="3"/>
  <c r="E319" i="3"/>
  <c r="B319" i="3"/>
  <c r="J318" i="3"/>
  <c r="I318" i="3"/>
  <c r="H318" i="3"/>
  <c r="E318" i="3"/>
  <c r="B318" i="3"/>
  <c r="J317" i="3"/>
  <c r="I317" i="3"/>
  <c r="H317" i="3"/>
  <c r="E317" i="3"/>
  <c r="B317" i="3"/>
  <c r="J316" i="3"/>
  <c r="I316" i="3"/>
  <c r="H316" i="3"/>
  <c r="E316" i="3"/>
  <c r="B316" i="3"/>
  <c r="J315" i="3"/>
  <c r="I315" i="3"/>
  <c r="H315" i="3"/>
  <c r="E315" i="3"/>
  <c r="B315" i="3"/>
  <c r="J314" i="3"/>
  <c r="I314" i="3"/>
  <c r="H314" i="3"/>
  <c r="E314" i="3"/>
  <c r="B314" i="3"/>
  <c r="J313" i="3"/>
  <c r="I313" i="3"/>
  <c r="H313" i="3"/>
  <c r="E313" i="3"/>
  <c r="B313" i="3"/>
  <c r="J312" i="3"/>
  <c r="I312" i="3"/>
  <c r="H312" i="3"/>
  <c r="E312" i="3"/>
  <c r="B312" i="3"/>
  <c r="J311" i="3"/>
  <c r="I311" i="3"/>
  <c r="H311" i="3"/>
  <c r="E311" i="3"/>
  <c r="B311" i="3"/>
  <c r="J310" i="3"/>
  <c r="I310" i="3"/>
  <c r="H310" i="3"/>
  <c r="E310" i="3"/>
  <c r="B310" i="3"/>
  <c r="J309" i="3"/>
  <c r="I309" i="3"/>
  <c r="H309" i="3"/>
  <c r="E309" i="3"/>
  <c r="B309" i="3"/>
  <c r="J308" i="3"/>
  <c r="I308" i="3"/>
  <c r="H308" i="3"/>
  <c r="E308" i="3"/>
  <c r="B308" i="3"/>
  <c r="J307" i="3"/>
  <c r="I307" i="3"/>
  <c r="H307" i="3"/>
  <c r="E307" i="3"/>
  <c r="B307" i="3"/>
  <c r="J306" i="3"/>
  <c r="I306" i="3"/>
  <c r="H306" i="3"/>
  <c r="E306" i="3"/>
  <c r="B306" i="3"/>
  <c r="J305" i="3"/>
  <c r="I305" i="3"/>
  <c r="H305" i="3"/>
  <c r="E305" i="3"/>
  <c r="B305" i="3"/>
  <c r="J304" i="3"/>
  <c r="I304" i="3"/>
  <c r="H304" i="3"/>
  <c r="E304" i="3"/>
  <c r="B304" i="3"/>
  <c r="J303" i="3"/>
  <c r="I303" i="3"/>
  <c r="H303" i="3"/>
  <c r="E303" i="3"/>
  <c r="B303" i="3"/>
  <c r="J302" i="3"/>
  <c r="I302" i="3"/>
  <c r="H302" i="3"/>
  <c r="E302" i="3"/>
  <c r="B302" i="3"/>
  <c r="J301" i="3"/>
  <c r="I301" i="3"/>
  <c r="H301" i="3"/>
  <c r="E301" i="3"/>
  <c r="B301" i="3"/>
  <c r="J300" i="3"/>
  <c r="I300" i="3"/>
  <c r="H300" i="3"/>
  <c r="E300" i="3"/>
  <c r="B300" i="3"/>
  <c r="J299" i="3"/>
  <c r="I299" i="3"/>
  <c r="H299" i="3"/>
  <c r="E299" i="3"/>
  <c r="B299" i="3"/>
  <c r="J298" i="3"/>
  <c r="I298" i="3"/>
  <c r="H298" i="3"/>
  <c r="E298" i="3"/>
  <c r="B298" i="3"/>
  <c r="J297" i="3"/>
  <c r="I297" i="3"/>
  <c r="H297" i="3"/>
  <c r="E297" i="3"/>
  <c r="B297" i="3"/>
  <c r="J296" i="3"/>
  <c r="I296" i="3"/>
  <c r="H296" i="3"/>
  <c r="E296" i="3"/>
  <c r="B296" i="3"/>
  <c r="J295" i="3"/>
  <c r="I295" i="3"/>
  <c r="H295" i="3"/>
  <c r="E295" i="3"/>
  <c r="B295" i="3"/>
  <c r="J294" i="3"/>
  <c r="I294" i="3"/>
  <c r="H294" i="3"/>
  <c r="E294" i="3"/>
  <c r="B294" i="3"/>
  <c r="J293" i="3"/>
  <c r="I293" i="3"/>
  <c r="H293" i="3"/>
  <c r="E293" i="3"/>
  <c r="B293" i="3"/>
  <c r="J292" i="3"/>
  <c r="I292" i="3"/>
  <c r="H292" i="3"/>
  <c r="E292" i="3"/>
  <c r="B292" i="3"/>
  <c r="J291" i="3"/>
  <c r="I291" i="3"/>
  <c r="H291" i="3"/>
  <c r="E291" i="3"/>
  <c r="B291" i="3"/>
  <c r="J290" i="3"/>
  <c r="I290" i="3"/>
  <c r="H290" i="3"/>
  <c r="E290" i="3"/>
  <c r="B290" i="3"/>
  <c r="J289" i="3"/>
  <c r="I289" i="3"/>
  <c r="H289" i="3"/>
  <c r="E289" i="3"/>
  <c r="B289" i="3"/>
  <c r="J288" i="3"/>
  <c r="I288" i="3"/>
  <c r="H288" i="3"/>
  <c r="E288" i="3"/>
  <c r="B288" i="3"/>
  <c r="J287" i="3"/>
  <c r="I287" i="3"/>
  <c r="H287" i="3"/>
  <c r="E287" i="3"/>
  <c r="B287" i="3"/>
  <c r="J286" i="3"/>
  <c r="I286" i="3"/>
  <c r="H286" i="3"/>
  <c r="E286" i="3"/>
  <c r="B286" i="3"/>
  <c r="J285" i="3"/>
  <c r="I285" i="3"/>
  <c r="H285" i="3"/>
  <c r="E285" i="3"/>
  <c r="B285" i="3"/>
  <c r="J284" i="3"/>
  <c r="I284" i="3"/>
  <c r="H284" i="3"/>
  <c r="E284" i="3"/>
  <c r="B284" i="3"/>
  <c r="J283" i="3"/>
  <c r="I283" i="3"/>
  <c r="H283" i="3"/>
  <c r="E283" i="3"/>
  <c r="B283" i="3"/>
  <c r="J282" i="3"/>
  <c r="I282" i="3"/>
  <c r="H282" i="3"/>
  <c r="E282" i="3"/>
  <c r="B282" i="3"/>
  <c r="J281" i="3"/>
  <c r="I281" i="3"/>
  <c r="H281" i="3"/>
  <c r="E281" i="3"/>
  <c r="B281" i="3"/>
  <c r="J280" i="3"/>
  <c r="I280" i="3"/>
  <c r="H280" i="3"/>
  <c r="E280" i="3"/>
  <c r="B280" i="3"/>
  <c r="J279" i="3"/>
  <c r="I279" i="3"/>
  <c r="H279" i="3"/>
  <c r="E279" i="3"/>
  <c r="B279" i="3"/>
  <c r="J278" i="3"/>
  <c r="I278" i="3"/>
  <c r="H278" i="3"/>
  <c r="E278" i="3"/>
  <c r="B278" i="3"/>
  <c r="J277" i="3"/>
  <c r="I277" i="3"/>
  <c r="H277" i="3"/>
  <c r="E277" i="3"/>
  <c r="B277" i="3"/>
  <c r="J276" i="3"/>
  <c r="I276" i="3"/>
  <c r="H276" i="3"/>
  <c r="E276" i="3"/>
  <c r="B276" i="3"/>
  <c r="J275" i="3"/>
  <c r="I275" i="3"/>
  <c r="H275" i="3"/>
  <c r="E275" i="3"/>
  <c r="B275" i="3"/>
  <c r="J274" i="3"/>
  <c r="I274" i="3"/>
  <c r="H274" i="3"/>
  <c r="E274" i="3"/>
  <c r="B274" i="3"/>
  <c r="J273" i="3"/>
  <c r="I273" i="3"/>
  <c r="H273" i="3"/>
  <c r="E273" i="3"/>
  <c r="B273" i="3"/>
  <c r="J272" i="3"/>
  <c r="I272" i="3"/>
  <c r="H272" i="3"/>
  <c r="E272" i="3"/>
  <c r="B272" i="3"/>
  <c r="J271" i="3"/>
  <c r="I271" i="3"/>
  <c r="H271" i="3"/>
  <c r="E271" i="3"/>
  <c r="B271" i="3"/>
  <c r="J270" i="3"/>
  <c r="I270" i="3"/>
  <c r="H270" i="3"/>
  <c r="E270" i="3"/>
  <c r="B270" i="3"/>
  <c r="J269" i="3"/>
  <c r="I269" i="3"/>
  <c r="H269" i="3"/>
  <c r="E269" i="3"/>
  <c r="B269" i="3"/>
  <c r="J268" i="3"/>
  <c r="I268" i="3"/>
  <c r="H268" i="3"/>
  <c r="E268" i="3"/>
  <c r="B268" i="3"/>
  <c r="J267" i="3"/>
  <c r="I267" i="3"/>
  <c r="H267" i="3"/>
  <c r="E267" i="3"/>
  <c r="B267" i="3"/>
  <c r="J266" i="3"/>
  <c r="I266" i="3"/>
  <c r="H266" i="3"/>
  <c r="E266" i="3"/>
  <c r="B266" i="3"/>
  <c r="J265" i="3"/>
  <c r="I265" i="3"/>
  <c r="H265" i="3"/>
  <c r="E265" i="3"/>
  <c r="B265" i="3"/>
  <c r="J264" i="3"/>
  <c r="I264" i="3"/>
  <c r="H264" i="3"/>
  <c r="E264" i="3"/>
  <c r="B264" i="3"/>
  <c r="J263" i="3"/>
  <c r="I263" i="3"/>
  <c r="H263" i="3"/>
  <c r="E263" i="3"/>
  <c r="B263" i="3"/>
  <c r="J262" i="3"/>
  <c r="I262" i="3"/>
  <c r="H262" i="3"/>
  <c r="E262" i="3"/>
  <c r="B262" i="3"/>
  <c r="J261" i="3"/>
  <c r="I261" i="3"/>
  <c r="H261" i="3"/>
  <c r="E261" i="3"/>
  <c r="B261" i="3"/>
  <c r="J260" i="3"/>
  <c r="I260" i="3"/>
  <c r="H260" i="3"/>
  <c r="E260" i="3"/>
  <c r="B260" i="3"/>
  <c r="J259" i="3"/>
  <c r="I259" i="3"/>
  <c r="H259" i="3"/>
  <c r="E259" i="3"/>
  <c r="B259" i="3"/>
  <c r="J258" i="3"/>
  <c r="I258" i="3"/>
  <c r="H258" i="3"/>
  <c r="E258" i="3"/>
  <c r="B258" i="3"/>
  <c r="J257" i="3"/>
  <c r="I257" i="3"/>
  <c r="H257" i="3"/>
  <c r="E257" i="3"/>
  <c r="B257" i="3"/>
  <c r="J256" i="3"/>
  <c r="I256" i="3"/>
  <c r="H256" i="3"/>
  <c r="E256" i="3"/>
  <c r="B256" i="3"/>
  <c r="J255" i="3"/>
  <c r="I255" i="3"/>
  <c r="H255" i="3"/>
  <c r="E255" i="3"/>
  <c r="B255" i="3"/>
  <c r="J254" i="3"/>
  <c r="I254" i="3"/>
  <c r="H254" i="3"/>
  <c r="E254" i="3"/>
  <c r="B254" i="3"/>
  <c r="J253" i="3"/>
  <c r="I253" i="3"/>
  <c r="H253" i="3"/>
  <c r="E253" i="3"/>
  <c r="B253" i="3"/>
  <c r="J252" i="3"/>
  <c r="I252" i="3"/>
  <c r="H252" i="3"/>
  <c r="E252" i="3"/>
  <c r="B252" i="3"/>
  <c r="J251" i="3"/>
  <c r="I251" i="3"/>
  <c r="H251" i="3"/>
  <c r="E251" i="3"/>
  <c r="B251" i="3"/>
  <c r="J250" i="3"/>
  <c r="I250" i="3"/>
  <c r="H250" i="3"/>
  <c r="E250" i="3"/>
  <c r="B250" i="3"/>
  <c r="J249" i="3"/>
  <c r="I249" i="3"/>
  <c r="H249" i="3"/>
  <c r="E249" i="3"/>
  <c r="B249" i="3"/>
  <c r="J248" i="3"/>
  <c r="I248" i="3"/>
  <c r="H248" i="3"/>
  <c r="E248" i="3"/>
  <c r="B248" i="3"/>
  <c r="J247" i="3"/>
  <c r="I247" i="3"/>
  <c r="H247" i="3"/>
  <c r="E247" i="3"/>
  <c r="B247" i="3"/>
  <c r="J246" i="3"/>
  <c r="I246" i="3"/>
  <c r="H246" i="3"/>
  <c r="E246" i="3"/>
  <c r="B246" i="3"/>
  <c r="J245" i="3"/>
  <c r="I245" i="3"/>
  <c r="H245" i="3"/>
  <c r="E245" i="3"/>
  <c r="B245" i="3"/>
  <c r="J244" i="3"/>
  <c r="I244" i="3"/>
  <c r="H244" i="3"/>
  <c r="E244" i="3"/>
  <c r="B244" i="3"/>
  <c r="J243" i="3"/>
  <c r="I243" i="3"/>
  <c r="H243" i="3"/>
  <c r="E243" i="3"/>
  <c r="B243" i="3"/>
  <c r="J242" i="3"/>
  <c r="I242" i="3"/>
  <c r="H242" i="3"/>
  <c r="E242" i="3"/>
  <c r="B242" i="3"/>
  <c r="J241" i="3"/>
  <c r="I241" i="3"/>
  <c r="H241" i="3"/>
  <c r="E241" i="3"/>
  <c r="B241" i="3"/>
  <c r="J240" i="3"/>
  <c r="I240" i="3"/>
  <c r="H240" i="3"/>
  <c r="E240" i="3"/>
  <c r="B240" i="3"/>
  <c r="J239" i="3"/>
  <c r="I239" i="3"/>
  <c r="H239" i="3"/>
  <c r="E239" i="3"/>
  <c r="B239" i="3"/>
  <c r="J238" i="3"/>
  <c r="I238" i="3"/>
  <c r="H238" i="3"/>
  <c r="E238" i="3"/>
  <c r="B238" i="3"/>
  <c r="J237" i="3"/>
  <c r="I237" i="3"/>
  <c r="H237" i="3"/>
  <c r="E237" i="3"/>
  <c r="B237" i="3"/>
  <c r="J236" i="3"/>
  <c r="I236" i="3"/>
  <c r="H236" i="3"/>
  <c r="E236" i="3"/>
  <c r="B236" i="3"/>
  <c r="J235" i="3"/>
  <c r="I235" i="3"/>
  <c r="H235" i="3"/>
  <c r="E235" i="3"/>
  <c r="B235" i="3"/>
  <c r="J234" i="3"/>
  <c r="I234" i="3"/>
  <c r="H234" i="3"/>
  <c r="E234" i="3"/>
  <c r="B234" i="3"/>
  <c r="J233" i="3"/>
  <c r="I233" i="3"/>
  <c r="H233" i="3"/>
  <c r="E233" i="3"/>
  <c r="B233" i="3"/>
  <c r="J232" i="3"/>
  <c r="I232" i="3"/>
  <c r="H232" i="3"/>
  <c r="E232" i="3"/>
  <c r="B232" i="3"/>
  <c r="J231" i="3"/>
  <c r="I231" i="3"/>
  <c r="H231" i="3"/>
  <c r="E231" i="3"/>
  <c r="B231" i="3"/>
  <c r="J230" i="3"/>
  <c r="I230" i="3"/>
  <c r="H230" i="3"/>
  <c r="E230" i="3"/>
  <c r="B230" i="3"/>
  <c r="J229" i="3"/>
  <c r="I229" i="3"/>
  <c r="H229" i="3"/>
  <c r="E229" i="3"/>
  <c r="B229" i="3"/>
  <c r="J228" i="3"/>
  <c r="I228" i="3"/>
  <c r="H228" i="3"/>
  <c r="E228" i="3"/>
  <c r="B228" i="3"/>
  <c r="J227" i="3"/>
  <c r="I227" i="3"/>
  <c r="H227" i="3"/>
  <c r="E227" i="3"/>
  <c r="B227" i="3"/>
  <c r="J226" i="3"/>
  <c r="I226" i="3"/>
  <c r="H226" i="3"/>
  <c r="E226" i="3"/>
  <c r="B226" i="3"/>
  <c r="J225" i="3"/>
  <c r="I225" i="3"/>
  <c r="H225" i="3"/>
  <c r="E225" i="3"/>
  <c r="B225" i="3"/>
  <c r="J224" i="3"/>
  <c r="I224" i="3"/>
  <c r="H224" i="3"/>
  <c r="E224" i="3"/>
  <c r="B224" i="3"/>
  <c r="J223" i="3"/>
  <c r="I223" i="3"/>
  <c r="H223" i="3"/>
  <c r="E223" i="3"/>
  <c r="B223" i="3"/>
  <c r="J222" i="3"/>
  <c r="I222" i="3"/>
  <c r="H222" i="3"/>
  <c r="E222" i="3"/>
  <c r="B222" i="3"/>
  <c r="J221" i="3"/>
  <c r="I221" i="3"/>
  <c r="H221" i="3"/>
  <c r="E221" i="3"/>
  <c r="B221" i="3"/>
  <c r="J220" i="3"/>
  <c r="I220" i="3"/>
  <c r="H220" i="3"/>
  <c r="E220" i="3"/>
  <c r="B220" i="3"/>
  <c r="J219" i="3"/>
  <c r="I219" i="3"/>
  <c r="H219" i="3"/>
  <c r="E219" i="3"/>
  <c r="B219" i="3"/>
  <c r="J218" i="3"/>
  <c r="I218" i="3"/>
  <c r="H218" i="3"/>
  <c r="E218" i="3"/>
  <c r="B218" i="3"/>
  <c r="J217" i="3"/>
  <c r="I217" i="3"/>
  <c r="H217" i="3"/>
  <c r="E217" i="3"/>
  <c r="B217" i="3"/>
  <c r="J216" i="3"/>
  <c r="I216" i="3"/>
  <c r="H216" i="3"/>
  <c r="E216" i="3"/>
  <c r="B216" i="3"/>
  <c r="J215" i="3"/>
  <c r="I215" i="3"/>
  <c r="H215" i="3"/>
  <c r="E215" i="3"/>
  <c r="B215" i="3"/>
  <c r="J214" i="3"/>
  <c r="I214" i="3"/>
  <c r="H214" i="3"/>
  <c r="E214" i="3"/>
  <c r="B214" i="3"/>
  <c r="J213" i="3"/>
  <c r="I213" i="3"/>
  <c r="H213" i="3"/>
  <c r="E213" i="3"/>
  <c r="B213" i="3"/>
  <c r="J212" i="3"/>
  <c r="I212" i="3"/>
  <c r="H212" i="3"/>
  <c r="E212" i="3"/>
  <c r="B212" i="3"/>
  <c r="J211" i="3"/>
  <c r="I211" i="3"/>
  <c r="H211" i="3"/>
  <c r="E211" i="3"/>
  <c r="B211" i="3"/>
  <c r="J210" i="3"/>
  <c r="I210" i="3"/>
  <c r="H210" i="3"/>
  <c r="E210" i="3"/>
  <c r="B210" i="3"/>
  <c r="J209" i="3"/>
  <c r="I209" i="3"/>
  <c r="H209" i="3"/>
  <c r="E209" i="3"/>
  <c r="B209" i="3"/>
  <c r="J208" i="3"/>
  <c r="I208" i="3"/>
  <c r="H208" i="3"/>
  <c r="E208" i="3"/>
  <c r="B208" i="3"/>
  <c r="J207" i="3"/>
  <c r="I207" i="3"/>
  <c r="H207" i="3"/>
  <c r="E207" i="3"/>
  <c r="B207" i="3"/>
  <c r="J206" i="3"/>
  <c r="I206" i="3"/>
  <c r="H206" i="3"/>
  <c r="E206" i="3"/>
  <c r="B206" i="3"/>
  <c r="J205" i="3"/>
  <c r="I205" i="3"/>
  <c r="H205" i="3"/>
  <c r="E205" i="3"/>
  <c r="B205" i="3"/>
  <c r="J204" i="3"/>
  <c r="I204" i="3"/>
  <c r="H204" i="3"/>
  <c r="E204" i="3"/>
  <c r="B204" i="3"/>
  <c r="J203" i="3"/>
  <c r="I203" i="3"/>
  <c r="H203" i="3"/>
  <c r="E203" i="3"/>
  <c r="B203" i="3"/>
  <c r="J202" i="3"/>
  <c r="I202" i="3"/>
  <c r="H202" i="3"/>
  <c r="E202" i="3"/>
  <c r="B202" i="3"/>
  <c r="J201" i="3"/>
  <c r="I201" i="3"/>
  <c r="H201" i="3"/>
  <c r="E201" i="3"/>
  <c r="B201" i="3"/>
  <c r="J200" i="3"/>
  <c r="I200" i="3"/>
  <c r="H200" i="3"/>
  <c r="E200" i="3"/>
  <c r="B200" i="3"/>
  <c r="J199" i="3"/>
  <c r="I199" i="3"/>
  <c r="H199" i="3"/>
  <c r="E199" i="3"/>
  <c r="B199" i="3"/>
  <c r="J198" i="3"/>
  <c r="I198" i="3"/>
  <c r="H198" i="3"/>
  <c r="E198" i="3"/>
  <c r="B198" i="3"/>
  <c r="J197" i="3"/>
  <c r="I197" i="3"/>
  <c r="H197" i="3"/>
  <c r="E197" i="3"/>
  <c r="B197" i="3"/>
  <c r="J196" i="3"/>
  <c r="I196" i="3"/>
  <c r="H196" i="3"/>
  <c r="E196" i="3"/>
  <c r="B196" i="3"/>
  <c r="J195" i="3"/>
  <c r="I195" i="3"/>
  <c r="H195" i="3"/>
  <c r="E195" i="3"/>
  <c r="B195" i="3"/>
  <c r="J194" i="3"/>
  <c r="I194" i="3"/>
  <c r="H194" i="3"/>
  <c r="E194" i="3"/>
  <c r="B194" i="3"/>
  <c r="J193" i="3"/>
  <c r="I193" i="3"/>
  <c r="H193" i="3"/>
  <c r="E193" i="3"/>
  <c r="B193" i="3"/>
  <c r="J192" i="3"/>
  <c r="I192" i="3"/>
  <c r="H192" i="3"/>
  <c r="E192" i="3"/>
  <c r="B192" i="3"/>
  <c r="J191" i="3"/>
  <c r="I191" i="3"/>
  <c r="H191" i="3"/>
  <c r="E191" i="3"/>
  <c r="B191" i="3"/>
  <c r="J190" i="3"/>
  <c r="I190" i="3"/>
  <c r="H190" i="3"/>
  <c r="E190" i="3"/>
  <c r="B190" i="3"/>
  <c r="J189" i="3"/>
  <c r="I189" i="3"/>
  <c r="H189" i="3"/>
  <c r="E189" i="3"/>
  <c r="B189" i="3"/>
  <c r="J188" i="3"/>
  <c r="I188" i="3"/>
  <c r="H188" i="3"/>
  <c r="E188" i="3"/>
  <c r="B188" i="3"/>
  <c r="J187" i="3"/>
  <c r="I187" i="3"/>
  <c r="H187" i="3"/>
  <c r="E187" i="3"/>
  <c r="B187" i="3"/>
  <c r="J186" i="3"/>
  <c r="I186" i="3"/>
  <c r="H186" i="3"/>
  <c r="E186" i="3"/>
  <c r="B186" i="3"/>
  <c r="J185" i="3"/>
  <c r="I185" i="3"/>
  <c r="H185" i="3"/>
  <c r="E185" i="3"/>
  <c r="B185" i="3"/>
  <c r="J184" i="3"/>
  <c r="I184" i="3"/>
  <c r="H184" i="3"/>
  <c r="E184" i="3"/>
  <c r="B184" i="3"/>
  <c r="J183" i="3"/>
  <c r="I183" i="3"/>
  <c r="H183" i="3"/>
  <c r="E183" i="3"/>
  <c r="B183" i="3"/>
  <c r="J182" i="3"/>
  <c r="I182" i="3"/>
  <c r="H182" i="3"/>
  <c r="E182" i="3"/>
  <c r="B182" i="3"/>
  <c r="J181" i="3"/>
  <c r="I181" i="3"/>
  <c r="H181" i="3"/>
  <c r="E181" i="3"/>
  <c r="B181" i="3"/>
  <c r="J180" i="3"/>
  <c r="I180" i="3"/>
  <c r="H180" i="3"/>
  <c r="E180" i="3"/>
  <c r="B180" i="3"/>
  <c r="J179" i="3"/>
  <c r="I179" i="3"/>
  <c r="H179" i="3"/>
  <c r="E179" i="3"/>
  <c r="B179" i="3"/>
  <c r="J178" i="3"/>
  <c r="I178" i="3"/>
  <c r="H178" i="3"/>
  <c r="E178" i="3"/>
  <c r="B178" i="3"/>
  <c r="J177" i="3"/>
  <c r="I177" i="3"/>
  <c r="H177" i="3"/>
  <c r="E177" i="3"/>
  <c r="B177" i="3"/>
  <c r="J176" i="3"/>
  <c r="I176" i="3"/>
  <c r="H176" i="3"/>
  <c r="E176" i="3"/>
  <c r="B176" i="3"/>
  <c r="J175" i="3"/>
  <c r="I175" i="3"/>
  <c r="H175" i="3"/>
  <c r="E175" i="3"/>
  <c r="B175" i="3"/>
  <c r="J174" i="3"/>
  <c r="I174" i="3"/>
  <c r="H174" i="3"/>
  <c r="E174" i="3"/>
  <c r="B174" i="3"/>
  <c r="J173" i="3"/>
  <c r="I173" i="3"/>
  <c r="H173" i="3"/>
  <c r="E173" i="3"/>
  <c r="B173" i="3"/>
  <c r="J172" i="3"/>
  <c r="I172" i="3"/>
  <c r="H172" i="3"/>
  <c r="E172" i="3"/>
  <c r="B172" i="3"/>
  <c r="J171" i="3"/>
  <c r="I171" i="3"/>
  <c r="H171" i="3"/>
  <c r="E171" i="3"/>
  <c r="B171" i="3"/>
  <c r="J170" i="3"/>
  <c r="I170" i="3"/>
  <c r="H170" i="3"/>
  <c r="E170" i="3"/>
  <c r="B170" i="3"/>
  <c r="J169" i="3"/>
  <c r="I169" i="3"/>
  <c r="H169" i="3"/>
  <c r="E169" i="3"/>
  <c r="B169" i="3"/>
  <c r="J168" i="3"/>
  <c r="I168" i="3"/>
  <c r="H168" i="3"/>
  <c r="E168" i="3"/>
  <c r="B168" i="3"/>
  <c r="J167" i="3"/>
  <c r="I167" i="3"/>
  <c r="H167" i="3"/>
  <c r="E167" i="3"/>
  <c r="B167" i="3"/>
  <c r="J166" i="3"/>
  <c r="I166" i="3"/>
  <c r="H166" i="3"/>
  <c r="E166" i="3"/>
  <c r="B166" i="3"/>
  <c r="J165" i="3"/>
  <c r="I165" i="3"/>
  <c r="H165" i="3"/>
  <c r="E165" i="3"/>
  <c r="B165" i="3"/>
  <c r="J164" i="3"/>
  <c r="I164" i="3"/>
  <c r="H164" i="3"/>
  <c r="E164" i="3"/>
  <c r="B164" i="3"/>
  <c r="J163" i="3"/>
  <c r="I163" i="3"/>
  <c r="H163" i="3"/>
  <c r="E163" i="3"/>
  <c r="B163" i="3"/>
  <c r="J162" i="3"/>
  <c r="I162" i="3"/>
  <c r="H162" i="3"/>
  <c r="E162" i="3"/>
  <c r="B162" i="3"/>
  <c r="J161" i="3"/>
  <c r="I161" i="3"/>
  <c r="H161" i="3"/>
  <c r="E161" i="3"/>
  <c r="B161" i="3"/>
  <c r="J160" i="3"/>
  <c r="I160" i="3"/>
  <c r="H160" i="3"/>
  <c r="E160" i="3"/>
  <c r="B160" i="3"/>
  <c r="J159" i="3"/>
  <c r="I159" i="3"/>
  <c r="H159" i="3"/>
  <c r="E159" i="3"/>
  <c r="B159" i="3"/>
  <c r="J158" i="3"/>
  <c r="I158" i="3"/>
  <c r="H158" i="3"/>
  <c r="E158" i="3"/>
  <c r="B158" i="3"/>
  <c r="J157" i="3"/>
  <c r="I157" i="3"/>
  <c r="H157" i="3"/>
  <c r="E157" i="3"/>
  <c r="B157" i="3"/>
  <c r="J156" i="3"/>
  <c r="I156" i="3"/>
  <c r="H156" i="3"/>
  <c r="E156" i="3"/>
  <c r="B156" i="3"/>
  <c r="J155" i="3"/>
  <c r="I155" i="3"/>
  <c r="H155" i="3"/>
  <c r="E155" i="3"/>
  <c r="B155" i="3"/>
  <c r="J154" i="3"/>
  <c r="I154" i="3"/>
  <c r="H154" i="3"/>
  <c r="E154" i="3"/>
  <c r="B154" i="3"/>
  <c r="J153" i="3"/>
  <c r="I153" i="3"/>
  <c r="H153" i="3"/>
  <c r="E153" i="3"/>
  <c r="B153" i="3"/>
  <c r="J152" i="3"/>
  <c r="I152" i="3"/>
  <c r="H152" i="3"/>
  <c r="E152" i="3"/>
  <c r="B152" i="3"/>
  <c r="J151" i="3"/>
  <c r="I151" i="3"/>
  <c r="H151" i="3"/>
  <c r="E151" i="3"/>
  <c r="B151" i="3"/>
  <c r="J150" i="3"/>
  <c r="I150" i="3"/>
  <c r="H150" i="3"/>
  <c r="E150" i="3"/>
  <c r="B150" i="3"/>
  <c r="J149" i="3"/>
  <c r="I149" i="3"/>
  <c r="H149" i="3"/>
  <c r="E149" i="3"/>
  <c r="B149" i="3"/>
  <c r="J148" i="3"/>
  <c r="I148" i="3"/>
  <c r="H148" i="3"/>
  <c r="E148" i="3"/>
  <c r="B148" i="3"/>
  <c r="J147" i="3"/>
  <c r="I147" i="3"/>
  <c r="H147" i="3"/>
  <c r="E147" i="3"/>
  <c r="B147" i="3"/>
  <c r="J146" i="3"/>
  <c r="I146" i="3"/>
  <c r="H146" i="3"/>
  <c r="E146" i="3"/>
  <c r="B146" i="3"/>
  <c r="J145" i="3"/>
  <c r="I145" i="3"/>
  <c r="H145" i="3"/>
  <c r="E145" i="3"/>
  <c r="B145" i="3"/>
  <c r="J144" i="3"/>
  <c r="I144" i="3"/>
  <c r="H144" i="3"/>
  <c r="E144" i="3"/>
  <c r="B144" i="3"/>
  <c r="J143" i="3"/>
  <c r="I143" i="3"/>
  <c r="H143" i="3"/>
  <c r="E143" i="3"/>
  <c r="B143" i="3"/>
  <c r="J142" i="3"/>
  <c r="I142" i="3"/>
  <c r="H142" i="3"/>
  <c r="E142" i="3"/>
  <c r="B142" i="3"/>
  <c r="J141" i="3"/>
  <c r="I141" i="3"/>
  <c r="H141" i="3"/>
  <c r="E141" i="3"/>
  <c r="B141" i="3"/>
  <c r="J140" i="3"/>
  <c r="I140" i="3"/>
  <c r="H140" i="3"/>
  <c r="E140" i="3"/>
  <c r="B140" i="3"/>
  <c r="J139" i="3"/>
  <c r="I139" i="3"/>
  <c r="H139" i="3"/>
  <c r="E139" i="3"/>
  <c r="B139" i="3"/>
  <c r="J138" i="3"/>
  <c r="I138" i="3"/>
  <c r="H138" i="3"/>
  <c r="E138" i="3"/>
  <c r="B138" i="3"/>
  <c r="J137" i="3"/>
  <c r="I137" i="3"/>
  <c r="H137" i="3"/>
  <c r="E137" i="3"/>
  <c r="B137" i="3"/>
  <c r="J136" i="3"/>
  <c r="I136" i="3"/>
  <c r="H136" i="3"/>
  <c r="E136" i="3"/>
  <c r="B136" i="3"/>
  <c r="J135" i="3"/>
  <c r="I135" i="3"/>
  <c r="H135" i="3"/>
  <c r="E135" i="3"/>
  <c r="B135" i="3"/>
  <c r="J134" i="3"/>
  <c r="I134" i="3"/>
  <c r="H134" i="3"/>
  <c r="E134" i="3"/>
  <c r="B134" i="3"/>
  <c r="J133" i="3"/>
  <c r="I133" i="3"/>
  <c r="H133" i="3"/>
  <c r="E133" i="3"/>
  <c r="B133" i="3"/>
  <c r="J132" i="3"/>
  <c r="I132" i="3"/>
  <c r="H132" i="3"/>
  <c r="E132" i="3"/>
  <c r="B132" i="3"/>
  <c r="J131" i="3"/>
  <c r="I131" i="3"/>
  <c r="H131" i="3"/>
  <c r="E131" i="3"/>
  <c r="B131" i="3"/>
  <c r="J130" i="3"/>
  <c r="I130" i="3"/>
  <c r="H130" i="3"/>
  <c r="E130" i="3"/>
  <c r="B130" i="3"/>
  <c r="J129" i="3"/>
  <c r="I129" i="3"/>
  <c r="H129" i="3"/>
  <c r="E129" i="3"/>
  <c r="B129" i="3"/>
  <c r="J128" i="3"/>
  <c r="I128" i="3"/>
  <c r="H128" i="3"/>
  <c r="E128" i="3"/>
  <c r="B128" i="3"/>
  <c r="J127" i="3"/>
  <c r="I127" i="3"/>
  <c r="H127" i="3"/>
  <c r="E127" i="3"/>
  <c r="B127" i="3"/>
  <c r="J126" i="3"/>
  <c r="I126" i="3"/>
  <c r="H126" i="3"/>
  <c r="E126" i="3"/>
  <c r="B126" i="3"/>
  <c r="J125" i="3"/>
  <c r="I125" i="3"/>
  <c r="H125" i="3"/>
  <c r="E125" i="3"/>
  <c r="B125" i="3"/>
  <c r="J124" i="3"/>
  <c r="I124" i="3"/>
  <c r="H124" i="3"/>
  <c r="E124" i="3"/>
  <c r="B124" i="3"/>
  <c r="J123" i="3"/>
  <c r="I123" i="3"/>
  <c r="H123" i="3"/>
  <c r="E123" i="3"/>
  <c r="B123" i="3"/>
  <c r="J122" i="3"/>
  <c r="I122" i="3"/>
  <c r="H122" i="3"/>
  <c r="E122" i="3"/>
  <c r="B122" i="3"/>
  <c r="J121" i="3"/>
  <c r="I121" i="3"/>
  <c r="H121" i="3"/>
  <c r="E121" i="3"/>
  <c r="B121" i="3"/>
  <c r="J120" i="3"/>
  <c r="I120" i="3"/>
  <c r="H120" i="3"/>
  <c r="E120" i="3"/>
  <c r="B120" i="3"/>
  <c r="J119" i="3"/>
  <c r="I119" i="3"/>
  <c r="H119" i="3"/>
  <c r="E119" i="3"/>
  <c r="B119" i="3"/>
  <c r="J118" i="3"/>
  <c r="I118" i="3"/>
  <c r="H118" i="3"/>
  <c r="E118" i="3"/>
  <c r="B118" i="3"/>
  <c r="J117" i="3"/>
  <c r="I117" i="3"/>
  <c r="H117" i="3"/>
  <c r="E117" i="3"/>
  <c r="B117" i="3"/>
  <c r="J116" i="3"/>
  <c r="I116" i="3"/>
  <c r="H116" i="3"/>
  <c r="E116" i="3"/>
  <c r="B116" i="3"/>
  <c r="J115" i="3"/>
  <c r="I115" i="3"/>
  <c r="H115" i="3"/>
  <c r="E115" i="3"/>
  <c r="B115" i="3"/>
  <c r="J114" i="3"/>
  <c r="I114" i="3"/>
  <c r="H114" i="3"/>
  <c r="E114" i="3"/>
  <c r="B114" i="3"/>
  <c r="J113" i="3"/>
  <c r="I113" i="3"/>
  <c r="H113" i="3"/>
  <c r="E113" i="3"/>
  <c r="B113" i="3"/>
  <c r="J112" i="3"/>
  <c r="I112" i="3"/>
  <c r="H112" i="3"/>
  <c r="E112" i="3"/>
  <c r="B112" i="3"/>
  <c r="J111" i="3"/>
  <c r="I111" i="3"/>
  <c r="H111" i="3"/>
  <c r="E111" i="3"/>
  <c r="B111" i="3"/>
  <c r="J110" i="3"/>
  <c r="I110" i="3"/>
  <c r="H110" i="3"/>
  <c r="E110" i="3"/>
  <c r="B110" i="3"/>
  <c r="J109" i="3"/>
  <c r="I109" i="3"/>
  <c r="H109" i="3"/>
  <c r="E109" i="3"/>
  <c r="B109" i="3"/>
  <c r="J108" i="3"/>
  <c r="I108" i="3"/>
  <c r="H108" i="3"/>
  <c r="E108" i="3"/>
  <c r="B108" i="3"/>
  <c r="J107" i="3"/>
  <c r="I107" i="3"/>
  <c r="H107" i="3"/>
  <c r="E107" i="3"/>
  <c r="B107" i="3"/>
  <c r="J106" i="3"/>
  <c r="I106" i="3"/>
  <c r="H106" i="3"/>
  <c r="E106" i="3"/>
  <c r="B106" i="3"/>
  <c r="J105" i="3"/>
  <c r="I105" i="3"/>
  <c r="H105" i="3"/>
  <c r="E105" i="3"/>
  <c r="B105" i="3"/>
  <c r="J104" i="3"/>
  <c r="I104" i="3"/>
  <c r="H104" i="3"/>
  <c r="E104" i="3"/>
  <c r="B104" i="3"/>
  <c r="J103" i="3"/>
  <c r="I103" i="3"/>
  <c r="H103" i="3"/>
  <c r="E103" i="3"/>
  <c r="B103" i="3"/>
  <c r="J102" i="3"/>
  <c r="I102" i="3"/>
  <c r="H102" i="3"/>
  <c r="E102" i="3"/>
  <c r="B102" i="3"/>
  <c r="J101" i="3"/>
  <c r="I101" i="3"/>
  <c r="H101" i="3"/>
  <c r="E101" i="3"/>
  <c r="B101" i="3"/>
  <c r="J100" i="3"/>
  <c r="I100" i="3"/>
  <c r="H100" i="3"/>
  <c r="E100" i="3"/>
  <c r="B100" i="3"/>
  <c r="J99" i="3"/>
  <c r="I99" i="3"/>
  <c r="H99" i="3"/>
  <c r="E99" i="3"/>
  <c r="B99" i="3"/>
  <c r="J98" i="3"/>
  <c r="I98" i="3"/>
  <c r="H98" i="3"/>
  <c r="E98" i="3"/>
  <c r="B98" i="3"/>
  <c r="J97" i="3"/>
  <c r="I97" i="3"/>
  <c r="H97" i="3"/>
  <c r="E97" i="3"/>
  <c r="B97" i="3"/>
  <c r="J96" i="3"/>
  <c r="I96" i="3"/>
  <c r="H96" i="3"/>
  <c r="E96" i="3"/>
  <c r="B96" i="3"/>
  <c r="J95" i="3"/>
  <c r="I95" i="3"/>
  <c r="H95" i="3"/>
  <c r="E95" i="3"/>
  <c r="B95" i="3"/>
  <c r="J94" i="3"/>
  <c r="I94" i="3"/>
  <c r="H94" i="3"/>
  <c r="E94" i="3"/>
  <c r="B94" i="3"/>
  <c r="J93" i="3"/>
  <c r="I93" i="3"/>
  <c r="H93" i="3"/>
  <c r="E93" i="3"/>
  <c r="B93" i="3"/>
  <c r="J92" i="3"/>
  <c r="I92" i="3"/>
  <c r="H92" i="3"/>
  <c r="E92" i="3"/>
  <c r="B92" i="3"/>
  <c r="J91" i="3"/>
  <c r="I91" i="3"/>
  <c r="H91" i="3"/>
  <c r="E91" i="3"/>
  <c r="B91" i="3"/>
  <c r="J90" i="3"/>
  <c r="I90" i="3"/>
  <c r="H90" i="3"/>
  <c r="E90" i="3"/>
  <c r="B90" i="3"/>
  <c r="J89" i="3"/>
  <c r="I89" i="3"/>
  <c r="H89" i="3"/>
  <c r="E89" i="3"/>
  <c r="B89" i="3"/>
  <c r="J88" i="3"/>
  <c r="I88" i="3"/>
  <c r="H88" i="3"/>
  <c r="E88" i="3"/>
  <c r="B88" i="3"/>
  <c r="J87" i="3"/>
  <c r="I87" i="3"/>
  <c r="H87" i="3"/>
  <c r="E87" i="3"/>
  <c r="B87" i="3"/>
  <c r="J86" i="3"/>
  <c r="I86" i="3"/>
  <c r="H86" i="3"/>
  <c r="E86" i="3"/>
  <c r="B86" i="3"/>
  <c r="J85" i="3"/>
  <c r="I85" i="3"/>
  <c r="H85" i="3"/>
  <c r="E85" i="3"/>
  <c r="B85" i="3"/>
  <c r="J84" i="3"/>
  <c r="I84" i="3"/>
  <c r="H84" i="3"/>
  <c r="E84" i="3"/>
  <c r="B84" i="3"/>
  <c r="J83" i="3"/>
  <c r="I83" i="3"/>
  <c r="H83" i="3"/>
  <c r="E83" i="3"/>
  <c r="B83" i="3"/>
  <c r="J82" i="3"/>
  <c r="I82" i="3"/>
  <c r="H82" i="3"/>
  <c r="E82" i="3"/>
  <c r="B82" i="3"/>
  <c r="J81" i="3"/>
  <c r="I81" i="3"/>
  <c r="H81" i="3"/>
  <c r="E81" i="3"/>
  <c r="B81" i="3"/>
  <c r="J80" i="3"/>
  <c r="I80" i="3"/>
  <c r="H80" i="3"/>
  <c r="E80" i="3"/>
  <c r="B80" i="3"/>
  <c r="J79" i="3"/>
  <c r="I79" i="3"/>
  <c r="H79" i="3"/>
  <c r="E79" i="3"/>
  <c r="B79" i="3"/>
  <c r="J78" i="3"/>
  <c r="I78" i="3"/>
  <c r="H78" i="3"/>
  <c r="E78" i="3"/>
  <c r="B78" i="3"/>
  <c r="J77" i="3"/>
  <c r="I77" i="3"/>
  <c r="H77" i="3"/>
  <c r="E77" i="3"/>
  <c r="B77" i="3"/>
  <c r="J76" i="3"/>
  <c r="I76" i="3"/>
  <c r="H76" i="3"/>
  <c r="E76" i="3"/>
  <c r="B76" i="3"/>
  <c r="J75" i="3"/>
  <c r="I75" i="3"/>
  <c r="H75" i="3"/>
  <c r="E75" i="3"/>
  <c r="B75" i="3"/>
  <c r="J74" i="3"/>
  <c r="I74" i="3"/>
  <c r="H74" i="3"/>
  <c r="E74" i="3"/>
  <c r="B74" i="3"/>
  <c r="J73" i="3"/>
  <c r="I73" i="3"/>
  <c r="H73" i="3"/>
  <c r="E73" i="3"/>
  <c r="B73" i="3"/>
  <c r="J72" i="3"/>
  <c r="I72" i="3"/>
  <c r="H72" i="3"/>
  <c r="E72" i="3"/>
  <c r="B72" i="3"/>
  <c r="J71" i="3"/>
  <c r="I71" i="3"/>
  <c r="H71" i="3"/>
  <c r="E71" i="3"/>
  <c r="B71" i="3"/>
  <c r="J70" i="3"/>
  <c r="I70" i="3"/>
  <c r="H70" i="3"/>
  <c r="E70" i="3"/>
  <c r="B70" i="3"/>
  <c r="J69" i="3"/>
  <c r="I69" i="3"/>
  <c r="H69" i="3"/>
  <c r="E69" i="3"/>
  <c r="B69" i="3"/>
  <c r="J68" i="3"/>
  <c r="I68" i="3"/>
  <c r="H68" i="3"/>
  <c r="E68" i="3"/>
  <c r="B68" i="3"/>
  <c r="J67" i="3"/>
  <c r="I67" i="3"/>
  <c r="H67" i="3"/>
  <c r="E67" i="3"/>
  <c r="B67" i="3"/>
  <c r="J66" i="3"/>
  <c r="I66" i="3"/>
  <c r="H66" i="3"/>
  <c r="E66" i="3"/>
  <c r="B66" i="3"/>
  <c r="J65" i="3"/>
  <c r="I65" i="3"/>
  <c r="H65" i="3"/>
  <c r="E65" i="3"/>
  <c r="B65" i="3"/>
  <c r="J64" i="3"/>
  <c r="I64" i="3"/>
  <c r="H64" i="3"/>
  <c r="E64" i="3"/>
  <c r="B64" i="3"/>
  <c r="J63" i="3"/>
  <c r="I63" i="3"/>
  <c r="H63" i="3"/>
  <c r="E63" i="3"/>
  <c r="B63" i="3"/>
  <c r="J62" i="3"/>
  <c r="I62" i="3"/>
  <c r="H62" i="3"/>
  <c r="E62" i="3"/>
  <c r="B62" i="3"/>
  <c r="J61" i="3"/>
  <c r="I61" i="3"/>
  <c r="H61" i="3"/>
  <c r="E61" i="3"/>
  <c r="B61" i="3"/>
  <c r="J60" i="3"/>
  <c r="I60" i="3"/>
  <c r="H60" i="3"/>
  <c r="E60" i="3"/>
  <c r="B60" i="3"/>
  <c r="J59" i="3"/>
  <c r="I59" i="3"/>
  <c r="H59" i="3"/>
  <c r="E59" i="3"/>
  <c r="B59" i="3"/>
  <c r="J58" i="3"/>
  <c r="I58" i="3"/>
  <c r="H58" i="3"/>
  <c r="E58" i="3"/>
  <c r="B58" i="3"/>
  <c r="J57" i="3"/>
  <c r="I57" i="3"/>
  <c r="H57" i="3"/>
  <c r="E57" i="3"/>
  <c r="B57" i="3"/>
  <c r="J56" i="3"/>
  <c r="I56" i="3"/>
  <c r="H56" i="3"/>
  <c r="E56" i="3"/>
  <c r="B56" i="3"/>
  <c r="J55" i="3"/>
  <c r="I55" i="3"/>
  <c r="H55" i="3"/>
  <c r="E55" i="3"/>
  <c r="B55" i="3"/>
  <c r="J54" i="3"/>
  <c r="I54" i="3"/>
  <c r="H54" i="3"/>
  <c r="E54" i="3"/>
  <c r="B54" i="3"/>
  <c r="J53" i="3"/>
  <c r="I53" i="3"/>
  <c r="H53" i="3"/>
  <c r="E53" i="3"/>
  <c r="B53" i="3"/>
  <c r="J52" i="3"/>
  <c r="I52" i="3"/>
  <c r="H52" i="3"/>
  <c r="E52" i="3"/>
  <c r="B52" i="3"/>
  <c r="J51" i="3"/>
  <c r="I51" i="3"/>
  <c r="H51" i="3"/>
  <c r="E51" i="3"/>
  <c r="B51" i="3"/>
  <c r="J50" i="3"/>
  <c r="I50" i="3"/>
  <c r="H50" i="3"/>
  <c r="E50" i="3"/>
  <c r="B50" i="3"/>
  <c r="J49" i="3"/>
  <c r="I49" i="3"/>
  <c r="H49" i="3"/>
  <c r="E49" i="3"/>
  <c r="B49" i="3"/>
  <c r="J48" i="3"/>
  <c r="I48" i="3"/>
  <c r="H48" i="3"/>
  <c r="E48" i="3"/>
  <c r="B48" i="3"/>
  <c r="J47" i="3"/>
  <c r="I47" i="3"/>
  <c r="H47" i="3"/>
  <c r="E47" i="3"/>
  <c r="B47" i="3"/>
  <c r="J46" i="3"/>
  <c r="I46" i="3"/>
  <c r="H46" i="3"/>
  <c r="E46" i="3"/>
  <c r="B46" i="3"/>
  <c r="J45" i="3"/>
  <c r="I45" i="3"/>
  <c r="H45" i="3"/>
  <c r="E45" i="3"/>
  <c r="B45" i="3"/>
  <c r="J44" i="3"/>
  <c r="I44" i="3"/>
  <c r="H44" i="3"/>
  <c r="E44" i="3"/>
  <c r="B44" i="3"/>
  <c r="J43" i="3"/>
  <c r="I43" i="3"/>
  <c r="H43" i="3"/>
  <c r="E43" i="3"/>
  <c r="B43" i="3"/>
  <c r="J42" i="3"/>
  <c r="I42" i="3"/>
  <c r="H42" i="3"/>
  <c r="E42" i="3"/>
  <c r="B42" i="3"/>
  <c r="J41" i="3"/>
  <c r="I41" i="3"/>
  <c r="H41" i="3"/>
  <c r="E41" i="3"/>
  <c r="B41" i="3"/>
  <c r="J40" i="3"/>
  <c r="I40" i="3"/>
  <c r="H40" i="3"/>
  <c r="E40" i="3"/>
  <c r="B40" i="3"/>
  <c r="J39" i="3"/>
  <c r="I39" i="3"/>
  <c r="H39" i="3"/>
  <c r="E39" i="3"/>
  <c r="B39" i="3"/>
  <c r="J38" i="3"/>
  <c r="I38" i="3"/>
  <c r="H38" i="3"/>
  <c r="E38" i="3"/>
  <c r="B38" i="3"/>
  <c r="J37" i="3"/>
  <c r="I37" i="3"/>
  <c r="H37" i="3"/>
  <c r="E37" i="3"/>
  <c r="B37" i="3"/>
  <c r="J36" i="3"/>
  <c r="I36" i="3"/>
  <c r="H36" i="3"/>
  <c r="E36" i="3"/>
  <c r="B36" i="3"/>
  <c r="J35" i="3"/>
  <c r="I35" i="3"/>
  <c r="H35" i="3"/>
  <c r="E35" i="3"/>
  <c r="B35" i="3"/>
  <c r="J34" i="3"/>
  <c r="I34" i="3"/>
  <c r="H34" i="3"/>
  <c r="E34" i="3"/>
  <c r="B34" i="3"/>
  <c r="J33" i="3"/>
  <c r="I33" i="3"/>
  <c r="H33" i="3"/>
  <c r="E33" i="3"/>
  <c r="B33" i="3"/>
  <c r="J32" i="3"/>
  <c r="I32" i="3"/>
  <c r="H32" i="3"/>
  <c r="E32" i="3"/>
  <c r="B32" i="3"/>
  <c r="J31" i="3"/>
  <c r="I31" i="3"/>
  <c r="H31" i="3"/>
  <c r="E31" i="3"/>
  <c r="B31" i="3"/>
  <c r="J30" i="3"/>
  <c r="I30" i="3"/>
  <c r="H30" i="3"/>
  <c r="E30" i="3"/>
  <c r="B30" i="3"/>
  <c r="J29" i="3"/>
  <c r="I29" i="3"/>
  <c r="H29" i="3"/>
  <c r="E29" i="3"/>
  <c r="B29" i="3"/>
  <c r="J28" i="3"/>
  <c r="I28" i="3"/>
  <c r="H28" i="3"/>
  <c r="E28" i="3"/>
  <c r="B28" i="3"/>
  <c r="J27" i="3"/>
  <c r="I27" i="3"/>
  <c r="H27" i="3"/>
  <c r="E27" i="3"/>
  <c r="B27" i="3"/>
  <c r="J26" i="3"/>
  <c r="I26" i="3"/>
  <c r="H26" i="3"/>
  <c r="E26" i="3"/>
  <c r="B26" i="3"/>
  <c r="J25" i="3"/>
  <c r="I25" i="3"/>
  <c r="H25" i="3"/>
  <c r="E25" i="3"/>
  <c r="B25" i="3"/>
  <c r="J24" i="3"/>
  <c r="I24" i="3"/>
  <c r="H24" i="3"/>
  <c r="E24" i="3"/>
  <c r="B24" i="3"/>
  <c r="J23" i="3"/>
  <c r="I23" i="3"/>
  <c r="H23" i="3"/>
  <c r="E23" i="3"/>
  <c r="B23" i="3"/>
  <c r="J22" i="3"/>
  <c r="I22" i="3"/>
  <c r="H22" i="3"/>
  <c r="E22" i="3"/>
  <c r="B22" i="3"/>
  <c r="J21" i="3"/>
  <c r="I21" i="3"/>
  <c r="H21" i="3"/>
  <c r="E21" i="3"/>
  <c r="B21" i="3"/>
  <c r="J20" i="3"/>
  <c r="I20" i="3"/>
  <c r="H20" i="3"/>
  <c r="E20" i="3"/>
  <c r="B20" i="3"/>
  <c r="J19" i="3"/>
  <c r="I19" i="3"/>
  <c r="H19" i="3"/>
  <c r="E19" i="3"/>
  <c r="B19" i="3"/>
  <c r="J18" i="3"/>
  <c r="I18" i="3"/>
  <c r="H18" i="3"/>
  <c r="E18" i="3"/>
  <c r="B18" i="3"/>
  <c r="J17" i="3"/>
  <c r="I17" i="3"/>
  <c r="H17" i="3"/>
  <c r="E17" i="3"/>
  <c r="B17" i="3"/>
  <c r="J16" i="3"/>
  <c r="I16" i="3"/>
  <c r="H16" i="3"/>
  <c r="E16" i="3"/>
  <c r="B16" i="3"/>
  <c r="J15" i="3"/>
  <c r="I15" i="3"/>
  <c r="H15" i="3"/>
  <c r="E15" i="3"/>
  <c r="B15" i="3"/>
  <c r="J14" i="3"/>
  <c r="I14" i="3"/>
  <c r="H14" i="3"/>
  <c r="E14" i="3"/>
  <c r="B14" i="3"/>
  <c r="J13" i="3"/>
  <c r="I13" i="3"/>
  <c r="H13" i="3"/>
  <c r="E13" i="3"/>
  <c r="B13" i="3"/>
  <c r="J12" i="3"/>
  <c r="I12" i="3"/>
  <c r="H12" i="3"/>
  <c r="E12" i="3"/>
  <c r="B12" i="3"/>
  <c r="J11" i="3"/>
  <c r="I11" i="3"/>
  <c r="H11" i="3"/>
  <c r="E11" i="3"/>
  <c r="B11" i="3"/>
  <c r="J10" i="3"/>
  <c r="I10" i="3"/>
  <c r="H10" i="3"/>
  <c r="E10" i="3"/>
  <c r="B10" i="3"/>
  <c r="J9" i="3"/>
  <c r="I9" i="3"/>
  <c r="H9" i="3"/>
  <c r="E9" i="3"/>
  <c r="B9" i="3"/>
  <c r="J8" i="3"/>
  <c r="I8" i="3"/>
  <c r="H8" i="3"/>
  <c r="E8" i="3"/>
  <c r="B8" i="3"/>
  <c r="J7" i="3"/>
  <c r="I7" i="3"/>
  <c r="H7" i="3"/>
  <c r="E7" i="3"/>
  <c r="B7" i="3"/>
  <c r="J6" i="3"/>
  <c r="I6" i="3"/>
  <c r="H6" i="3"/>
  <c r="E6" i="3"/>
  <c r="B6" i="3"/>
  <c r="J5" i="3"/>
  <c r="I5" i="3"/>
  <c r="H5" i="3"/>
  <c r="E5" i="3"/>
  <c r="B5" i="3"/>
  <c r="J4" i="3"/>
  <c r="I4" i="3"/>
  <c r="H4" i="3"/>
  <c r="E4" i="3"/>
  <c r="B4" i="3"/>
  <c r="J3" i="3"/>
  <c r="I3" i="3"/>
  <c r="H3" i="3"/>
  <c r="E3" i="3"/>
  <c r="B3" i="3"/>
  <c r="J2" i="3"/>
  <c r="I2" i="3"/>
  <c r="H2" i="3"/>
  <c r="E2" i="3"/>
  <c r="B2" i="3"/>
  <c r="E3" i="1"/>
  <c r="E4" i="1"/>
  <c r="E5" i="1"/>
  <c r="E6" i="1"/>
  <c r="E7" i="1"/>
  <c r="E8" i="1"/>
  <c r="E9" i="1"/>
  <c r="E10" i="1"/>
  <c r="E11" i="1"/>
  <c r="E12" i="1"/>
  <c r="E13" i="1"/>
  <c r="E14" i="1"/>
  <c r="E15" i="1"/>
  <c r="E16" i="1"/>
  <c r="E17" i="1"/>
  <c r="E18" i="1"/>
  <c r="E19" i="1"/>
  <c r="E20" i="1"/>
  <c r="E21" i="1"/>
  <c r="E22" i="1"/>
  <c r="E23" i="1"/>
  <c r="E24" i="1"/>
  <c r="E25" i="1"/>
  <c r="E26" i="1"/>
  <c r="E27" i="1"/>
  <c r="E28" i="1"/>
  <c r="E29" i="1"/>
  <c r="E30" i="1"/>
  <c r="E31" i="1"/>
  <c r="E32" i="1"/>
  <c r="E33" i="1"/>
  <c r="E34" i="1"/>
  <c r="E35" i="1"/>
  <c r="E36" i="1"/>
  <c r="E37" i="1"/>
  <c r="E38" i="1"/>
  <c r="E39" i="1"/>
  <c r="E40" i="1"/>
  <c r="E41" i="1"/>
  <c r="E42" i="1"/>
  <c r="E43" i="1"/>
  <c r="E44" i="1"/>
  <c r="E45" i="1"/>
  <c r="E46" i="1"/>
  <c r="E47" i="1"/>
  <c r="E48" i="1"/>
  <c r="E49" i="1"/>
  <c r="E50" i="1"/>
  <c r="E51" i="1"/>
  <c r="E52" i="1"/>
  <c r="E53" i="1"/>
  <c r="E54" i="1"/>
  <c r="E55" i="1"/>
  <c r="E56" i="1"/>
  <c r="E57" i="1"/>
  <c r="E58" i="1"/>
  <c r="E59" i="1"/>
  <c r="E60" i="1"/>
  <c r="E61" i="1"/>
  <c r="E62" i="1"/>
  <c r="E63" i="1"/>
  <c r="E64" i="1"/>
  <c r="E65" i="1"/>
  <c r="E66" i="1"/>
  <c r="E67" i="1"/>
  <c r="E68" i="1"/>
  <c r="E69" i="1"/>
  <c r="E70" i="1"/>
  <c r="E71" i="1"/>
  <c r="E72" i="1"/>
  <c r="E73" i="1"/>
  <c r="E74" i="1"/>
  <c r="E75" i="1"/>
  <c r="E76" i="1"/>
  <c r="E77" i="1"/>
  <c r="E78" i="1"/>
  <c r="E79" i="1"/>
  <c r="E80" i="1"/>
  <c r="E81" i="1"/>
  <c r="E82" i="1"/>
  <c r="E83" i="1"/>
  <c r="E84" i="1"/>
  <c r="E85" i="1"/>
  <c r="E86" i="1"/>
  <c r="E87" i="1"/>
  <c r="E88" i="1"/>
  <c r="E89" i="1"/>
  <c r="E90" i="1"/>
  <c r="E91" i="1"/>
  <c r="E92" i="1"/>
  <c r="E93" i="1"/>
  <c r="E94" i="1"/>
  <c r="E95" i="1"/>
  <c r="E96" i="1"/>
  <c r="E97" i="1"/>
  <c r="E98" i="1"/>
  <c r="E99" i="1"/>
  <c r="E100" i="1"/>
  <c r="E101" i="1"/>
  <c r="E102" i="1"/>
  <c r="E103" i="1"/>
  <c r="E104" i="1"/>
  <c r="E105" i="1"/>
  <c r="E106" i="1"/>
  <c r="E107" i="1"/>
  <c r="E108" i="1"/>
  <c r="E109" i="1"/>
  <c r="E110" i="1"/>
  <c r="E111" i="1"/>
  <c r="E112" i="1"/>
  <c r="E113" i="1"/>
  <c r="E114" i="1"/>
  <c r="E115" i="1"/>
  <c r="E116" i="1"/>
  <c r="E117" i="1"/>
  <c r="E118" i="1"/>
  <c r="E119" i="1"/>
  <c r="E120" i="1"/>
  <c r="E121" i="1"/>
  <c r="E122" i="1"/>
  <c r="E123" i="1"/>
  <c r="E124" i="1"/>
  <c r="E125" i="1"/>
  <c r="E126" i="1"/>
  <c r="E127" i="1"/>
  <c r="E128" i="1"/>
  <c r="E129" i="1"/>
  <c r="E130" i="1"/>
  <c r="E131" i="1"/>
  <c r="E132" i="1"/>
  <c r="E133" i="1"/>
  <c r="E134" i="1"/>
  <c r="E135" i="1"/>
  <c r="E136" i="1"/>
  <c r="E137" i="1"/>
  <c r="E138" i="1"/>
  <c r="E139" i="1"/>
  <c r="E140" i="1"/>
  <c r="E141" i="1"/>
  <c r="E142" i="1"/>
  <c r="E143" i="1"/>
  <c r="E144" i="1"/>
  <c r="E145" i="1"/>
  <c r="E146" i="1"/>
  <c r="E147" i="1"/>
  <c r="E148" i="1"/>
  <c r="E149" i="1"/>
  <c r="E150" i="1"/>
  <c r="E151" i="1"/>
  <c r="E152" i="1"/>
  <c r="E153" i="1"/>
  <c r="E154" i="1"/>
  <c r="E155" i="1"/>
  <c r="E156" i="1"/>
  <c r="E157" i="1"/>
  <c r="E158" i="1"/>
  <c r="E159" i="1"/>
  <c r="E160" i="1"/>
  <c r="E161" i="1"/>
  <c r="E162" i="1"/>
  <c r="E163" i="1"/>
  <c r="E164" i="1"/>
  <c r="E165" i="1"/>
  <c r="E166" i="1"/>
  <c r="E167" i="1"/>
  <c r="E168" i="1"/>
  <c r="E169" i="1"/>
  <c r="E170" i="1"/>
  <c r="E171" i="1"/>
  <c r="E172" i="1"/>
  <c r="E173" i="1"/>
  <c r="E174" i="1"/>
  <c r="E175" i="1"/>
  <c r="E176" i="1"/>
  <c r="E177" i="1"/>
  <c r="E178" i="1"/>
  <c r="E179" i="1"/>
  <c r="E180" i="1"/>
  <c r="E181" i="1"/>
  <c r="E182" i="1"/>
  <c r="E183" i="1"/>
  <c r="E184" i="1"/>
  <c r="E185" i="1"/>
  <c r="E186" i="1"/>
  <c r="E187" i="1"/>
  <c r="E188" i="1"/>
  <c r="E189" i="1"/>
  <c r="E190" i="1"/>
  <c r="E191" i="1"/>
  <c r="E192" i="1"/>
  <c r="E193" i="1"/>
  <c r="E194" i="1"/>
  <c r="E195" i="1"/>
  <c r="E196" i="1"/>
  <c r="E197" i="1"/>
  <c r="E198" i="1"/>
  <c r="E199" i="1"/>
  <c r="E200" i="1"/>
  <c r="E201" i="1"/>
  <c r="E202" i="1"/>
  <c r="E203" i="1"/>
  <c r="E204" i="1"/>
  <c r="E205" i="1"/>
  <c r="E206" i="1"/>
  <c r="E207" i="1"/>
  <c r="E208" i="1"/>
  <c r="E209" i="1"/>
  <c r="E210" i="1"/>
  <c r="E211" i="1"/>
  <c r="E212" i="1"/>
  <c r="E213" i="1"/>
  <c r="E214" i="1"/>
  <c r="E215" i="1"/>
  <c r="E216" i="1"/>
  <c r="E217" i="1"/>
  <c r="E218" i="1"/>
  <c r="E219" i="1"/>
  <c r="E220" i="1"/>
  <c r="E221" i="1"/>
  <c r="E222" i="1"/>
  <c r="E223" i="1"/>
  <c r="E224" i="1"/>
  <c r="E225" i="1"/>
  <c r="E226" i="1"/>
  <c r="E227" i="1"/>
  <c r="E228" i="1"/>
  <c r="E229" i="1"/>
  <c r="E230" i="1"/>
  <c r="E231" i="1"/>
  <c r="E232" i="1"/>
  <c r="E233" i="1"/>
  <c r="E234" i="1"/>
  <c r="E235" i="1"/>
  <c r="E236" i="1"/>
  <c r="E237" i="1"/>
  <c r="E238" i="1"/>
  <c r="E239" i="1"/>
  <c r="E240" i="1"/>
  <c r="E241" i="1"/>
  <c r="E242" i="1"/>
  <c r="E243" i="1"/>
  <c r="E244" i="1"/>
  <c r="E245" i="1"/>
  <c r="E246" i="1"/>
  <c r="E247" i="1"/>
  <c r="E248" i="1"/>
  <c r="E249" i="1"/>
  <c r="E250" i="1"/>
  <c r="E251" i="1"/>
  <c r="E252" i="1"/>
  <c r="E253" i="1"/>
  <c r="E254" i="1"/>
  <c r="E255" i="1"/>
  <c r="E256" i="1"/>
  <c r="E257" i="1"/>
  <c r="E258" i="1"/>
  <c r="E259" i="1"/>
  <c r="E260" i="1"/>
  <c r="E261" i="1"/>
  <c r="E262" i="1"/>
  <c r="E263" i="1"/>
  <c r="E264" i="1"/>
  <c r="E265" i="1"/>
  <c r="E266" i="1"/>
  <c r="E267" i="1"/>
  <c r="E268" i="1"/>
  <c r="E269" i="1"/>
  <c r="E270" i="1"/>
  <c r="E271" i="1"/>
  <c r="E272" i="1"/>
  <c r="E273" i="1"/>
  <c r="E274" i="1"/>
  <c r="E275" i="1"/>
  <c r="E276" i="1"/>
  <c r="E277" i="1"/>
  <c r="E278" i="1"/>
  <c r="E279" i="1"/>
  <c r="E280" i="1"/>
  <c r="E281" i="1"/>
  <c r="E282" i="1"/>
  <c r="E283" i="1"/>
  <c r="E284" i="1"/>
  <c r="E285" i="1"/>
  <c r="E286" i="1"/>
  <c r="E287" i="1"/>
  <c r="E288" i="1"/>
  <c r="E289" i="1"/>
  <c r="E290" i="1"/>
  <c r="E291" i="1"/>
  <c r="E292" i="1"/>
  <c r="E293" i="1"/>
  <c r="E294" i="1"/>
  <c r="E295" i="1"/>
  <c r="E296" i="1"/>
  <c r="E297" i="1"/>
  <c r="E298" i="1"/>
  <c r="E299" i="1"/>
  <c r="E300" i="1"/>
  <c r="E301" i="1"/>
  <c r="E302" i="1"/>
  <c r="E303" i="1"/>
  <c r="E304" i="1"/>
  <c r="E305" i="1"/>
  <c r="E306" i="1"/>
  <c r="E307" i="1"/>
  <c r="E308" i="1"/>
  <c r="E309" i="1"/>
  <c r="E310" i="1"/>
  <c r="E311" i="1"/>
  <c r="E312" i="1"/>
  <c r="E313" i="1"/>
  <c r="E314" i="1"/>
  <c r="E315" i="1"/>
  <c r="E316" i="1"/>
  <c r="E317" i="1"/>
  <c r="E318" i="1"/>
  <c r="E319" i="1"/>
  <c r="E320" i="1"/>
  <c r="E321" i="1"/>
  <c r="E322" i="1"/>
  <c r="E323" i="1"/>
  <c r="E324" i="1"/>
  <c r="E325" i="1"/>
  <c r="E326" i="1"/>
  <c r="E327" i="1"/>
  <c r="E328" i="1"/>
  <c r="E329" i="1"/>
  <c r="E330" i="1"/>
  <c r="E331" i="1"/>
  <c r="E332" i="1"/>
  <c r="E333" i="1"/>
  <c r="E334" i="1"/>
  <c r="E335" i="1"/>
  <c r="E336" i="1"/>
  <c r="E337" i="1"/>
  <c r="E338" i="1"/>
  <c r="E339" i="1"/>
  <c r="E340" i="1"/>
  <c r="E341" i="1"/>
  <c r="E342" i="1"/>
  <c r="E343" i="1"/>
  <c r="E344" i="1"/>
  <c r="E345" i="1"/>
  <c r="E346" i="1"/>
  <c r="E347" i="1"/>
  <c r="E348" i="1"/>
  <c r="E349" i="1"/>
  <c r="E350" i="1"/>
  <c r="E351" i="1"/>
  <c r="E352" i="1"/>
  <c r="E353" i="1"/>
  <c r="E354" i="1"/>
  <c r="E355" i="1"/>
  <c r="E356" i="1"/>
  <c r="E357" i="1"/>
  <c r="E358" i="1"/>
  <c r="E359" i="1"/>
  <c r="E360" i="1"/>
  <c r="E361" i="1"/>
  <c r="E362" i="1"/>
  <c r="E363" i="1"/>
  <c r="E364" i="1"/>
  <c r="E365" i="1"/>
  <c r="E366" i="1"/>
  <c r="E367" i="1"/>
  <c r="E368" i="1"/>
  <c r="E369" i="1"/>
  <c r="E370" i="1"/>
  <c r="E371" i="1"/>
  <c r="E372" i="1"/>
  <c r="E373" i="1"/>
  <c r="E374" i="1"/>
  <c r="E375" i="1"/>
  <c r="E376" i="1"/>
  <c r="E377" i="1"/>
  <c r="E378" i="1"/>
  <c r="E379" i="1"/>
  <c r="E380" i="1"/>
  <c r="E381" i="1"/>
  <c r="E382" i="1"/>
  <c r="E383" i="1"/>
  <c r="E384" i="1"/>
  <c r="E385" i="1"/>
  <c r="E386" i="1"/>
  <c r="E387" i="1"/>
  <c r="E388" i="1"/>
  <c r="E389" i="1"/>
  <c r="E390" i="1"/>
  <c r="E391" i="1"/>
  <c r="E392" i="1"/>
  <c r="E393" i="1"/>
  <c r="E394" i="1"/>
  <c r="E395" i="1"/>
  <c r="E396" i="1"/>
  <c r="E397" i="1"/>
  <c r="E398" i="1"/>
  <c r="E399" i="1"/>
  <c r="E400" i="1"/>
  <c r="E401" i="1"/>
  <c r="E402" i="1"/>
  <c r="E403" i="1"/>
  <c r="E404" i="1"/>
  <c r="E405" i="1"/>
  <c r="E406" i="1"/>
  <c r="E407" i="1"/>
  <c r="E408" i="1"/>
  <c r="E409" i="1"/>
  <c r="E410" i="1"/>
  <c r="E411" i="1"/>
  <c r="E412" i="1"/>
  <c r="E413" i="1"/>
  <c r="E414" i="1"/>
  <c r="E415" i="1"/>
  <c r="E416" i="1"/>
  <c r="E417" i="1"/>
  <c r="E418" i="1"/>
  <c r="E419" i="1"/>
  <c r="E420" i="1"/>
  <c r="E421" i="1"/>
  <c r="E422" i="1"/>
  <c r="E423" i="1"/>
  <c r="E424" i="1"/>
  <c r="E425" i="1"/>
  <c r="E426" i="1"/>
  <c r="E427" i="1"/>
  <c r="E428" i="1"/>
  <c r="E429" i="1"/>
  <c r="E430" i="1"/>
  <c r="E431" i="1"/>
  <c r="E432" i="1"/>
  <c r="E433" i="1"/>
  <c r="E434" i="1"/>
  <c r="E435" i="1"/>
  <c r="E436" i="1"/>
  <c r="E437" i="1"/>
  <c r="E438" i="1"/>
  <c r="E439" i="1"/>
  <c r="E440" i="1"/>
  <c r="E441" i="1"/>
  <c r="E442" i="1"/>
  <c r="E443" i="1"/>
  <c r="E444" i="1"/>
  <c r="E445" i="1"/>
  <c r="E446" i="1"/>
  <c r="E447" i="1"/>
  <c r="E448" i="1"/>
  <c r="E449" i="1"/>
  <c r="E450" i="1"/>
  <c r="E451" i="1"/>
  <c r="E452" i="1"/>
  <c r="E453" i="1"/>
  <c r="E454" i="1"/>
  <c r="E455" i="1"/>
  <c r="E456" i="1"/>
  <c r="E457" i="1"/>
  <c r="E458" i="1"/>
  <c r="E459" i="1"/>
  <c r="E460" i="1"/>
  <c r="E461" i="1"/>
  <c r="E462" i="1"/>
  <c r="E463" i="1"/>
  <c r="E464" i="1"/>
  <c r="E465" i="1"/>
  <c r="E466" i="1"/>
  <c r="E467" i="1"/>
  <c r="E468" i="1"/>
  <c r="E469" i="1"/>
  <c r="E470" i="1"/>
  <c r="E471" i="1"/>
  <c r="E472" i="1"/>
  <c r="E473" i="1"/>
  <c r="E474" i="1"/>
  <c r="E475" i="1"/>
  <c r="E476" i="1"/>
  <c r="E477" i="1"/>
  <c r="E478" i="1"/>
  <c r="E479" i="1"/>
  <c r="E480" i="1"/>
  <c r="E481" i="1"/>
  <c r="E482" i="1"/>
  <c r="E483" i="1"/>
  <c r="E484" i="1"/>
  <c r="E485" i="1"/>
  <c r="E486" i="1"/>
  <c r="E487" i="1"/>
  <c r="E488" i="1"/>
  <c r="E489" i="1"/>
  <c r="E490" i="1"/>
  <c r="E491" i="1"/>
  <c r="E492" i="1"/>
  <c r="E493" i="1"/>
  <c r="E494" i="1"/>
  <c r="E495" i="1"/>
  <c r="E496" i="1"/>
  <c r="E497" i="1"/>
  <c r="E498" i="1"/>
  <c r="E499" i="1"/>
  <c r="E500" i="1"/>
  <c r="E501" i="1"/>
  <c r="E502" i="1"/>
  <c r="E503" i="1"/>
  <c r="E504" i="1"/>
  <c r="E505" i="1"/>
  <c r="E506" i="1"/>
  <c r="E507" i="1"/>
  <c r="E508" i="1"/>
  <c r="E509" i="1"/>
  <c r="E510" i="1"/>
  <c r="E511" i="1"/>
  <c r="E512" i="1"/>
  <c r="E513" i="1"/>
  <c r="E514" i="1"/>
  <c r="E515" i="1"/>
  <c r="E516" i="1"/>
  <c r="E517" i="1"/>
  <c r="E518" i="1"/>
  <c r="E519" i="1"/>
  <c r="E520" i="1"/>
  <c r="E521" i="1"/>
  <c r="E522" i="1"/>
  <c r="E523" i="1"/>
  <c r="E524" i="1"/>
  <c r="E525" i="1"/>
  <c r="E526" i="1"/>
  <c r="E527" i="1"/>
  <c r="E528" i="1"/>
  <c r="E529" i="1"/>
  <c r="E530" i="1"/>
  <c r="E531" i="1"/>
  <c r="E532" i="1"/>
  <c r="E533" i="1"/>
  <c r="E534" i="1"/>
  <c r="E535" i="1"/>
  <c r="E536" i="1"/>
  <c r="E537" i="1"/>
  <c r="E538" i="1"/>
  <c r="E539" i="1"/>
  <c r="E540" i="1"/>
  <c r="E541" i="1"/>
  <c r="E542" i="1"/>
  <c r="E543" i="1"/>
  <c r="E544" i="1"/>
  <c r="E545" i="1"/>
  <c r="E546" i="1"/>
  <c r="E547" i="1"/>
  <c r="E548" i="1"/>
  <c r="E549" i="1"/>
  <c r="E550" i="1"/>
  <c r="E551" i="1"/>
  <c r="E552" i="1"/>
  <c r="E553" i="1"/>
  <c r="E554" i="1"/>
  <c r="E555" i="1"/>
  <c r="E556" i="1"/>
  <c r="E557" i="1"/>
  <c r="E558" i="1"/>
  <c r="E559" i="1"/>
  <c r="E560" i="1"/>
  <c r="E561" i="1"/>
  <c r="E562" i="1"/>
  <c r="E563" i="1"/>
  <c r="E564" i="1"/>
  <c r="E565" i="1"/>
  <c r="E566" i="1"/>
  <c r="E567" i="1"/>
  <c r="E568" i="1"/>
  <c r="E569" i="1"/>
  <c r="E570" i="1"/>
  <c r="E571" i="1"/>
  <c r="E572" i="1"/>
  <c r="E573" i="1"/>
  <c r="E574" i="1"/>
  <c r="E575" i="1"/>
  <c r="E576" i="1"/>
  <c r="E577" i="1"/>
  <c r="E578" i="1"/>
  <c r="E579" i="1"/>
  <c r="E580" i="1"/>
  <c r="E581" i="1"/>
  <c r="E582" i="1"/>
  <c r="E583" i="1"/>
  <c r="E584" i="1"/>
  <c r="E585" i="1"/>
  <c r="E586" i="1"/>
  <c r="E587" i="1"/>
  <c r="E588" i="1"/>
  <c r="E589" i="1"/>
  <c r="E590" i="1"/>
  <c r="E591" i="1"/>
  <c r="E592" i="1"/>
  <c r="E593" i="1"/>
  <c r="E594" i="1"/>
  <c r="E595" i="1"/>
  <c r="E596" i="1"/>
  <c r="E597" i="1"/>
  <c r="E598" i="1"/>
  <c r="E599" i="1"/>
  <c r="E600" i="1"/>
  <c r="E601" i="1"/>
  <c r="E602" i="1"/>
  <c r="E603" i="1"/>
  <c r="E604" i="1"/>
  <c r="E605" i="1"/>
  <c r="E606" i="1"/>
  <c r="E607" i="1"/>
  <c r="E608" i="1"/>
  <c r="E609" i="1"/>
  <c r="E610" i="1"/>
  <c r="E611" i="1"/>
  <c r="E612" i="1"/>
  <c r="E613" i="1"/>
  <c r="E614" i="1"/>
  <c r="E615" i="1"/>
  <c r="E616" i="1"/>
  <c r="E617" i="1"/>
  <c r="E618" i="1"/>
  <c r="E619" i="1"/>
  <c r="E620" i="1"/>
  <c r="E621" i="1"/>
  <c r="E622" i="1"/>
  <c r="E623" i="1"/>
  <c r="E624" i="1"/>
  <c r="E625" i="1"/>
  <c r="E626" i="1"/>
  <c r="E627" i="1"/>
  <c r="E628" i="1"/>
  <c r="E629" i="1"/>
  <c r="E630" i="1"/>
  <c r="E631" i="1"/>
  <c r="E632" i="1"/>
  <c r="E633" i="1"/>
  <c r="E634" i="1"/>
  <c r="E635" i="1"/>
  <c r="E636" i="1"/>
  <c r="E637" i="1"/>
  <c r="E638" i="1"/>
  <c r="E639" i="1"/>
  <c r="E640" i="1"/>
  <c r="E641" i="1"/>
  <c r="E642" i="1"/>
  <c r="E643" i="1"/>
  <c r="E644" i="1"/>
  <c r="E645" i="1"/>
  <c r="E646" i="1"/>
  <c r="E647" i="1"/>
  <c r="E648" i="1"/>
  <c r="E649" i="1"/>
  <c r="E650" i="1"/>
  <c r="E651" i="1"/>
  <c r="E652" i="1"/>
  <c r="E653" i="1"/>
  <c r="E654" i="1"/>
  <c r="E655" i="1"/>
  <c r="E656" i="1"/>
  <c r="E657" i="1"/>
  <c r="E658" i="1"/>
  <c r="E659" i="1"/>
  <c r="E660" i="1"/>
  <c r="E661" i="1"/>
  <c r="E662" i="1"/>
  <c r="E663" i="1"/>
  <c r="E664" i="1"/>
  <c r="E665" i="1"/>
  <c r="E666" i="1"/>
  <c r="E667" i="1"/>
  <c r="E668" i="1"/>
  <c r="E669" i="1"/>
  <c r="E670" i="1"/>
  <c r="E671" i="1"/>
  <c r="E672" i="1"/>
  <c r="E673" i="1"/>
  <c r="E674" i="1"/>
  <c r="E675" i="1"/>
  <c r="E676" i="1"/>
  <c r="E677" i="1"/>
  <c r="E678" i="1"/>
  <c r="E679" i="1"/>
  <c r="E680" i="1"/>
  <c r="E681" i="1"/>
  <c r="E682" i="1"/>
  <c r="E683" i="1"/>
  <c r="E684" i="1"/>
  <c r="E685" i="1"/>
  <c r="E686" i="1"/>
  <c r="E687" i="1"/>
  <c r="E688" i="1"/>
  <c r="E689" i="1"/>
  <c r="E690" i="1"/>
  <c r="E691" i="1"/>
  <c r="E692" i="1"/>
  <c r="E693" i="1"/>
  <c r="E694" i="1"/>
  <c r="E695" i="1"/>
  <c r="E696" i="1"/>
  <c r="E697" i="1"/>
  <c r="E698" i="1"/>
  <c r="E699" i="1"/>
  <c r="E700" i="1"/>
  <c r="E701" i="1"/>
  <c r="E702" i="1"/>
  <c r="E703" i="1"/>
  <c r="E704" i="1"/>
  <c r="E705" i="1"/>
  <c r="E706" i="1"/>
  <c r="E707" i="1"/>
  <c r="E708" i="1"/>
  <c r="E709" i="1"/>
  <c r="E710" i="1"/>
  <c r="E711" i="1"/>
  <c r="E712" i="1"/>
  <c r="E713" i="1"/>
  <c r="E714" i="1"/>
  <c r="E715" i="1"/>
  <c r="E716" i="1"/>
  <c r="E717" i="1"/>
  <c r="E718" i="1"/>
  <c r="E719" i="1"/>
  <c r="E720" i="1"/>
  <c r="E721" i="1"/>
  <c r="E722" i="1"/>
  <c r="E723" i="1"/>
  <c r="E724" i="1"/>
  <c r="E725" i="1"/>
  <c r="E726" i="1"/>
  <c r="E727" i="1"/>
  <c r="E728" i="1"/>
  <c r="E729" i="1"/>
  <c r="E730" i="1"/>
  <c r="E731" i="1"/>
  <c r="E732" i="1"/>
  <c r="E733" i="1"/>
  <c r="E734" i="1"/>
  <c r="E735" i="1"/>
  <c r="E736" i="1"/>
  <c r="E737" i="1"/>
  <c r="E738" i="1"/>
  <c r="E739" i="1"/>
  <c r="E740" i="1"/>
  <c r="E741" i="1"/>
  <c r="E742" i="1"/>
  <c r="E743" i="1"/>
  <c r="E744" i="1"/>
  <c r="E745" i="1"/>
  <c r="E746" i="1"/>
  <c r="E747" i="1"/>
  <c r="E748" i="1"/>
  <c r="E749" i="1"/>
  <c r="E750" i="1"/>
  <c r="E751" i="1"/>
  <c r="E752" i="1"/>
  <c r="E753" i="1"/>
  <c r="E754" i="1"/>
  <c r="E755" i="1"/>
  <c r="E756" i="1"/>
  <c r="E757" i="1"/>
  <c r="E758" i="1"/>
  <c r="E759" i="1"/>
  <c r="E760" i="1"/>
  <c r="E761" i="1"/>
  <c r="E762" i="1"/>
  <c r="E763" i="1"/>
  <c r="E764" i="1"/>
  <c r="E765" i="1"/>
  <c r="E766" i="1"/>
  <c r="E767" i="1"/>
  <c r="E768" i="1"/>
  <c r="E769" i="1"/>
  <c r="E770" i="1"/>
  <c r="E771" i="1"/>
  <c r="E772" i="1"/>
  <c r="E773" i="1"/>
  <c r="E774" i="1"/>
  <c r="E775" i="1"/>
  <c r="E776" i="1"/>
  <c r="E777" i="1"/>
  <c r="E778" i="1"/>
  <c r="E779" i="1"/>
  <c r="E780" i="1"/>
  <c r="E781" i="1"/>
  <c r="E782" i="1"/>
  <c r="E783" i="1"/>
  <c r="E784" i="1"/>
  <c r="E785" i="1"/>
  <c r="E786" i="1"/>
  <c r="E787" i="1"/>
  <c r="E788" i="1"/>
  <c r="E789" i="1"/>
  <c r="E790" i="1"/>
  <c r="E791" i="1"/>
  <c r="E792" i="1"/>
  <c r="E793" i="1"/>
  <c r="E794" i="1"/>
  <c r="E795" i="1"/>
  <c r="E796" i="1"/>
  <c r="E797" i="1"/>
  <c r="E798" i="1"/>
  <c r="E799" i="1"/>
  <c r="E800" i="1"/>
  <c r="E801" i="1"/>
  <c r="E802" i="1"/>
  <c r="E803" i="1"/>
  <c r="E804" i="1"/>
  <c r="E805" i="1"/>
  <c r="E806" i="1"/>
  <c r="E807" i="1"/>
  <c r="E808" i="1"/>
  <c r="E809" i="1"/>
  <c r="E810" i="1"/>
  <c r="E811" i="1"/>
  <c r="E812" i="1"/>
  <c r="E813" i="1"/>
  <c r="E814" i="1"/>
  <c r="E815" i="1"/>
  <c r="E816" i="1"/>
  <c r="E817" i="1"/>
  <c r="E818" i="1"/>
  <c r="E819" i="1"/>
  <c r="E820" i="1"/>
  <c r="E821" i="1"/>
  <c r="E822" i="1"/>
  <c r="E823" i="1"/>
  <c r="E824" i="1"/>
  <c r="E825" i="1"/>
  <c r="E826" i="1"/>
  <c r="E827" i="1"/>
  <c r="E828" i="1"/>
  <c r="E829" i="1"/>
  <c r="E830" i="1"/>
  <c r="E831" i="1"/>
  <c r="E832" i="1"/>
  <c r="E833" i="1"/>
  <c r="E834" i="1"/>
  <c r="E835" i="1"/>
  <c r="E836" i="1"/>
  <c r="E837" i="1"/>
  <c r="E838" i="1"/>
  <c r="E839" i="1"/>
  <c r="E840" i="1"/>
  <c r="E841" i="1"/>
  <c r="E842" i="1"/>
  <c r="E843" i="1"/>
  <c r="E844" i="1"/>
  <c r="E845" i="1"/>
  <c r="E846" i="1"/>
  <c r="E847" i="1"/>
  <c r="E848" i="1"/>
  <c r="E849" i="1"/>
  <c r="E850" i="1"/>
  <c r="E851" i="1"/>
  <c r="E852" i="1"/>
  <c r="E853" i="1"/>
  <c r="E854" i="1"/>
  <c r="E855" i="1"/>
  <c r="E856" i="1"/>
  <c r="E857" i="1"/>
  <c r="E858" i="1"/>
  <c r="E859" i="1"/>
  <c r="E860" i="1"/>
  <c r="E861" i="1"/>
  <c r="E862" i="1"/>
  <c r="E863" i="1"/>
  <c r="E864" i="1"/>
  <c r="E865" i="1"/>
  <c r="E866" i="1"/>
  <c r="E867" i="1"/>
  <c r="E868" i="1"/>
  <c r="E869" i="1"/>
  <c r="E870" i="1"/>
  <c r="E871" i="1"/>
  <c r="E872" i="1"/>
  <c r="E873" i="1"/>
  <c r="E874" i="1"/>
  <c r="E875" i="1"/>
  <c r="E876" i="1"/>
  <c r="E877" i="1"/>
  <c r="E878" i="1"/>
  <c r="E879" i="1"/>
  <c r="E880" i="1"/>
  <c r="E881" i="1"/>
  <c r="E882" i="1"/>
  <c r="E883" i="1"/>
  <c r="E884" i="1"/>
  <c r="E885" i="1"/>
  <c r="E886" i="1"/>
  <c r="E887" i="1"/>
  <c r="E888" i="1"/>
  <c r="E889" i="1"/>
  <c r="E890" i="1"/>
  <c r="E891" i="1"/>
  <c r="E892" i="1"/>
  <c r="E893" i="1"/>
  <c r="E894" i="1"/>
  <c r="E895" i="1"/>
  <c r="E896" i="1"/>
  <c r="E897" i="1"/>
  <c r="E898" i="1"/>
  <c r="E899" i="1"/>
  <c r="E900" i="1"/>
  <c r="E901" i="1"/>
  <c r="E902" i="1"/>
  <c r="E903" i="1"/>
  <c r="E904" i="1"/>
  <c r="E905" i="1"/>
  <c r="E906" i="1"/>
  <c r="E907" i="1"/>
  <c r="E908" i="1"/>
  <c r="E909" i="1"/>
  <c r="E910" i="1"/>
  <c r="E911" i="1"/>
  <c r="E912" i="1"/>
  <c r="E913" i="1"/>
  <c r="E914" i="1"/>
  <c r="E915" i="1"/>
  <c r="E916" i="1"/>
  <c r="E917" i="1"/>
  <c r="E918" i="1"/>
  <c r="E919" i="1"/>
  <c r="E920" i="1"/>
  <c r="E921" i="1"/>
  <c r="E922" i="1"/>
  <c r="E923" i="1"/>
  <c r="E924" i="1"/>
  <c r="E925" i="1"/>
  <c r="E926" i="1"/>
  <c r="E927" i="1"/>
  <c r="E928" i="1"/>
  <c r="E929" i="1"/>
  <c r="E930" i="1"/>
  <c r="E931" i="1"/>
  <c r="E932" i="1"/>
  <c r="E933" i="1"/>
  <c r="E934" i="1"/>
  <c r="E935" i="1"/>
  <c r="E936" i="1"/>
  <c r="E937" i="1"/>
  <c r="E938" i="1"/>
  <c r="E939" i="1"/>
  <c r="E940" i="1"/>
  <c r="E941" i="1"/>
  <c r="E942" i="1"/>
  <c r="E943" i="1"/>
  <c r="E944" i="1"/>
  <c r="E945" i="1"/>
  <c r="E946" i="1"/>
  <c r="E947" i="1"/>
  <c r="E948" i="1"/>
  <c r="E949" i="1"/>
  <c r="E950" i="1"/>
  <c r="E951" i="1"/>
  <c r="E952" i="1"/>
  <c r="E953" i="1"/>
  <c r="E954" i="1"/>
  <c r="E955" i="1"/>
  <c r="E956" i="1"/>
  <c r="E957" i="1"/>
  <c r="E958" i="1"/>
  <c r="E959" i="1"/>
  <c r="E960" i="1"/>
  <c r="E961" i="1"/>
  <c r="E962" i="1"/>
  <c r="E963" i="1"/>
  <c r="E964" i="1"/>
  <c r="E965" i="1"/>
  <c r="E966" i="1"/>
  <c r="E967" i="1"/>
  <c r="E968" i="1"/>
  <c r="E969" i="1"/>
  <c r="E970" i="1"/>
  <c r="E971" i="1"/>
  <c r="E972" i="1"/>
  <c r="E973" i="1"/>
  <c r="E974" i="1"/>
  <c r="E975" i="1"/>
  <c r="E976" i="1"/>
  <c r="E977" i="1"/>
  <c r="E978" i="1"/>
  <c r="E979" i="1"/>
  <c r="E980" i="1"/>
  <c r="E981" i="1"/>
  <c r="E982" i="1"/>
  <c r="E983" i="1"/>
  <c r="E984" i="1"/>
  <c r="E985" i="1"/>
  <c r="E986" i="1"/>
  <c r="E987" i="1"/>
  <c r="E988" i="1"/>
  <c r="E989" i="1"/>
  <c r="E990" i="1"/>
  <c r="E991" i="1"/>
  <c r="E992" i="1"/>
  <c r="E993" i="1"/>
  <c r="E994" i="1"/>
  <c r="E995" i="1"/>
  <c r="E996" i="1"/>
  <c r="E997" i="1"/>
  <c r="E998" i="1"/>
  <c r="E999" i="1"/>
  <c r="E1000" i="1"/>
  <c r="E1001" i="1"/>
  <c r="E1002" i="1"/>
  <c r="E1003" i="1"/>
  <c r="E1004" i="1"/>
  <c r="E1005" i="1"/>
  <c r="E1006" i="1"/>
  <c r="E1007" i="1"/>
  <c r="E1008" i="1"/>
  <c r="E1009" i="1"/>
  <c r="E1010" i="1"/>
  <c r="E1011" i="1"/>
  <c r="E1012" i="1"/>
  <c r="E1013" i="1"/>
  <c r="E1014" i="1"/>
  <c r="E1015" i="1"/>
  <c r="E1016" i="1"/>
  <c r="E1017" i="1"/>
  <c r="E1018" i="1"/>
  <c r="E1019" i="1"/>
  <c r="E1020" i="1"/>
  <c r="E1021" i="1"/>
  <c r="E1022" i="1"/>
  <c r="E1023" i="1"/>
  <c r="E1024" i="1"/>
  <c r="E1025" i="1"/>
  <c r="E1026" i="1"/>
  <c r="E1027" i="1"/>
  <c r="E1028" i="1"/>
  <c r="E1029" i="1"/>
  <c r="E1030" i="1"/>
  <c r="E1031" i="1"/>
  <c r="E1032" i="1"/>
  <c r="E1033" i="1"/>
  <c r="E1034" i="1"/>
  <c r="E1035" i="1"/>
  <c r="E1036" i="1"/>
  <c r="E1037" i="1"/>
  <c r="E1038" i="1"/>
  <c r="E1039" i="1"/>
  <c r="E1040" i="1"/>
  <c r="E1041" i="1"/>
  <c r="E1042" i="1"/>
  <c r="E1043" i="1"/>
  <c r="E1044" i="1"/>
  <c r="E1045" i="1"/>
  <c r="E1046" i="1"/>
  <c r="E1047" i="1"/>
  <c r="E1048" i="1"/>
  <c r="E1049" i="1"/>
  <c r="E1050" i="1"/>
  <c r="E1051" i="1"/>
  <c r="E1052" i="1"/>
  <c r="E1053" i="1"/>
  <c r="E1054" i="1"/>
  <c r="E1055" i="1"/>
  <c r="E1056" i="1"/>
  <c r="E1057" i="1"/>
  <c r="E1058" i="1"/>
  <c r="E1059" i="1"/>
  <c r="E1060" i="1"/>
  <c r="E1061" i="1"/>
  <c r="E1062" i="1"/>
  <c r="E1063" i="1"/>
  <c r="E1064" i="1"/>
  <c r="E1065" i="1"/>
  <c r="E1066" i="1"/>
  <c r="E1067" i="1"/>
  <c r="E1068" i="1"/>
  <c r="E1069" i="1"/>
  <c r="E1070" i="1"/>
  <c r="E1071" i="1"/>
  <c r="E1072" i="1"/>
  <c r="E1073" i="1"/>
  <c r="E1074" i="1"/>
  <c r="E1075" i="1"/>
  <c r="E1076" i="1"/>
  <c r="E1077" i="1"/>
  <c r="E1078" i="1"/>
  <c r="E1079" i="1"/>
  <c r="E1080" i="1"/>
  <c r="E1081" i="1"/>
  <c r="E1082" i="1"/>
  <c r="E1083" i="1"/>
  <c r="E1084" i="1"/>
  <c r="E1085" i="1"/>
  <c r="E1086" i="1"/>
  <c r="E1087" i="1"/>
  <c r="E1088" i="1"/>
  <c r="E1089" i="1"/>
  <c r="E1090" i="1"/>
  <c r="E1091" i="1"/>
  <c r="E1092" i="1"/>
  <c r="E1093" i="1"/>
  <c r="E1094" i="1"/>
  <c r="E1095" i="1"/>
  <c r="E1096" i="1"/>
  <c r="E1097" i="1"/>
  <c r="E1098" i="1"/>
  <c r="E1099" i="1"/>
  <c r="E1100" i="1"/>
  <c r="E1101" i="1"/>
  <c r="E1102" i="1"/>
  <c r="E1103" i="1"/>
  <c r="E1104" i="1"/>
  <c r="E1105" i="1"/>
  <c r="E1106" i="1"/>
  <c r="E1107" i="1"/>
  <c r="E1108" i="1"/>
  <c r="E1109" i="1"/>
  <c r="E1110" i="1"/>
  <c r="E1111" i="1"/>
  <c r="E1112" i="1"/>
  <c r="E1113" i="1"/>
  <c r="E1114" i="1"/>
  <c r="E1115" i="1"/>
  <c r="E1116" i="1"/>
  <c r="E1117" i="1"/>
  <c r="E1118" i="1"/>
  <c r="E1119" i="1"/>
  <c r="E1120" i="1"/>
  <c r="E1121" i="1"/>
  <c r="E1122" i="1"/>
  <c r="E1123" i="1"/>
  <c r="E1124" i="1"/>
  <c r="E1125" i="1"/>
  <c r="E1126" i="1"/>
  <c r="E1127" i="1"/>
  <c r="E1128" i="1"/>
  <c r="E1129" i="1"/>
  <c r="E1130" i="1"/>
  <c r="E1131" i="1"/>
  <c r="E1132" i="1"/>
  <c r="E1133" i="1"/>
  <c r="E1134" i="1"/>
  <c r="E1135" i="1"/>
  <c r="E1136" i="1"/>
  <c r="E1137" i="1"/>
  <c r="E1138" i="1"/>
  <c r="E1139" i="1"/>
  <c r="E1140" i="1"/>
  <c r="E1141" i="1"/>
  <c r="E1142" i="1"/>
  <c r="E1143" i="1"/>
  <c r="E1144" i="1"/>
  <c r="E1145" i="1"/>
  <c r="E1146" i="1"/>
  <c r="E1147" i="1"/>
  <c r="E1148" i="1"/>
  <c r="E1149" i="1"/>
  <c r="E1150" i="1"/>
  <c r="E1151" i="1"/>
  <c r="E1152" i="1"/>
  <c r="E1153" i="1"/>
  <c r="E1154" i="1"/>
  <c r="E1155" i="1"/>
  <c r="E1156" i="1"/>
  <c r="E1157" i="1"/>
  <c r="E1158" i="1"/>
  <c r="E1159" i="1"/>
  <c r="E1160" i="1"/>
  <c r="E1161" i="1"/>
  <c r="E1162" i="1"/>
  <c r="E1163" i="1"/>
  <c r="E1164" i="1"/>
  <c r="E1165" i="1"/>
  <c r="E1166" i="1"/>
  <c r="E1167" i="1"/>
  <c r="E1168" i="1"/>
  <c r="E1169" i="1"/>
  <c r="E1170" i="1"/>
  <c r="E1171" i="1"/>
  <c r="E1172" i="1"/>
  <c r="E1173" i="1"/>
  <c r="E1174" i="1"/>
  <c r="E1175" i="1"/>
  <c r="E1176" i="1"/>
  <c r="E1177" i="1"/>
  <c r="E1178" i="1"/>
  <c r="E1179" i="1"/>
  <c r="E1180" i="1"/>
  <c r="E1181" i="1"/>
  <c r="E1182" i="1"/>
  <c r="E1183" i="1"/>
  <c r="E1184" i="1"/>
  <c r="E1185" i="1"/>
  <c r="E1186" i="1"/>
  <c r="E1187" i="1"/>
  <c r="E1188" i="1"/>
  <c r="E1189" i="1"/>
  <c r="E1190" i="1"/>
  <c r="E1191" i="1"/>
  <c r="E1192" i="1"/>
  <c r="E1193" i="1"/>
  <c r="E1194" i="1"/>
  <c r="E1195" i="1"/>
  <c r="E1196" i="1"/>
  <c r="E1197" i="1"/>
  <c r="E1198" i="1"/>
  <c r="E1199" i="1"/>
  <c r="E1200" i="1"/>
  <c r="E1201" i="1"/>
  <c r="E1202" i="1"/>
  <c r="E1203" i="1"/>
  <c r="E1204" i="1"/>
  <c r="E1205" i="1"/>
  <c r="E1206" i="1"/>
  <c r="E1207" i="1"/>
  <c r="E1208" i="1"/>
  <c r="E1209" i="1"/>
  <c r="E1210" i="1"/>
  <c r="E1211" i="1"/>
  <c r="E1212" i="1"/>
  <c r="E1213" i="1"/>
  <c r="E1214" i="1"/>
  <c r="E1215" i="1"/>
  <c r="E1216" i="1"/>
  <c r="E1217" i="1"/>
  <c r="E1218" i="1"/>
  <c r="E1219" i="1"/>
  <c r="E1220" i="1"/>
  <c r="E1221" i="1"/>
  <c r="E1222" i="1"/>
  <c r="E1223" i="1"/>
  <c r="E1224" i="1"/>
  <c r="E1225" i="1"/>
  <c r="E1226" i="1"/>
  <c r="E1227" i="1"/>
  <c r="E1228" i="1"/>
  <c r="E1229" i="1"/>
  <c r="E1230" i="1"/>
  <c r="E1231" i="1"/>
  <c r="E1232" i="1"/>
  <c r="E1233" i="1"/>
  <c r="E1234" i="1"/>
  <c r="E1235" i="1"/>
  <c r="E1236" i="1"/>
  <c r="E1237" i="1"/>
  <c r="E1238" i="1"/>
  <c r="E1239" i="1"/>
  <c r="E1240" i="1"/>
  <c r="E1241" i="1"/>
  <c r="E1242" i="1"/>
  <c r="E1243" i="1"/>
  <c r="E1244" i="1"/>
  <c r="E1245" i="1"/>
  <c r="E1246" i="1"/>
  <c r="E1247" i="1"/>
  <c r="E1248" i="1"/>
  <c r="E1249" i="1"/>
  <c r="E1250" i="1"/>
  <c r="E1251" i="1"/>
  <c r="E1252" i="1"/>
  <c r="E1253" i="1"/>
  <c r="E1254" i="1"/>
  <c r="E1255" i="1"/>
  <c r="E1256" i="1"/>
  <c r="E1257" i="1"/>
  <c r="E1258" i="1"/>
  <c r="E1259" i="1"/>
  <c r="E1260" i="1"/>
  <c r="E1261" i="1"/>
  <c r="E1262" i="1"/>
  <c r="E1263" i="1"/>
  <c r="E1264" i="1"/>
  <c r="E1265" i="1"/>
  <c r="E1266" i="1"/>
  <c r="E1267" i="1"/>
  <c r="E1268" i="1"/>
  <c r="E1269" i="1"/>
  <c r="E1270" i="1"/>
  <c r="E1271" i="1"/>
  <c r="E1272" i="1"/>
  <c r="E1273" i="1"/>
  <c r="E1274" i="1"/>
  <c r="E1275" i="1"/>
  <c r="E1276" i="1"/>
  <c r="E1277" i="1"/>
  <c r="E1278" i="1"/>
  <c r="E1279" i="1"/>
  <c r="E1280" i="1"/>
  <c r="E1281" i="1"/>
  <c r="E1282" i="1"/>
  <c r="E1283" i="1"/>
  <c r="E1284" i="1"/>
  <c r="E1285" i="1"/>
  <c r="E1286" i="1"/>
  <c r="E1287" i="1"/>
  <c r="E1288" i="1"/>
  <c r="E1289" i="1"/>
  <c r="E1290" i="1"/>
  <c r="E1291" i="1"/>
  <c r="E1292" i="1"/>
  <c r="E1293" i="1"/>
  <c r="E1294" i="1"/>
  <c r="E1295" i="1"/>
  <c r="E1296" i="1"/>
  <c r="E1297" i="1"/>
  <c r="E1298" i="1"/>
  <c r="E1299" i="1"/>
  <c r="E1300" i="1"/>
  <c r="E1301" i="1"/>
  <c r="E1302" i="1"/>
  <c r="E1303" i="1"/>
  <c r="E1304" i="1"/>
  <c r="E1305" i="1"/>
  <c r="E1306" i="1"/>
  <c r="E1307" i="1"/>
  <c r="E1308" i="1"/>
  <c r="E1309" i="1"/>
  <c r="E1310" i="1"/>
  <c r="E1311" i="1"/>
  <c r="E1312" i="1"/>
  <c r="E1313" i="1"/>
  <c r="E1314" i="1"/>
  <c r="E1315" i="1"/>
  <c r="E1316" i="1"/>
  <c r="E1317" i="1"/>
  <c r="E1318" i="1"/>
  <c r="E1319" i="1"/>
  <c r="E1320" i="1"/>
  <c r="E1321" i="1"/>
  <c r="E1322" i="1"/>
  <c r="E1323" i="1"/>
  <c r="E1324" i="1"/>
  <c r="E1325" i="1"/>
  <c r="E1326" i="1"/>
  <c r="E1327" i="1"/>
  <c r="E1328" i="1"/>
  <c r="E1329" i="1"/>
  <c r="E1330" i="1"/>
  <c r="E1331" i="1"/>
  <c r="E1332" i="1"/>
  <c r="E1333" i="1"/>
  <c r="E1334" i="1"/>
  <c r="E1335" i="1"/>
  <c r="E1336" i="1"/>
  <c r="E1337" i="1"/>
  <c r="E1338" i="1"/>
  <c r="E1339" i="1"/>
  <c r="E1340" i="1"/>
  <c r="E1341" i="1"/>
  <c r="E1342" i="1"/>
  <c r="E1343" i="1"/>
  <c r="E1344" i="1"/>
  <c r="E1345" i="1"/>
  <c r="E1346" i="1"/>
  <c r="E1347" i="1"/>
  <c r="E1348" i="1"/>
  <c r="E1349" i="1"/>
  <c r="E1350" i="1"/>
  <c r="E1351" i="1"/>
  <c r="E1352" i="1"/>
  <c r="E1353" i="1"/>
  <c r="E1354" i="1"/>
  <c r="E1355" i="1"/>
  <c r="E1356" i="1"/>
  <c r="E1357" i="1"/>
  <c r="E1358" i="1"/>
  <c r="E1359" i="1"/>
  <c r="E1360" i="1"/>
  <c r="E1361" i="1"/>
  <c r="E1362" i="1"/>
  <c r="E1363" i="1"/>
  <c r="E1364" i="1"/>
  <c r="E1365" i="1"/>
  <c r="E1366" i="1"/>
  <c r="E1367" i="1"/>
  <c r="E1368" i="1"/>
  <c r="E1369" i="1"/>
  <c r="E1370" i="1"/>
  <c r="E1371" i="1"/>
  <c r="E1372" i="1"/>
  <c r="E1373" i="1"/>
  <c r="E1374" i="1"/>
  <c r="E1375" i="1"/>
  <c r="E1376" i="1"/>
  <c r="E1377" i="1"/>
  <c r="E1378" i="1"/>
  <c r="E1379" i="1"/>
  <c r="E1380" i="1"/>
  <c r="E1381" i="1"/>
  <c r="E1382" i="1"/>
  <c r="E1383" i="1"/>
  <c r="E1384" i="1"/>
  <c r="E1385" i="1"/>
  <c r="E1386" i="1"/>
  <c r="E1387" i="1"/>
  <c r="E1388" i="1"/>
  <c r="E1389" i="1"/>
  <c r="E1390" i="1"/>
  <c r="E1391" i="1"/>
  <c r="E1392" i="1"/>
  <c r="E1393" i="1"/>
  <c r="E1394" i="1"/>
  <c r="E1395" i="1"/>
  <c r="E1396" i="1"/>
  <c r="E1397" i="1"/>
  <c r="E1398" i="1"/>
  <c r="E1399" i="1"/>
  <c r="E1400" i="1"/>
  <c r="E1401" i="1"/>
  <c r="E1402" i="1"/>
  <c r="E1403" i="1"/>
  <c r="E1404" i="1"/>
  <c r="E1405" i="1"/>
  <c r="E1406" i="1"/>
  <c r="E1407" i="1"/>
  <c r="E1408" i="1"/>
  <c r="E1409" i="1"/>
  <c r="E1410" i="1"/>
  <c r="E1411" i="1"/>
  <c r="E1412" i="1"/>
  <c r="E1413" i="1"/>
  <c r="E1414" i="1"/>
  <c r="E1415" i="1"/>
  <c r="E1416" i="1"/>
  <c r="E1417" i="1"/>
  <c r="E1418" i="1"/>
  <c r="E1419" i="1"/>
  <c r="E1420" i="1"/>
  <c r="E1421" i="1"/>
  <c r="E1422" i="1"/>
  <c r="E1423" i="1"/>
  <c r="E1424" i="1"/>
  <c r="E1425" i="1"/>
  <c r="E1426" i="1"/>
  <c r="E1427" i="1"/>
  <c r="E1428" i="1"/>
  <c r="E1429" i="1"/>
  <c r="E1430" i="1"/>
  <c r="E1431" i="1"/>
  <c r="E1432" i="1"/>
  <c r="E1433" i="1"/>
  <c r="E1434" i="1"/>
  <c r="E1435" i="1"/>
  <c r="E1436" i="1"/>
  <c r="E1437" i="1"/>
  <c r="E1438" i="1"/>
  <c r="E1439" i="1"/>
  <c r="E1440" i="1"/>
  <c r="E1441" i="1"/>
  <c r="E1442" i="1"/>
  <c r="E1443" i="1"/>
  <c r="E1444" i="1"/>
  <c r="E1445" i="1"/>
  <c r="E1446" i="1"/>
  <c r="E1447" i="1"/>
  <c r="E1448" i="1"/>
  <c r="E1449" i="1"/>
  <c r="E1450" i="1"/>
  <c r="E1451" i="1"/>
  <c r="E1452" i="1"/>
  <c r="E1453" i="1"/>
  <c r="E1454" i="1"/>
  <c r="E1455" i="1"/>
  <c r="E1456" i="1"/>
  <c r="E1457" i="1"/>
  <c r="E1458" i="1"/>
  <c r="E1459" i="1"/>
  <c r="E1460" i="1"/>
  <c r="E1461" i="1"/>
  <c r="E1462" i="1"/>
  <c r="E1463" i="1"/>
  <c r="E1464" i="1"/>
  <c r="E1465" i="1"/>
  <c r="E1466" i="1"/>
  <c r="E1467" i="1"/>
  <c r="E1468" i="1"/>
  <c r="E1469" i="1"/>
  <c r="E1470" i="1"/>
  <c r="E1471" i="1"/>
  <c r="E1472" i="1"/>
  <c r="E1473" i="1"/>
  <c r="E1474" i="1"/>
  <c r="E1475" i="1"/>
  <c r="E1476" i="1"/>
  <c r="E1477" i="1"/>
  <c r="E1478" i="1"/>
  <c r="E1479" i="1"/>
  <c r="E1480" i="1"/>
  <c r="E1481" i="1"/>
  <c r="E1482" i="1"/>
  <c r="E1483" i="1"/>
  <c r="E1484" i="1"/>
  <c r="E1485" i="1"/>
  <c r="E1486" i="1"/>
  <c r="E1487" i="1"/>
  <c r="E1488" i="1"/>
  <c r="E1489" i="1"/>
  <c r="E1490" i="1"/>
  <c r="E1491" i="1"/>
  <c r="E1492" i="1"/>
  <c r="E1493" i="1"/>
  <c r="E1494" i="1"/>
  <c r="E1495" i="1"/>
  <c r="E1496" i="1"/>
  <c r="E1497" i="1"/>
  <c r="E1498" i="1"/>
  <c r="E1499" i="1"/>
  <c r="E1500" i="1"/>
  <c r="E1501" i="1"/>
  <c r="E1502" i="1"/>
  <c r="E1503" i="1"/>
  <c r="E1504" i="1"/>
  <c r="E1505" i="1"/>
  <c r="E1506" i="1"/>
  <c r="E1507" i="1"/>
  <c r="E1508" i="1"/>
  <c r="E1509" i="1"/>
  <c r="E1510" i="1"/>
  <c r="E1511" i="1"/>
  <c r="E1512" i="1"/>
  <c r="E1513" i="1"/>
  <c r="E1514" i="1"/>
  <c r="E1515" i="1"/>
  <c r="E1516" i="1"/>
  <c r="E1517" i="1"/>
  <c r="E1518" i="1"/>
  <c r="E1519" i="1"/>
  <c r="E1520" i="1"/>
  <c r="E1521" i="1"/>
  <c r="E1522" i="1"/>
  <c r="E1523" i="1"/>
  <c r="E1524" i="1"/>
  <c r="E1525" i="1"/>
  <c r="E1526" i="1"/>
  <c r="E1527" i="1"/>
  <c r="E1528" i="1"/>
  <c r="E1529" i="1"/>
  <c r="E1530" i="1"/>
  <c r="E1531" i="1"/>
  <c r="E1532" i="1"/>
  <c r="E1533" i="1"/>
  <c r="E1534" i="1"/>
  <c r="E1535" i="1"/>
  <c r="E1536" i="1"/>
  <c r="E1537" i="1"/>
  <c r="E1538" i="1"/>
  <c r="E1539" i="1"/>
  <c r="E1540" i="1"/>
  <c r="E1541" i="1"/>
  <c r="E1542" i="1"/>
  <c r="E1543" i="1"/>
  <c r="E1544" i="1"/>
  <c r="E1545" i="1"/>
  <c r="E1546" i="1"/>
  <c r="E1547" i="1"/>
  <c r="E1548" i="1"/>
  <c r="E1549" i="1"/>
  <c r="E1550" i="1"/>
  <c r="E1551" i="1"/>
  <c r="E1552" i="1"/>
  <c r="E1553" i="1"/>
  <c r="E1554" i="1"/>
  <c r="E1555" i="1"/>
  <c r="E1556" i="1"/>
  <c r="E1557" i="1"/>
  <c r="E1558" i="1"/>
  <c r="E1559" i="1"/>
  <c r="E1560" i="1"/>
  <c r="E1561" i="1"/>
  <c r="E1562" i="1"/>
  <c r="E1563" i="1"/>
  <c r="E1564" i="1"/>
  <c r="E1565" i="1"/>
  <c r="E1566" i="1"/>
  <c r="E1567" i="1"/>
  <c r="E1568" i="1"/>
  <c r="E1569" i="1"/>
  <c r="E1570" i="1"/>
  <c r="E1571" i="1"/>
  <c r="E1572" i="1"/>
  <c r="E1573" i="1"/>
  <c r="E1574" i="1"/>
  <c r="E1575" i="1"/>
  <c r="E1576" i="1"/>
  <c r="E1577" i="1"/>
  <c r="E1578" i="1"/>
  <c r="E1579" i="1"/>
  <c r="E1580" i="1"/>
  <c r="E1581" i="1"/>
  <c r="E1582" i="1"/>
  <c r="E1583" i="1"/>
  <c r="E1584" i="1"/>
  <c r="E1585" i="1"/>
  <c r="E1586" i="1"/>
  <c r="E1587" i="1"/>
  <c r="E1588" i="1"/>
  <c r="E1589" i="1"/>
  <c r="E1590" i="1"/>
  <c r="E1591" i="1"/>
  <c r="E1592" i="1"/>
  <c r="E1593" i="1"/>
  <c r="E1594" i="1"/>
  <c r="E1595" i="1"/>
  <c r="E1596" i="1"/>
  <c r="E1597" i="1"/>
  <c r="E1598" i="1"/>
  <c r="E1599" i="1"/>
  <c r="E1600" i="1"/>
  <c r="E1601" i="1"/>
  <c r="E1602" i="1"/>
  <c r="E1603" i="1"/>
  <c r="E1604" i="1"/>
  <c r="E1605" i="1"/>
  <c r="E1606" i="1"/>
  <c r="E1607" i="1"/>
  <c r="E1608" i="1"/>
  <c r="E1609" i="1"/>
  <c r="E1610" i="1"/>
  <c r="E1611" i="1"/>
  <c r="E1612" i="1"/>
  <c r="E1613" i="1"/>
  <c r="E1614" i="1"/>
  <c r="E1615" i="1"/>
  <c r="E1616" i="1"/>
  <c r="E1617" i="1"/>
  <c r="E1618" i="1"/>
  <c r="E1619" i="1"/>
  <c r="E1620" i="1"/>
  <c r="E1621" i="1"/>
  <c r="E1622" i="1"/>
  <c r="E1623" i="1"/>
  <c r="E1624" i="1"/>
  <c r="E1625" i="1"/>
  <c r="E1626" i="1"/>
  <c r="E1627" i="1"/>
  <c r="E1628" i="1"/>
  <c r="E1629" i="1"/>
  <c r="E1630" i="1"/>
  <c r="E1631" i="1"/>
  <c r="E1632" i="1"/>
  <c r="E1633" i="1"/>
  <c r="E1634" i="1"/>
  <c r="E1635" i="1"/>
  <c r="E1636" i="1"/>
  <c r="E1637" i="1"/>
  <c r="E1638" i="1"/>
  <c r="E1639" i="1"/>
  <c r="E1640" i="1"/>
  <c r="E1641" i="1"/>
  <c r="E1642" i="1"/>
  <c r="E1643" i="1"/>
  <c r="E1644" i="1"/>
  <c r="E1645" i="1"/>
  <c r="E1646" i="1"/>
  <c r="E1647" i="1"/>
  <c r="E1648" i="1"/>
  <c r="E1649" i="1"/>
  <c r="E1650" i="1"/>
  <c r="E1651" i="1"/>
  <c r="E1652" i="1"/>
  <c r="E1653" i="1"/>
  <c r="E1654" i="1"/>
  <c r="E1655" i="1"/>
  <c r="E1656" i="1"/>
  <c r="E1657" i="1"/>
  <c r="E1658" i="1"/>
  <c r="E1659" i="1"/>
  <c r="E1660" i="1"/>
  <c r="E1661" i="1"/>
  <c r="E1662" i="1"/>
  <c r="E1663" i="1"/>
  <c r="E1664" i="1"/>
  <c r="E1665" i="1"/>
  <c r="E1666" i="1"/>
  <c r="E1667" i="1"/>
  <c r="E1668" i="1"/>
  <c r="E1669" i="1"/>
  <c r="E1670" i="1"/>
  <c r="E1671" i="1"/>
  <c r="E1672" i="1"/>
  <c r="E1673" i="1"/>
  <c r="E1674" i="1"/>
  <c r="E1675" i="1"/>
  <c r="E1676" i="1"/>
  <c r="E1677" i="1"/>
  <c r="E1678" i="1"/>
  <c r="E1679" i="1"/>
  <c r="E1680" i="1"/>
  <c r="E1681" i="1"/>
  <c r="E1682" i="1"/>
  <c r="E1683" i="1"/>
  <c r="E1684" i="1"/>
  <c r="E1685" i="1"/>
  <c r="E1686" i="1"/>
  <c r="E1687" i="1"/>
  <c r="E1688" i="1"/>
  <c r="E1689" i="1"/>
  <c r="E1690" i="1"/>
  <c r="E1691" i="1"/>
  <c r="E1692" i="1"/>
  <c r="E1693" i="1"/>
  <c r="E1694" i="1"/>
  <c r="E1695" i="1"/>
  <c r="E1696" i="1"/>
  <c r="E1697" i="1"/>
  <c r="E1698" i="1"/>
  <c r="E1699" i="1"/>
  <c r="E1700" i="1"/>
  <c r="E1701" i="1"/>
  <c r="E1702" i="1"/>
  <c r="E1703" i="1"/>
  <c r="E1704" i="1"/>
  <c r="E1705" i="1"/>
  <c r="E1706" i="1"/>
  <c r="E1707" i="1"/>
  <c r="E1708" i="1"/>
  <c r="E1709" i="1"/>
  <c r="E1710" i="1"/>
  <c r="E1711" i="1"/>
  <c r="E1712" i="1"/>
  <c r="E1713" i="1"/>
  <c r="E1714" i="1"/>
  <c r="E1715" i="1"/>
  <c r="E1716" i="1"/>
  <c r="E1717" i="1"/>
  <c r="E1718" i="1"/>
  <c r="E1719" i="1"/>
  <c r="E1720" i="1"/>
  <c r="E1721" i="1"/>
  <c r="E1722" i="1"/>
  <c r="E1723" i="1"/>
  <c r="E1724" i="1"/>
  <c r="E1725" i="1"/>
  <c r="E1726" i="1"/>
  <c r="E1727" i="1"/>
  <c r="E1728" i="1"/>
  <c r="E1729" i="1"/>
  <c r="E1730" i="1"/>
  <c r="E1731" i="1"/>
  <c r="E1732" i="1"/>
  <c r="E1733" i="1"/>
  <c r="E1734" i="1"/>
  <c r="E1735" i="1"/>
  <c r="E1736" i="1"/>
  <c r="E1737" i="1"/>
  <c r="E1738" i="1"/>
  <c r="E1739" i="1"/>
  <c r="E1740" i="1"/>
  <c r="E1741" i="1"/>
  <c r="E1742" i="1"/>
  <c r="E1743" i="1"/>
  <c r="E1744" i="1"/>
  <c r="E1745" i="1"/>
  <c r="E1746" i="1"/>
  <c r="E1747" i="1"/>
  <c r="E1748" i="1"/>
  <c r="E1749" i="1"/>
  <c r="E1750" i="1"/>
  <c r="E1751" i="1"/>
  <c r="E1752" i="1"/>
  <c r="E1753" i="1"/>
  <c r="E1754" i="1"/>
  <c r="E1755" i="1"/>
  <c r="E1756" i="1"/>
  <c r="E1757" i="1"/>
  <c r="E1758" i="1"/>
  <c r="E1759" i="1"/>
  <c r="E1760" i="1"/>
  <c r="E1761" i="1"/>
  <c r="E1762" i="1"/>
  <c r="E1763" i="1"/>
  <c r="E1764" i="1"/>
  <c r="E1765" i="1"/>
  <c r="E1766" i="1"/>
  <c r="E1767" i="1"/>
  <c r="E1768" i="1"/>
  <c r="E1769" i="1"/>
  <c r="E1770" i="1"/>
  <c r="E1771" i="1"/>
  <c r="E1772" i="1"/>
  <c r="E1773" i="1"/>
  <c r="E1774" i="1"/>
  <c r="E1775" i="1"/>
  <c r="E1776" i="1"/>
  <c r="E1777" i="1"/>
  <c r="E1778" i="1"/>
  <c r="E1779" i="1"/>
  <c r="E1780" i="1"/>
  <c r="E1781" i="1"/>
  <c r="E1782" i="1"/>
  <c r="E1783" i="1"/>
  <c r="E1784" i="1"/>
  <c r="E1785" i="1"/>
  <c r="E1786" i="1"/>
  <c r="E1787" i="1"/>
  <c r="E1788" i="1"/>
  <c r="E1789" i="1"/>
  <c r="E1790" i="1"/>
  <c r="E1791" i="1"/>
  <c r="E1792" i="1"/>
  <c r="E1793" i="1"/>
  <c r="E1794" i="1"/>
  <c r="E1795" i="1"/>
  <c r="E1796" i="1"/>
  <c r="E1797" i="1"/>
  <c r="E1798" i="1"/>
  <c r="E1799" i="1"/>
  <c r="E1800" i="1"/>
  <c r="E1801" i="1"/>
  <c r="E1802" i="1"/>
  <c r="E1803" i="1"/>
  <c r="E1804" i="1"/>
  <c r="E1805" i="1"/>
  <c r="E1806" i="1"/>
  <c r="E1807" i="1"/>
  <c r="E1808" i="1"/>
  <c r="E1809" i="1"/>
  <c r="E1810" i="1"/>
  <c r="E1811" i="1"/>
  <c r="E1812" i="1"/>
  <c r="E1813" i="1"/>
  <c r="E1814" i="1"/>
  <c r="E1815" i="1"/>
  <c r="E1816" i="1"/>
  <c r="E1817" i="1"/>
  <c r="E1818" i="1"/>
  <c r="E1819" i="1"/>
  <c r="E1820" i="1"/>
  <c r="E1821" i="1"/>
  <c r="E1822" i="1"/>
  <c r="E1823" i="1"/>
  <c r="E1824" i="1"/>
  <c r="E1825" i="1"/>
  <c r="E1826" i="1"/>
  <c r="E1827" i="1"/>
  <c r="E1828" i="1"/>
  <c r="E1829" i="1"/>
  <c r="E1830" i="1"/>
  <c r="E1831" i="1"/>
  <c r="E1832" i="1"/>
  <c r="E1833" i="1"/>
  <c r="E1834" i="1"/>
  <c r="E1835" i="1"/>
  <c r="E1836" i="1"/>
  <c r="E1837" i="1"/>
  <c r="E1838" i="1"/>
  <c r="E1839" i="1"/>
  <c r="E1840" i="1"/>
  <c r="E1841" i="1"/>
  <c r="E1842" i="1"/>
  <c r="E1843" i="1"/>
  <c r="E1844" i="1"/>
  <c r="E1845" i="1"/>
  <c r="E1846" i="1"/>
  <c r="E1847" i="1"/>
  <c r="E1848" i="1"/>
  <c r="E1849" i="1"/>
  <c r="E1850" i="1"/>
  <c r="E1851" i="1"/>
  <c r="E1852" i="1"/>
  <c r="E1853" i="1"/>
  <c r="E1854" i="1"/>
  <c r="E1855" i="1"/>
  <c r="E1856" i="1"/>
  <c r="E1857" i="1"/>
  <c r="E1858" i="1"/>
  <c r="E1859" i="1"/>
  <c r="E1860" i="1"/>
  <c r="E1861" i="1"/>
  <c r="E1862" i="1"/>
  <c r="E1863" i="1"/>
  <c r="E1864" i="1"/>
  <c r="E1865" i="1"/>
  <c r="E1866" i="1"/>
  <c r="E1867" i="1"/>
  <c r="E1868" i="1"/>
  <c r="E1869" i="1"/>
  <c r="E1870" i="1"/>
  <c r="E1871" i="1"/>
  <c r="E1872" i="1"/>
  <c r="E1873" i="1"/>
  <c r="E1874" i="1"/>
  <c r="E1875" i="1"/>
  <c r="E1876" i="1"/>
  <c r="E1877" i="1"/>
  <c r="E1878" i="1"/>
  <c r="E1879" i="1"/>
  <c r="E1880" i="1"/>
  <c r="E1881" i="1"/>
  <c r="E1882" i="1"/>
  <c r="E1883" i="1"/>
  <c r="E1884" i="1"/>
  <c r="E1885" i="1"/>
  <c r="E1886" i="1"/>
  <c r="E1887" i="1"/>
  <c r="E1888" i="1"/>
  <c r="E1889" i="1"/>
  <c r="E1890" i="1"/>
  <c r="E1891" i="1"/>
  <c r="E1892" i="1"/>
  <c r="E1893" i="1"/>
  <c r="E1894" i="1"/>
  <c r="E1895" i="1"/>
  <c r="E1896" i="1"/>
  <c r="E1897" i="1"/>
  <c r="E1898" i="1"/>
  <c r="E1899" i="1"/>
  <c r="E1900" i="1"/>
  <c r="E1901" i="1"/>
  <c r="E1902" i="1"/>
  <c r="E1903" i="1"/>
  <c r="E1904" i="1"/>
  <c r="E1905" i="1"/>
  <c r="E1906" i="1"/>
  <c r="E1907" i="1"/>
  <c r="E1908" i="1"/>
  <c r="E1909" i="1"/>
  <c r="E1910" i="1"/>
  <c r="E1911" i="1"/>
  <c r="E1912" i="1"/>
  <c r="E1913" i="1"/>
  <c r="E1914" i="1"/>
  <c r="E1915" i="1"/>
  <c r="E1916" i="1"/>
  <c r="E1917" i="1"/>
  <c r="E1918" i="1"/>
  <c r="E1919" i="1"/>
  <c r="E1920" i="1"/>
  <c r="E1921" i="1"/>
  <c r="E1922" i="1"/>
  <c r="E1923" i="1"/>
  <c r="E1924" i="1"/>
  <c r="E1925" i="1"/>
  <c r="E1926" i="1"/>
  <c r="E1927" i="1"/>
  <c r="E1928" i="1"/>
  <c r="E1929" i="1"/>
  <c r="E1930" i="1"/>
  <c r="E1931" i="1"/>
  <c r="E1932" i="1"/>
  <c r="E1933" i="1"/>
  <c r="E1934" i="1"/>
  <c r="E1935" i="1"/>
  <c r="E1936" i="1"/>
  <c r="E1937" i="1"/>
  <c r="E1938" i="1"/>
  <c r="E1939" i="1"/>
  <c r="E1940" i="1"/>
  <c r="E1941" i="1"/>
  <c r="E1942" i="1"/>
  <c r="E1943" i="1"/>
  <c r="E1944" i="1"/>
  <c r="E1945" i="1"/>
  <c r="E1946" i="1"/>
  <c r="E1947" i="1"/>
  <c r="E1948" i="1"/>
  <c r="E1949" i="1"/>
  <c r="E1950" i="1"/>
  <c r="E1951" i="1"/>
  <c r="E1952" i="1"/>
  <c r="E1953" i="1"/>
  <c r="E1954" i="1"/>
  <c r="E1955" i="1"/>
  <c r="E1956" i="1"/>
  <c r="E1957" i="1"/>
  <c r="E1958" i="1"/>
  <c r="E1959" i="1"/>
  <c r="E1960" i="1"/>
  <c r="E1961" i="1"/>
  <c r="E1962" i="1"/>
  <c r="E1963" i="1"/>
  <c r="E1964" i="1"/>
  <c r="E1965" i="1"/>
  <c r="E1966" i="1"/>
  <c r="E1967" i="1"/>
  <c r="E1968" i="1"/>
  <c r="E1969" i="1"/>
  <c r="E1970" i="1"/>
  <c r="E1971" i="1"/>
  <c r="E1972" i="1"/>
  <c r="E1973" i="1"/>
  <c r="E1974" i="1"/>
  <c r="E1975" i="1"/>
  <c r="E1976" i="1"/>
  <c r="E1977" i="1"/>
  <c r="E1978" i="1"/>
  <c r="E1979" i="1"/>
  <c r="E1980" i="1"/>
  <c r="E1981" i="1"/>
  <c r="E1982" i="1"/>
  <c r="E1983" i="1"/>
  <c r="E1984" i="1"/>
  <c r="E1985" i="1"/>
  <c r="E1986" i="1"/>
  <c r="E1987" i="1"/>
  <c r="E1988" i="1"/>
  <c r="E1989" i="1"/>
  <c r="E1990" i="1"/>
  <c r="E1991" i="1"/>
  <c r="E1992" i="1"/>
  <c r="E1993" i="1"/>
  <c r="E1994" i="1"/>
  <c r="E1995" i="1"/>
  <c r="E1996" i="1"/>
  <c r="E1997" i="1"/>
  <c r="E1998" i="1"/>
  <c r="E1999" i="1"/>
  <c r="E2000" i="1"/>
  <c r="E2001" i="1"/>
  <c r="E2002" i="1"/>
  <c r="E2003" i="1"/>
  <c r="E2004" i="1"/>
  <c r="E2005" i="1"/>
  <c r="E2006" i="1"/>
  <c r="E2007" i="1"/>
  <c r="E2008" i="1"/>
  <c r="E2009" i="1"/>
  <c r="E2010" i="1"/>
  <c r="E2011" i="1"/>
  <c r="E2012" i="1"/>
  <c r="E2013" i="1"/>
  <c r="E2014" i="1"/>
  <c r="E2015" i="1"/>
  <c r="E2016" i="1"/>
  <c r="E2017" i="1"/>
  <c r="E2018" i="1"/>
  <c r="E2019" i="1"/>
  <c r="E2020" i="1"/>
  <c r="E2021" i="1"/>
  <c r="E2022" i="1"/>
  <c r="E2023" i="1"/>
  <c r="E2024" i="1"/>
  <c r="E2025" i="1"/>
  <c r="E2026" i="1"/>
  <c r="E2027" i="1"/>
  <c r="E2028" i="1"/>
  <c r="E2029" i="1"/>
  <c r="E2030" i="1"/>
  <c r="E2031" i="1"/>
  <c r="E2032" i="1"/>
  <c r="E2033" i="1"/>
  <c r="E2034" i="1"/>
  <c r="E2035" i="1"/>
  <c r="E2036" i="1"/>
  <c r="E2037" i="1"/>
  <c r="E2038" i="1"/>
  <c r="E2039" i="1"/>
  <c r="E2040" i="1"/>
  <c r="E2041" i="1"/>
  <c r="E2042" i="1"/>
  <c r="E2043" i="1"/>
  <c r="E2044" i="1"/>
  <c r="E2045" i="1"/>
  <c r="E2046" i="1"/>
  <c r="E2047" i="1"/>
  <c r="E2048" i="1"/>
  <c r="E2049" i="1"/>
  <c r="E2050" i="1"/>
  <c r="E2051" i="1"/>
  <c r="E2052" i="1"/>
  <c r="E2053" i="1"/>
  <c r="E2054" i="1"/>
  <c r="E2055" i="1"/>
  <c r="E2056" i="1"/>
  <c r="E2057" i="1"/>
  <c r="E2058" i="1"/>
  <c r="E2059" i="1"/>
  <c r="E2060" i="1"/>
  <c r="E2061" i="1"/>
  <c r="E2062" i="1"/>
  <c r="E2063" i="1"/>
  <c r="E2064" i="1"/>
  <c r="E2065" i="1"/>
  <c r="E2066" i="1"/>
  <c r="E2067" i="1"/>
  <c r="E2068" i="1"/>
  <c r="E2069" i="1"/>
  <c r="E2070" i="1"/>
  <c r="E2071" i="1"/>
  <c r="E2072" i="1"/>
  <c r="E2073" i="1"/>
  <c r="E2074" i="1"/>
  <c r="E2075" i="1"/>
  <c r="E2076" i="1"/>
  <c r="E2077" i="1"/>
  <c r="E2078" i="1"/>
  <c r="E2079" i="1"/>
  <c r="E2080" i="1"/>
  <c r="E2081" i="1"/>
  <c r="E2082" i="1"/>
  <c r="E2083" i="1"/>
  <c r="E2084" i="1"/>
  <c r="E2085" i="1"/>
  <c r="E2086" i="1"/>
  <c r="E2087" i="1"/>
  <c r="E2088" i="1"/>
  <c r="E2089" i="1"/>
  <c r="E2090" i="1"/>
  <c r="E2091" i="1"/>
  <c r="E2092" i="1"/>
  <c r="E2093" i="1"/>
  <c r="E2094" i="1"/>
  <c r="E2095" i="1"/>
  <c r="E2096" i="1"/>
  <c r="E2097" i="1"/>
  <c r="E2098" i="1"/>
  <c r="E2099" i="1"/>
  <c r="E2100" i="1"/>
  <c r="E2101" i="1"/>
  <c r="E2102" i="1"/>
  <c r="E2103" i="1"/>
  <c r="E2104" i="1"/>
  <c r="E2105" i="1"/>
  <c r="E2106" i="1"/>
  <c r="E2107" i="1"/>
  <c r="E2108" i="1"/>
  <c r="E2109" i="1"/>
  <c r="E2110" i="1"/>
  <c r="E2111" i="1"/>
  <c r="E2112" i="1"/>
  <c r="E2113" i="1"/>
  <c r="E2114" i="1"/>
  <c r="E2115" i="1"/>
  <c r="E2116" i="1"/>
  <c r="E2117" i="1"/>
  <c r="E2118" i="1"/>
  <c r="E2119" i="1"/>
  <c r="E2120" i="1"/>
  <c r="E2121" i="1"/>
  <c r="E2122" i="1"/>
  <c r="E2123" i="1"/>
  <c r="E2124" i="1"/>
  <c r="E2125" i="1"/>
  <c r="E2126" i="1"/>
  <c r="E2127" i="1"/>
  <c r="E2128" i="1"/>
  <c r="E2129" i="1"/>
  <c r="E2130" i="1"/>
  <c r="E2131" i="1"/>
  <c r="E2132" i="1"/>
  <c r="E2133" i="1"/>
  <c r="E2134" i="1"/>
  <c r="E2135" i="1"/>
  <c r="E2136" i="1"/>
  <c r="E2137" i="1"/>
  <c r="E2138" i="1"/>
  <c r="E2139" i="1"/>
  <c r="E2140" i="1"/>
  <c r="E2141" i="1"/>
  <c r="E2142" i="1"/>
  <c r="E2143" i="1"/>
  <c r="E2144" i="1"/>
  <c r="E2145" i="1"/>
  <c r="E2146" i="1"/>
  <c r="E2147" i="1"/>
  <c r="E2148" i="1"/>
  <c r="E2149" i="1"/>
  <c r="E2150" i="1"/>
  <c r="E2151" i="1"/>
  <c r="E2152" i="1"/>
  <c r="E2153" i="1"/>
  <c r="E2154" i="1"/>
  <c r="E2155" i="1"/>
  <c r="E2156" i="1"/>
  <c r="E2157" i="1"/>
  <c r="E2158" i="1"/>
  <c r="E2159" i="1"/>
  <c r="E2160" i="1"/>
  <c r="E2161" i="1"/>
  <c r="E2162" i="1"/>
  <c r="E2163" i="1"/>
  <c r="E2164" i="1"/>
  <c r="E2165" i="1"/>
  <c r="E2166" i="1"/>
  <c r="E2167" i="1"/>
  <c r="E2168" i="1"/>
  <c r="E2169" i="1"/>
  <c r="E2170" i="1"/>
  <c r="E2171" i="1"/>
  <c r="E2172" i="1"/>
  <c r="E2173" i="1"/>
  <c r="E2174" i="1"/>
  <c r="E2175" i="1"/>
  <c r="E2176" i="1"/>
  <c r="E2177" i="1"/>
  <c r="E2178" i="1"/>
  <c r="E2179" i="1"/>
  <c r="E2180" i="1"/>
  <c r="E2181" i="1"/>
  <c r="E2182" i="1"/>
  <c r="E2183" i="1"/>
  <c r="E2184" i="1"/>
  <c r="E2185" i="1"/>
  <c r="E2186" i="1"/>
  <c r="E2187" i="1"/>
  <c r="E2188" i="1"/>
  <c r="E2189" i="1"/>
  <c r="E2190" i="1"/>
  <c r="E2191" i="1"/>
  <c r="E2192" i="1"/>
  <c r="E2193" i="1"/>
  <c r="E2194" i="1"/>
  <c r="E2195" i="1"/>
  <c r="E2196" i="1"/>
  <c r="E2197" i="1"/>
  <c r="E2198" i="1"/>
  <c r="E2199" i="1"/>
  <c r="E2200" i="1"/>
  <c r="E2201" i="1"/>
  <c r="E2202" i="1"/>
  <c r="E2203" i="1"/>
  <c r="E2204" i="1"/>
  <c r="E2205" i="1"/>
  <c r="E2206" i="1"/>
  <c r="E2207" i="1"/>
  <c r="E2208" i="1"/>
  <c r="E2209" i="1"/>
  <c r="E2210" i="1"/>
  <c r="E2211" i="1"/>
  <c r="E2212" i="1"/>
  <c r="E2213" i="1"/>
  <c r="E2214" i="1"/>
  <c r="E2215" i="1"/>
  <c r="E2216" i="1"/>
  <c r="E2217" i="1"/>
  <c r="E2218" i="1"/>
  <c r="E2219" i="1"/>
  <c r="E2220" i="1"/>
  <c r="E2221" i="1"/>
  <c r="E2222" i="1"/>
  <c r="E2223" i="1"/>
  <c r="E2224" i="1"/>
  <c r="E2225" i="1"/>
  <c r="E2226" i="1"/>
  <c r="E2227" i="1"/>
  <c r="E2228" i="1"/>
  <c r="E2229" i="1"/>
  <c r="E2230" i="1"/>
  <c r="E2231" i="1"/>
  <c r="E2232" i="1"/>
  <c r="E2233" i="1"/>
  <c r="E2234" i="1"/>
  <c r="E2235" i="1"/>
  <c r="E2236" i="1"/>
  <c r="E2237" i="1"/>
  <c r="E2238" i="1"/>
  <c r="E2239" i="1"/>
  <c r="E2240" i="1"/>
  <c r="E2241" i="1"/>
  <c r="E2242" i="1"/>
  <c r="E2243" i="1"/>
  <c r="E2244" i="1"/>
  <c r="E2245" i="1"/>
  <c r="E2246" i="1"/>
  <c r="E2247" i="1"/>
  <c r="E2248" i="1"/>
  <c r="E2249" i="1"/>
  <c r="E2250" i="1"/>
  <c r="E2251" i="1"/>
  <c r="E2252" i="1"/>
  <c r="E2253" i="1"/>
  <c r="E2254" i="1"/>
  <c r="E2255" i="1"/>
  <c r="E2256" i="1"/>
  <c r="E2257" i="1"/>
  <c r="E2258" i="1"/>
  <c r="E2259" i="1"/>
  <c r="E2260" i="1"/>
  <c r="E2261" i="1"/>
  <c r="E2262" i="1"/>
  <c r="E2263" i="1"/>
  <c r="E2264" i="1"/>
  <c r="E2265" i="1"/>
  <c r="E2266" i="1"/>
  <c r="E2267" i="1"/>
  <c r="E2268" i="1"/>
  <c r="E2269" i="1"/>
  <c r="E2270" i="1"/>
  <c r="E2271" i="1"/>
  <c r="E2272" i="1"/>
  <c r="E2273" i="1"/>
  <c r="E2274" i="1"/>
  <c r="E2275" i="1"/>
  <c r="E2276" i="1"/>
  <c r="E2277" i="1"/>
  <c r="E2278" i="1"/>
  <c r="E2279" i="1"/>
  <c r="E2280" i="1"/>
  <c r="E2281" i="1"/>
  <c r="E2282" i="1"/>
  <c r="E2283" i="1"/>
  <c r="E2284" i="1"/>
  <c r="E2285" i="1"/>
  <c r="E2286" i="1"/>
  <c r="E2287" i="1"/>
  <c r="E2288" i="1"/>
  <c r="E2289" i="1"/>
  <c r="E2290" i="1"/>
  <c r="E2291" i="1"/>
  <c r="E2292" i="1"/>
  <c r="E2293" i="1"/>
  <c r="E2294" i="1"/>
  <c r="E2295" i="1"/>
  <c r="E2296" i="1"/>
  <c r="E2297" i="1"/>
  <c r="E2298" i="1"/>
  <c r="E2299" i="1"/>
  <c r="E2300" i="1"/>
  <c r="E2301" i="1"/>
  <c r="E2302" i="1"/>
  <c r="E2303" i="1"/>
  <c r="E2304" i="1"/>
  <c r="E2305" i="1"/>
  <c r="E2306" i="1"/>
  <c r="E2307" i="1"/>
  <c r="E2308" i="1"/>
  <c r="E2309" i="1"/>
  <c r="E2310" i="1"/>
  <c r="E2311" i="1"/>
  <c r="E2312" i="1"/>
  <c r="E2313" i="1"/>
  <c r="E2314" i="1"/>
  <c r="E2315" i="1"/>
  <c r="E2316" i="1"/>
  <c r="E2317" i="1"/>
  <c r="E2318" i="1"/>
  <c r="E2319" i="1"/>
  <c r="E2320" i="1"/>
  <c r="E2321" i="1"/>
  <c r="E2322" i="1"/>
  <c r="E2323" i="1"/>
  <c r="E2324" i="1"/>
  <c r="E2325" i="1"/>
  <c r="E2326" i="1"/>
  <c r="E2327" i="1"/>
  <c r="E2328" i="1"/>
  <c r="E2329" i="1"/>
  <c r="E2330" i="1"/>
  <c r="E2331" i="1"/>
  <c r="E2332" i="1"/>
  <c r="E2333" i="1"/>
  <c r="E2334" i="1"/>
  <c r="E2335" i="1"/>
  <c r="E2336" i="1"/>
  <c r="E2337" i="1"/>
  <c r="E2338" i="1"/>
  <c r="E2339" i="1"/>
  <c r="E2340" i="1"/>
  <c r="E2341" i="1"/>
  <c r="E2342" i="1"/>
  <c r="E2343" i="1"/>
  <c r="E2344" i="1"/>
  <c r="E2345" i="1"/>
  <c r="E2346" i="1"/>
  <c r="E2347" i="1"/>
  <c r="E2348" i="1"/>
  <c r="E2349" i="1"/>
  <c r="E2350" i="1"/>
  <c r="E2351" i="1"/>
  <c r="E2352" i="1"/>
  <c r="E2353" i="1"/>
  <c r="E2354" i="1"/>
  <c r="E2355" i="1"/>
  <c r="E2356" i="1"/>
  <c r="E2357" i="1"/>
  <c r="E2358" i="1"/>
  <c r="E2359" i="1"/>
  <c r="E2360" i="1"/>
  <c r="E2361" i="1"/>
  <c r="E2362" i="1"/>
  <c r="E2363" i="1"/>
  <c r="E2364" i="1"/>
  <c r="E2365" i="1"/>
  <c r="E2366" i="1"/>
  <c r="E2367" i="1"/>
  <c r="E2368" i="1"/>
  <c r="E2369" i="1"/>
  <c r="E2370" i="1"/>
  <c r="E2371" i="1"/>
  <c r="E2372" i="1"/>
  <c r="E2373" i="1"/>
  <c r="E2374" i="1"/>
  <c r="E2375" i="1"/>
  <c r="E2376" i="1"/>
  <c r="E2377" i="1"/>
  <c r="E2378" i="1"/>
  <c r="E2379" i="1"/>
  <c r="E2380" i="1"/>
  <c r="E2381" i="1"/>
  <c r="E2382" i="1"/>
  <c r="E2383" i="1"/>
  <c r="E2384" i="1"/>
  <c r="E2385" i="1"/>
  <c r="E2386" i="1"/>
  <c r="E2387" i="1"/>
  <c r="E2388" i="1"/>
  <c r="E2389" i="1"/>
  <c r="E2390" i="1"/>
  <c r="E2391" i="1"/>
  <c r="E2392" i="1"/>
  <c r="E2393" i="1"/>
  <c r="E2394" i="1"/>
  <c r="E2395" i="1"/>
  <c r="E2396" i="1"/>
  <c r="E2397" i="1"/>
  <c r="E2398" i="1"/>
  <c r="E2399" i="1"/>
  <c r="E2400" i="1"/>
  <c r="E2401" i="1"/>
  <c r="E2402" i="1"/>
  <c r="E2403" i="1"/>
  <c r="E2404" i="1"/>
  <c r="E2405" i="1"/>
  <c r="E2406" i="1"/>
  <c r="E2407" i="1"/>
  <c r="E2408" i="1"/>
  <c r="E2409" i="1"/>
  <c r="E2410" i="1"/>
  <c r="E2411" i="1"/>
  <c r="E2412" i="1"/>
  <c r="E2413" i="1"/>
  <c r="E2414" i="1"/>
  <c r="E2415" i="1"/>
  <c r="E2416" i="1"/>
  <c r="E2417" i="1"/>
  <c r="E2418" i="1"/>
  <c r="E2419" i="1"/>
  <c r="E2420" i="1"/>
  <c r="E2421" i="1"/>
  <c r="E2422" i="1"/>
  <c r="E2423" i="1"/>
  <c r="E2424" i="1"/>
  <c r="E2425" i="1"/>
  <c r="E2426" i="1"/>
  <c r="E2427" i="1"/>
  <c r="E2428" i="1"/>
  <c r="E2429" i="1"/>
  <c r="E2430" i="1"/>
  <c r="E2431" i="1"/>
  <c r="E2432" i="1"/>
  <c r="E2433" i="1"/>
  <c r="E2434" i="1"/>
  <c r="E2435" i="1"/>
  <c r="E2436" i="1"/>
  <c r="E2437" i="1"/>
  <c r="E2438" i="1"/>
  <c r="E2439" i="1"/>
  <c r="E2440" i="1"/>
  <c r="E2441" i="1"/>
  <c r="E2442" i="1"/>
  <c r="E2443" i="1"/>
  <c r="E2444" i="1"/>
  <c r="E2445" i="1"/>
  <c r="E2446" i="1"/>
  <c r="E2447" i="1"/>
  <c r="E2448" i="1"/>
  <c r="E2449" i="1"/>
  <c r="E2450" i="1"/>
  <c r="E2451" i="1"/>
  <c r="E2452" i="1"/>
  <c r="E2453" i="1"/>
  <c r="E2454" i="1"/>
  <c r="E2455" i="1"/>
  <c r="E2456" i="1"/>
  <c r="E2457" i="1"/>
  <c r="E2458" i="1"/>
  <c r="E2459" i="1"/>
  <c r="E2460" i="1"/>
  <c r="E2461" i="1"/>
  <c r="E2462" i="1"/>
  <c r="E2463" i="1"/>
  <c r="E2464" i="1"/>
  <c r="E2465" i="1"/>
  <c r="E2466" i="1"/>
  <c r="E2467" i="1"/>
  <c r="E2468" i="1"/>
  <c r="E2469" i="1"/>
  <c r="E2470" i="1"/>
  <c r="E2471" i="1"/>
  <c r="E2472" i="1"/>
  <c r="E2473" i="1"/>
  <c r="E2474" i="1"/>
  <c r="E2475" i="1"/>
  <c r="E2476" i="1"/>
  <c r="E2477" i="1"/>
  <c r="E2478" i="1"/>
  <c r="E2479" i="1"/>
  <c r="E2480" i="1"/>
  <c r="E2481" i="1"/>
  <c r="E2482" i="1"/>
  <c r="E2483" i="1"/>
  <c r="E2484" i="1"/>
  <c r="E2485" i="1"/>
  <c r="E2486" i="1"/>
  <c r="E2487" i="1"/>
  <c r="E2488" i="1"/>
  <c r="E2489" i="1"/>
  <c r="E2490" i="1"/>
  <c r="E2491" i="1"/>
  <c r="E2492" i="1"/>
  <c r="E2493" i="1"/>
  <c r="E2494" i="1"/>
  <c r="E2495" i="1"/>
  <c r="E2496" i="1"/>
  <c r="E2497" i="1"/>
  <c r="E2498" i="1"/>
  <c r="E2499" i="1"/>
  <c r="E2500" i="1"/>
  <c r="E2501" i="1"/>
  <c r="E2502" i="1"/>
  <c r="E2503" i="1"/>
  <c r="E2504" i="1"/>
  <c r="E2505" i="1"/>
  <c r="E2506" i="1"/>
  <c r="E2507" i="1"/>
  <c r="E2508" i="1"/>
  <c r="E2509" i="1"/>
  <c r="E2510" i="1"/>
  <c r="E2511" i="1"/>
  <c r="E2512" i="1"/>
  <c r="E2513" i="1"/>
  <c r="E2514" i="1"/>
  <c r="E2515" i="1"/>
  <c r="E2516" i="1"/>
  <c r="E2517" i="1"/>
  <c r="E2518" i="1"/>
  <c r="E2519" i="1"/>
  <c r="E2520" i="1"/>
  <c r="E2521" i="1"/>
  <c r="E2522" i="1"/>
  <c r="E2523" i="1"/>
  <c r="E2524" i="1"/>
  <c r="E2525" i="1"/>
  <c r="E2526" i="1"/>
  <c r="E2527" i="1"/>
  <c r="E2528" i="1"/>
  <c r="E2529" i="1"/>
  <c r="E2530" i="1"/>
  <c r="E2531" i="1"/>
  <c r="E2532" i="1"/>
  <c r="E2533" i="1"/>
  <c r="E2534" i="1"/>
  <c r="E2535" i="1"/>
  <c r="E2536" i="1"/>
  <c r="E2537" i="1"/>
  <c r="E2538" i="1"/>
  <c r="E2539" i="1"/>
  <c r="E2540" i="1"/>
  <c r="E2541" i="1"/>
  <c r="E2542" i="1"/>
  <c r="E2543" i="1"/>
  <c r="E2544" i="1"/>
  <c r="E2545" i="1"/>
  <c r="E2546" i="1"/>
  <c r="E2547" i="1"/>
  <c r="E2548" i="1"/>
  <c r="E2549" i="1"/>
  <c r="E2550" i="1"/>
  <c r="E2551" i="1"/>
  <c r="E2552" i="1"/>
  <c r="E2553" i="1"/>
  <c r="E2554" i="1"/>
  <c r="E2555" i="1"/>
  <c r="E2556" i="1"/>
  <c r="E2557" i="1"/>
  <c r="E2558" i="1"/>
  <c r="E2559" i="1"/>
  <c r="E2560" i="1"/>
  <c r="E2561" i="1"/>
  <c r="E2562" i="1"/>
  <c r="E2563" i="1"/>
  <c r="E2564" i="1"/>
  <c r="E2565" i="1"/>
  <c r="E2566" i="1"/>
  <c r="E2567" i="1"/>
  <c r="E2568" i="1"/>
  <c r="E2569" i="1"/>
  <c r="E2570" i="1"/>
  <c r="E2571" i="1"/>
  <c r="E2572" i="1"/>
  <c r="E2573" i="1"/>
  <c r="E2574" i="1"/>
  <c r="E2575" i="1"/>
  <c r="E2576" i="1"/>
  <c r="E2577" i="1"/>
  <c r="E2578" i="1"/>
  <c r="E2579" i="1"/>
  <c r="E2580" i="1"/>
  <c r="E2581" i="1"/>
  <c r="E2582" i="1"/>
  <c r="E2583" i="1"/>
  <c r="E2584" i="1"/>
  <c r="E2585" i="1"/>
  <c r="E2586" i="1"/>
  <c r="E2587" i="1"/>
  <c r="E2588" i="1"/>
  <c r="E2589" i="1"/>
  <c r="E2590" i="1"/>
  <c r="E2591" i="1"/>
  <c r="E2592" i="1"/>
  <c r="E2593" i="1"/>
  <c r="E2594" i="1"/>
  <c r="E2595" i="1"/>
  <c r="E2596" i="1"/>
  <c r="E2597" i="1"/>
  <c r="E2598" i="1"/>
  <c r="E2599" i="1"/>
  <c r="E2600" i="1"/>
  <c r="E2601" i="1"/>
  <c r="E2602" i="1"/>
  <c r="E2603" i="1"/>
  <c r="E2604" i="1"/>
  <c r="E2605" i="1"/>
  <c r="E2606" i="1"/>
  <c r="E2607" i="1"/>
  <c r="E2608" i="1"/>
  <c r="E2609" i="1"/>
  <c r="E2610" i="1"/>
  <c r="E2611" i="1"/>
  <c r="E2612" i="1"/>
  <c r="E2613" i="1"/>
  <c r="E2614" i="1"/>
  <c r="E2615" i="1"/>
  <c r="E2616" i="1"/>
  <c r="E2617" i="1"/>
  <c r="E2618" i="1"/>
  <c r="E2619" i="1"/>
  <c r="E2620" i="1"/>
  <c r="E2621" i="1"/>
  <c r="E2622" i="1"/>
  <c r="E2623" i="1"/>
  <c r="E2624" i="1"/>
  <c r="E2625" i="1"/>
  <c r="E2626" i="1"/>
  <c r="E2627" i="1"/>
  <c r="E2628" i="1"/>
  <c r="E2629" i="1"/>
  <c r="E2630" i="1"/>
  <c r="E2631" i="1"/>
  <c r="E2632" i="1"/>
  <c r="E2633" i="1"/>
  <c r="E2634" i="1"/>
  <c r="E2635" i="1"/>
  <c r="E2636" i="1"/>
  <c r="E2637" i="1"/>
  <c r="E2638" i="1"/>
  <c r="E2639" i="1"/>
  <c r="E2640" i="1"/>
  <c r="E2641" i="1"/>
  <c r="E2642" i="1"/>
  <c r="E2643" i="1"/>
  <c r="E2644" i="1"/>
  <c r="E2645" i="1"/>
  <c r="E2646" i="1"/>
  <c r="E2647" i="1"/>
  <c r="E2648" i="1"/>
  <c r="E2649" i="1"/>
  <c r="E2650" i="1"/>
  <c r="E2651" i="1"/>
  <c r="E2652" i="1"/>
  <c r="E2653" i="1"/>
  <c r="E2654" i="1"/>
  <c r="E2655" i="1"/>
  <c r="E2656" i="1"/>
  <c r="E2657" i="1"/>
  <c r="E2658" i="1"/>
  <c r="E2659" i="1"/>
  <c r="E2660" i="1"/>
  <c r="E2661" i="1"/>
  <c r="E2662" i="1"/>
  <c r="E2663" i="1"/>
  <c r="E2664" i="1"/>
  <c r="E2665" i="1"/>
  <c r="E2666" i="1"/>
  <c r="E2667" i="1"/>
  <c r="E2668" i="1"/>
  <c r="E2669" i="1"/>
  <c r="E2670" i="1"/>
  <c r="E2671" i="1"/>
  <c r="E2672" i="1"/>
  <c r="E2673" i="1"/>
  <c r="E2674" i="1"/>
  <c r="E2675" i="1"/>
  <c r="E2676" i="1"/>
  <c r="E2677" i="1"/>
  <c r="E2678" i="1"/>
  <c r="E2679" i="1"/>
  <c r="E2680" i="1"/>
  <c r="E2681" i="1"/>
  <c r="E2682" i="1"/>
  <c r="E2683" i="1"/>
  <c r="E2684" i="1"/>
  <c r="E2685" i="1"/>
  <c r="E2686" i="1"/>
  <c r="E2687" i="1"/>
  <c r="E2688" i="1"/>
  <c r="E2689" i="1"/>
  <c r="E2690" i="1"/>
  <c r="E2691" i="1"/>
  <c r="E2692" i="1"/>
  <c r="E2693" i="1"/>
  <c r="E2694" i="1"/>
  <c r="E2695" i="1"/>
  <c r="E2696" i="1"/>
  <c r="E2697" i="1"/>
  <c r="E2698" i="1"/>
  <c r="E2699" i="1"/>
  <c r="E2700" i="1"/>
  <c r="E2701" i="1"/>
  <c r="E2702" i="1"/>
  <c r="E2703" i="1"/>
  <c r="E2704" i="1"/>
  <c r="E2705" i="1"/>
  <c r="E2706" i="1"/>
  <c r="E2707" i="1"/>
  <c r="E2708" i="1"/>
  <c r="E2709" i="1"/>
  <c r="E2710" i="1"/>
  <c r="E2711" i="1"/>
  <c r="E2712" i="1"/>
  <c r="E2713" i="1"/>
  <c r="E2714" i="1"/>
  <c r="E2715" i="1"/>
  <c r="E2716" i="1"/>
  <c r="E2717" i="1"/>
  <c r="E2718" i="1"/>
  <c r="E2719" i="1"/>
  <c r="E2720" i="1"/>
  <c r="E2721" i="1"/>
  <c r="E2722" i="1"/>
  <c r="E2723" i="1"/>
  <c r="E2724" i="1"/>
  <c r="E2725" i="1"/>
  <c r="E2726" i="1"/>
  <c r="E2727" i="1"/>
  <c r="E2728" i="1"/>
  <c r="E2729" i="1"/>
  <c r="E2730" i="1"/>
  <c r="E2731" i="1"/>
  <c r="E2732" i="1"/>
  <c r="E2733" i="1"/>
  <c r="E2734" i="1"/>
  <c r="E2735" i="1"/>
  <c r="E2736" i="1"/>
  <c r="E2737" i="1"/>
  <c r="E2738" i="1"/>
  <c r="E2739" i="1"/>
  <c r="E2740" i="1"/>
  <c r="E2741" i="1"/>
  <c r="E2742" i="1"/>
  <c r="E2743" i="1"/>
  <c r="E2744" i="1"/>
  <c r="E2745" i="1"/>
  <c r="E2746" i="1"/>
  <c r="E2747" i="1"/>
  <c r="E2748" i="1"/>
  <c r="E2749" i="1"/>
  <c r="E2750" i="1"/>
  <c r="E2751" i="1"/>
  <c r="E2752" i="1"/>
  <c r="E2753" i="1"/>
  <c r="E2754" i="1"/>
  <c r="E2755" i="1"/>
  <c r="E2756" i="1"/>
  <c r="E2757" i="1"/>
  <c r="E2758" i="1"/>
  <c r="E2759" i="1"/>
  <c r="E2760" i="1"/>
  <c r="E2761" i="1"/>
  <c r="E2762" i="1"/>
  <c r="E2763" i="1"/>
  <c r="E2764" i="1"/>
  <c r="E2765" i="1"/>
  <c r="E2766" i="1"/>
  <c r="E2767" i="1"/>
  <c r="E2768" i="1"/>
  <c r="E2769" i="1"/>
  <c r="E2770" i="1"/>
  <c r="E2771" i="1"/>
  <c r="E2772" i="1"/>
  <c r="E2773" i="1"/>
  <c r="E2774" i="1"/>
  <c r="E2775" i="1"/>
  <c r="E2776" i="1"/>
  <c r="E2777" i="1"/>
  <c r="E2778" i="1"/>
  <c r="E2779" i="1"/>
  <c r="E2780" i="1"/>
  <c r="E2781" i="1"/>
  <c r="E2782" i="1"/>
  <c r="E2783" i="1"/>
  <c r="E2784" i="1"/>
  <c r="E2785" i="1"/>
  <c r="E2786" i="1"/>
  <c r="E2787" i="1"/>
  <c r="E2788" i="1"/>
  <c r="E2789" i="1"/>
  <c r="E2790" i="1"/>
  <c r="E2791" i="1"/>
  <c r="E2792" i="1"/>
  <c r="E2793" i="1"/>
  <c r="E2794" i="1"/>
  <c r="E2795" i="1"/>
  <c r="E2796" i="1"/>
  <c r="E2797" i="1"/>
  <c r="E2798" i="1"/>
  <c r="E2799" i="1"/>
  <c r="E2800" i="1"/>
  <c r="E2801" i="1"/>
  <c r="E2802" i="1"/>
  <c r="E2803" i="1"/>
  <c r="E2804" i="1"/>
  <c r="E2805" i="1"/>
  <c r="E2806" i="1"/>
  <c r="E2807" i="1"/>
  <c r="E2808" i="1"/>
  <c r="E2809" i="1"/>
  <c r="E2810" i="1"/>
  <c r="E2811" i="1"/>
  <c r="E2812" i="1"/>
  <c r="E2813" i="1"/>
  <c r="E2814" i="1"/>
  <c r="E2815" i="1"/>
  <c r="E2816" i="1"/>
  <c r="E2817" i="1"/>
  <c r="E2818" i="1"/>
  <c r="E2819" i="1"/>
  <c r="E2820" i="1"/>
  <c r="E2821" i="1"/>
  <c r="E2822" i="1"/>
  <c r="E2823" i="1"/>
  <c r="E2824" i="1"/>
  <c r="E2825" i="1"/>
  <c r="E2826" i="1"/>
  <c r="E2827" i="1"/>
  <c r="E2828" i="1"/>
  <c r="E2829" i="1"/>
  <c r="E2830" i="1"/>
  <c r="E2831" i="1"/>
  <c r="E2832" i="1"/>
  <c r="E2833" i="1"/>
  <c r="E2834" i="1"/>
  <c r="E2835" i="1"/>
  <c r="E2836" i="1"/>
  <c r="E2837" i="1"/>
  <c r="E2838" i="1"/>
  <c r="E2839" i="1"/>
  <c r="E2840" i="1"/>
  <c r="E2841" i="1"/>
  <c r="E2842" i="1"/>
  <c r="E2843" i="1"/>
  <c r="E2844" i="1"/>
  <c r="E2845" i="1"/>
  <c r="E2846" i="1"/>
  <c r="E2847" i="1"/>
  <c r="E2848" i="1"/>
  <c r="E2849" i="1"/>
  <c r="E2850" i="1"/>
  <c r="E2851" i="1"/>
  <c r="E2852" i="1"/>
  <c r="E2853" i="1"/>
  <c r="E2854" i="1"/>
  <c r="E2855" i="1"/>
  <c r="E2856" i="1"/>
  <c r="E2857" i="1"/>
  <c r="E2858" i="1"/>
  <c r="E2859" i="1"/>
  <c r="E2860" i="1"/>
  <c r="E2861" i="1"/>
  <c r="E2862" i="1"/>
  <c r="E2863" i="1"/>
  <c r="E2864" i="1"/>
  <c r="E2865" i="1"/>
  <c r="E2866" i="1"/>
  <c r="E2867" i="1"/>
  <c r="E2868" i="1"/>
  <c r="E2869" i="1"/>
  <c r="E2870" i="1"/>
  <c r="E2871" i="1"/>
  <c r="E2872" i="1"/>
  <c r="E2873" i="1"/>
  <c r="E2874" i="1"/>
  <c r="E2875" i="1"/>
  <c r="E2876" i="1"/>
  <c r="E2877" i="1"/>
  <c r="E2878" i="1"/>
  <c r="E2879" i="1"/>
  <c r="E2880" i="1"/>
  <c r="E2881" i="1"/>
  <c r="E2882" i="1"/>
  <c r="E2883" i="1"/>
  <c r="E2884" i="1"/>
  <c r="E2885" i="1"/>
  <c r="E2886" i="1"/>
  <c r="E2887" i="1"/>
  <c r="E2888" i="1"/>
  <c r="E2889" i="1"/>
  <c r="E2890" i="1"/>
  <c r="E2891" i="1"/>
  <c r="E2892" i="1"/>
  <c r="E2893" i="1"/>
  <c r="E2894" i="1"/>
  <c r="E2895" i="1"/>
  <c r="E2896" i="1"/>
  <c r="E2897" i="1"/>
  <c r="E2898" i="1"/>
  <c r="E2899" i="1"/>
  <c r="E2900" i="1"/>
  <c r="E2901" i="1"/>
  <c r="E2902" i="1"/>
  <c r="E2903" i="1"/>
  <c r="E2904" i="1"/>
  <c r="E2905" i="1"/>
  <c r="E2906" i="1"/>
  <c r="E2907" i="1"/>
  <c r="E2908" i="1"/>
  <c r="E2909" i="1"/>
  <c r="E2910" i="1"/>
  <c r="E2911" i="1"/>
  <c r="E2912" i="1"/>
  <c r="E2913" i="1"/>
  <c r="E2914" i="1"/>
  <c r="E2915" i="1"/>
  <c r="E2916" i="1"/>
  <c r="E2917" i="1"/>
  <c r="E2918" i="1"/>
  <c r="E2919" i="1"/>
  <c r="E2920" i="1"/>
  <c r="E2921" i="1"/>
  <c r="E2922" i="1"/>
  <c r="E2923" i="1"/>
  <c r="E2924" i="1"/>
  <c r="E2925" i="1"/>
  <c r="E2926" i="1"/>
  <c r="E2927" i="1"/>
  <c r="E2928" i="1"/>
  <c r="E2929" i="1"/>
  <c r="E2930" i="1"/>
  <c r="E2931" i="1"/>
  <c r="E2932" i="1"/>
  <c r="E2933" i="1"/>
  <c r="E2934" i="1"/>
  <c r="E2935" i="1"/>
  <c r="E2936" i="1"/>
  <c r="E2937" i="1"/>
  <c r="E2938" i="1"/>
  <c r="E2939" i="1"/>
  <c r="E2940" i="1"/>
  <c r="E2941" i="1"/>
  <c r="E2942" i="1"/>
  <c r="E2943" i="1"/>
  <c r="E2944" i="1"/>
  <c r="E2945" i="1"/>
  <c r="E2946" i="1"/>
  <c r="E2947" i="1"/>
  <c r="E2948" i="1"/>
  <c r="E2949" i="1"/>
  <c r="E2950" i="1"/>
  <c r="E2951" i="1"/>
  <c r="E2952" i="1"/>
  <c r="E2953" i="1"/>
  <c r="E2954" i="1"/>
  <c r="E2955" i="1"/>
  <c r="E2956" i="1"/>
  <c r="E2957" i="1"/>
  <c r="E2958" i="1"/>
  <c r="E2959" i="1"/>
  <c r="E2960" i="1"/>
  <c r="E2961" i="1"/>
  <c r="E2962" i="1"/>
  <c r="E2963" i="1"/>
  <c r="E2964" i="1"/>
  <c r="E2965" i="1"/>
  <c r="E2966" i="1"/>
  <c r="E2967" i="1"/>
  <c r="E2968" i="1"/>
  <c r="E2969" i="1"/>
  <c r="E2970" i="1"/>
  <c r="E2971" i="1"/>
  <c r="E2972" i="1"/>
  <c r="E2973" i="1"/>
  <c r="E2974" i="1"/>
  <c r="E2975" i="1"/>
  <c r="E2976" i="1"/>
  <c r="E2977" i="1"/>
  <c r="E2978" i="1"/>
  <c r="E2979" i="1"/>
  <c r="E2980" i="1"/>
  <c r="E2981" i="1"/>
  <c r="E2982" i="1"/>
  <c r="E2983" i="1"/>
  <c r="E2984" i="1"/>
  <c r="E2985" i="1"/>
  <c r="E2986" i="1"/>
  <c r="E2987" i="1"/>
  <c r="E2988" i="1"/>
  <c r="E2989" i="1"/>
  <c r="E2990" i="1"/>
  <c r="E2991" i="1"/>
  <c r="E2992" i="1"/>
  <c r="E2993" i="1"/>
  <c r="E2994" i="1"/>
  <c r="E2995" i="1"/>
  <c r="E2996" i="1"/>
  <c r="E2997" i="1"/>
  <c r="E2998" i="1"/>
  <c r="E2999" i="1"/>
  <c r="E3000" i="1"/>
  <c r="E3001" i="1"/>
  <c r="E3002" i="1"/>
  <c r="E3003" i="1"/>
  <c r="E3004" i="1"/>
  <c r="E3005" i="1"/>
  <c r="E3006" i="1"/>
  <c r="E3007" i="1"/>
  <c r="E3008" i="1"/>
  <c r="E3009" i="1"/>
  <c r="E3010" i="1"/>
  <c r="E3011" i="1"/>
  <c r="E3012" i="1"/>
  <c r="E3013" i="1"/>
  <c r="E3014" i="1"/>
  <c r="E3015" i="1"/>
  <c r="E3016" i="1"/>
  <c r="E3017" i="1"/>
  <c r="E3018" i="1"/>
  <c r="E3019" i="1"/>
  <c r="E3020" i="1"/>
  <c r="E3021" i="1"/>
  <c r="E3022" i="1"/>
  <c r="E3023" i="1"/>
  <c r="E3024" i="1"/>
  <c r="E3025" i="1"/>
  <c r="E3026" i="1"/>
  <c r="E3027" i="1"/>
  <c r="E3028" i="1"/>
  <c r="E3029" i="1"/>
  <c r="E3030" i="1"/>
  <c r="E3031" i="1"/>
  <c r="E3032" i="1"/>
  <c r="E3033" i="1"/>
  <c r="E3034" i="1"/>
  <c r="E3035" i="1"/>
  <c r="E3036" i="1"/>
  <c r="E3037" i="1"/>
  <c r="E3038" i="1"/>
  <c r="E3039" i="1"/>
  <c r="E3040" i="1"/>
  <c r="E3041" i="1"/>
  <c r="E3042" i="1"/>
  <c r="E3043" i="1"/>
  <c r="E3044" i="1"/>
  <c r="E3045" i="1"/>
  <c r="E3046" i="1"/>
  <c r="E3047" i="1"/>
  <c r="E3048" i="1"/>
  <c r="E3049" i="1"/>
  <c r="E3050" i="1"/>
  <c r="E3051" i="1"/>
  <c r="E3052" i="1"/>
  <c r="E3053" i="1"/>
  <c r="E3054" i="1"/>
  <c r="E3055" i="1"/>
  <c r="E3056" i="1"/>
  <c r="E3057" i="1"/>
  <c r="E3058" i="1"/>
  <c r="E3059" i="1"/>
  <c r="E3060" i="1"/>
  <c r="E3061" i="1"/>
  <c r="E3062" i="1"/>
  <c r="E3063" i="1"/>
  <c r="E3064" i="1"/>
  <c r="E3065" i="1"/>
  <c r="E3066" i="1"/>
  <c r="E3067" i="1"/>
  <c r="E3068" i="1"/>
  <c r="E3069" i="1"/>
  <c r="E3070" i="1"/>
  <c r="E3071" i="1"/>
  <c r="E3072" i="1"/>
  <c r="E3073" i="1"/>
  <c r="E3074" i="1"/>
  <c r="E3075" i="1"/>
  <c r="E3076" i="1"/>
  <c r="E3077" i="1"/>
  <c r="E3078" i="1"/>
  <c r="E3079" i="1"/>
  <c r="E3080" i="1"/>
  <c r="E3081" i="1"/>
  <c r="E3082" i="1"/>
  <c r="E3083" i="1"/>
  <c r="E3084" i="1"/>
  <c r="E3085" i="1"/>
  <c r="E3086" i="1"/>
  <c r="E3087" i="1"/>
  <c r="E3088" i="1"/>
  <c r="E3089" i="1"/>
  <c r="E3090" i="1"/>
  <c r="E3091" i="1"/>
  <c r="E3092" i="1"/>
  <c r="E3093" i="1"/>
  <c r="E3094" i="1"/>
  <c r="E3095" i="1"/>
  <c r="E3096" i="1"/>
  <c r="E3097" i="1"/>
  <c r="E3098" i="1"/>
  <c r="E3099" i="1"/>
  <c r="E3100" i="1"/>
  <c r="E3101" i="1"/>
  <c r="E3102" i="1"/>
  <c r="E3103" i="1"/>
  <c r="E3104" i="1"/>
  <c r="E3105" i="1"/>
  <c r="E3106" i="1"/>
  <c r="E3107" i="1"/>
  <c r="E3108" i="1"/>
  <c r="E3109" i="1"/>
  <c r="E3110" i="1"/>
  <c r="E3111" i="1"/>
  <c r="E3112" i="1"/>
  <c r="E3113" i="1"/>
  <c r="E3114" i="1"/>
  <c r="E3115" i="1"/>
  <c r="E3116" i="1"/>
  <c r="E3117" i="1"/>
  <c r="E3118" i="1"/>
  <c r="E3119" i="1"/>
  <c r="E3120" i="1"/>
  <c r="E3121" i="1"/>
  <c r="E3122" i="1"/>
  <c r="E3123" i="1"/>
  <c r="E3124" i="1"/>
  <c r="E3125" i="1"/>
  <c r="E3126" i="1"/>
  <c r="E3127" i="1"/>
  <c r="E3128" i="1"/>
  <c r="E3129" i="1"/>
  <c r="E3130" i="1"/>
  <c r="E3131" i="1"/>
  <c r="E3132" i="1"/>
  <c r="E3133" i="1"/>
  <c r="E3134" i="1"/>
  <c r="E3135" i="1"/>
  <c r="E3136" i="1"/>
  <c r="E3137" i="1"/>
  <c r="E3138" i="1"/>
  <c r="E3139" i="1"/>
  <c r="E3140" i="1"/>
  <c r="E3141" i="1"/>
  <c r="E3142" i="1"/>
  <c r="E3143" i="1"/>
  <c r="E3144" i="1"/>
  <c r="E3145" i="1"/>
  <c r="E3146" i="1"/>
  <c r="E3147" i="1"/>
  <c r="E3148" i="1"/>
  <c r="E3149" i="1"/>
  <c r="E3150" i="1"/>
  <c r="E3151" i="1"/>
  <c r="E3152" i="1"/>
  <c r="E3153" i="1"/>
  <c r="E3154" i="1"/>
  <c r="E3155" i="1"/>
  <c r="E3156" i="1"/>
  <c r="E3157" i="1"/>
  <c r="E3158" i="1"/>
  <c r="E3159" i="1"/>
  <c r="E3160" i="1"/>
  <c r="E3161" i="1"/>
  <c r="E3162" i="1"/>
  <c r="E3163" i="1"/>
  <c r="E3164" i="1"/>
  <c r="E3165" i="1"/>
  <c r="E3166" i="1"/>
  <c r="E3167" i="1"/>
  <c r="E3168" i="1"/>
  <c r="E3169" i="1"/>
  <c r="E3170" i="1"/>
  <c r="E3171" i="1"/>
  <c r="E3172" i="1"/>
  <c r="E3173" i="1"/>
  <c r="E3174" i="1"/>
  <c r="E3175" i="1"/>
  <c r="E3176" i="1"/>
  <c r="E3177" i="1"/>
  <c r="E3178" i="1"/>
  <c r="E3179" i="1"/>
  <c r="E3180" i="1"/>
  <c r="E3181" i="1"/>
  <c r="E3182" i="1"/>
  <c r="E3183" i="1"/>
  <c r="E3184" i="1"/>
  <c r="E3185" i="1"/>
  <c r="E3186" i="1"/>
  <c r="E3187" i="1"/>
  <c r="E3188" i="1"/>
  <c r="E3189" i="1"/>
  <c r="E3190" i="1"/>
  <c r="E3191" i="1"/>
  <c r="E3192" i="1"/>
  <c r="E3193" i="1"/>
  <c r="E3194" i="1"/>
  <c r="E3195" i="1"/>
  <c r="E3196" i="1"/>
  <c r="E3197" i="1"/>
  <c r="E3198" i="1"/>
  <c r="E3199" i="1"/>
  <c r="E3200" i="1"/>
  <c r="E3201" i="1"/>
  <c r="E3202" i="1"/>
  <c r="E3203" i="1"/>
  <c r="E3204" i="1"/>
  <c r="E3205" i="1"/>
  <c r="E3206" i="1"/>
  <c r="E3207" i="1"/>
  <c r="E3208" i="1"/>
  <c r="E3209" i="1"/>
  <c r="E3210" i="1"/>
  <c r="E3211" i="1"/>
  <c r="E3212" i="1"/>
  <c r="E3213" i="1"/>
  <c r="E3214" i="1"/>
  <c r="E3215" i="1"/>
  <c r="E3216" i="1"/>
  <c r="E3217" i="1"/>
  <c r="E3218" i="1"/>
  <c r="E3219" i="1"/>
  <c r="E3220" i="1"/>
  <c r="E3221" i="1"/>
  <c r="E3222" i="1"/>
  <c r="E3223" i="1"/>
  <c r="E3224" i="1"/>
  <c r="E3225" i="1"/>
  <c r="E3226" i="1"/>
  <c r="E3227" i="1"/>
  <c r="E3228" i="1"/>
  <c r="E3229" i="1"/>
  <c r="E3230" i="1"/>
  <c r="E3231" i="1"/>
  <c r="E3232" i="1"/>
  <c r="E3233" i="1"/>
  <c r="E3234" i="1"/>
  <c r="E3235" i="1"/>
  <c r="E3236" i="1"/>
  <c r="E3237" i="1"/>
  <c r="E3238" i="1"/>
  <c r="E3239" i="1"/>
  <c r="E3240" i="1"/>
  <c r="E3241" i="1"/>
  <c r="E3242" i="1"/>
  <c r="E3243" i="1"/>
  <c r="E3244" i="1"/>
  <c r="E3245" i="1"/>
  <c r="E3246" i="1"/>
  <c r="E3247" i="1"/>
  <c r="E3248" i="1"/>
  <c r="E3249" i="1"/>
  <c r="E3250" i="1"/>
  <c r="E3251" i="1"/>
  <c r="E3252" i="1"/>
  <c r="E3253" i="1"/>
  <c r="E3254" i="1"/>
  <c r="E3255" i="1"/>
  <c r="E3256" i="1"/>
  <c r="E3257" i="1"/>
  <c r="E3258" i="1"/>
  <c r="E3259" i="1"/>
  <c r="E3260" i="1"/>
  <c r="E3261" i="1"/>
  <c r="E3262" i="1"/>
  <c r="E3263" i="1"/>
  <c r="E3264" i="1"/>
  <c r="E3265" i="1"/>
  <c r="E3266" i="1"/>
  <c r="E3267" i="1"/>
  <c r="E3268" i="1"/>
  <c r="E3269" i="1"/>
  <c r="E3270" i="1"/>
  <c r="E3271" i="1"/>
  <c r="E3272" i="1"/>
  <c r="E3273" i="1"/>
  <c r="E3274" i="1"/>
  <c r="E3275" i="1"/>
  <c r="E3276" i="1"/>
  <c r="E3277" i="1"/>
  <c r="E3278" i="1"/>
  <c r="E3279" i="1"/>
  <c r="E3280" i="1"/>
  <c r="E3281" i="1"/>
  <c r="E3282" i="1"/>
  <c r="E3283" i="1"/>
  <c r="E3284" i="1"/>
  <c r="E3285" i="1"/>
  <c r="E3286" i="1"/>
  <c r="E3287" i="1"/>
  <c r="E3288" i="1"/>
  <c r="E3289" i="1"/>
  <c r="E3290" i="1"/>
  <c r="E3291" i="1"/>
  <c r="E3292" i="1"/>
  <c r="E3293" i="1"/>
  <c r="E3294" i="1"/>
  <c r="E3295" i="1"/>
  <c r="E3296" i="1"/>
  <c r="E3297" i="1"/>
  <c r="E3298" i="1"/>
  <c r="E3299" i="1"/>
  <c r="E3300" i="1"/>
  <c r="E3301" i="1"/>
  <c r="E3302" i="1"/>
  <c r="E3303" i="1"/>
  <c r="E3304" i="1"/>
  <c r="E3305" i="1"/>
  <c r="E3306" i="1"/>
  <c r="E3307" i="1"/>
  <c r="E3308" i="1"/>
  <c r="E3309" i="1"/>
  <c r="E3310" i="1"/>
  <c r="E3311" i="1"/>
  <c r="E3312" i="1"/>
  <c r="E3313" i="1"/>
  <c r="E3314" i="1"/>
  <c r="E3315" i="1"/>
  <c r="E3316" i="1"/>
  <c r="E3317" i="1"/>
  <c r="E3318" i="1"/>
  <c r="E3319" i="1"/>
  <c r="E3320" i="1"/>
  <c r="E3321" i="1"/>
  <c r="E3322" i="1"/>
  <c r="E3323" i="1"/>
  <c r="E3324" i="1"/>
  <c r="E3325" i="1"/>
  <c r="E3326" i="1"/>
  <c r="E3327" i="1"/>
  <c r="E3328" i="1"/>
  <c r="E3329" i="1"/>
  <c r="E3330" i="1"/>
  <c r="E3331" i="1"/>
  <c r="E3332" i="1"/>
  <c r="E3333" i="1"/>
  <c r="E3334" i="1"/>
  <c r="E3335" i="1"/>
  <c r="E3336" i="1"/>
  <c r="E3337" i="1"/>
  <c r="E3338" i="1"/>
  <c r="E3339" i="1"/>
  <c r="E3340" i="1"/>
  <c r="E3341" i="1"/>
  <c r="E3342" i="1"/>
  <c r="E3343" i="1"/>
  <c r="E3344" i="1"/>
  <c r="E3345" i="1"/>
  <c r="E3346" i="1"/>
  <c r="E3347" i="1"/>
  <c r="E3348" i="1"/>
  <c r="E3349" i="1"/>
  <c r="E3350" i="1"/>
  <c r="E3351" i="1"/>
  <c r="E3352" i="1"/>
  <c r="E3353" i="1"/>
  <c r="E3354" i="1"/>
  <c r="E3355" i="1"/>
  <c r="E3356" i="1"/>
  <c r="E3357" i="1"/>
  <c r="E3358" i="1"/>
  <c r="E3359" i="1"/>
  <c r="E3360" i="1"/>
  <c r="E3361" i="1"/>
  <c r="E3362" i="1"/>
  <c r="E3363" i="1"/>
  <c r="E3364" i="1"/>
  <c r="E3365" i="1"/>
  <c r="E3366" i="1"/>
  <c r="E3367" i="1"/>
  <c r="E3368" i="1"/>
  <c r="E3369" i="1"/>
  <c r="E3370" i="1"/>
  <c r="E3371" i="1"/>
  <c r="E3372" i="1"/>
  <c r="E3373" i="1"/>
  <c r="E3374" i="1"/>
  <c r="E3375" i="1"/>
  <c r="E3376" i="1"/>
  <c r="E3377" i="1"/>
  <c r="E3378" i="1"/>
  <c r="E3379" i="1"/>
  <c r="E3380" i="1"/>
  <c r="E3381" i="1"/>
  <c r="E3382" i="1"/>
  <c r="E3383" i="1"/>
  <c r="E3384" i="1"/>
  <c r="E3385" i="1"/>
  <c r="E3386" i="1"/>
  <c r="E3387" i="1"/>
  <c r="E3388" i="1"/>
  <c r="E3389" i="1"/>
  <c r="E3390" i="1"/>
  <c r="E3391" i="1"/>
  <c r="E3392" i="1"/>
  <c r="E3393" i="1"/>
  <c r="E3394" i="1"/>
  <c r="E3395" i="1"/>
  <c r="E3396" i="1"/>
  <c r="E3397" i="1"/>
  <c r="E3398" i="1"/>
  <c r="E3399" i="1"/>
  <c r="E3400" i="1"/>
  <c r="E3401" i="1"/>
  <c r="E3402" i="1"/>
  <c r="E3403" i="1"/>
  <c r="E3404" i="1"/>
  <c r="E3405" i="1"/>
  <c r="E3406" i="1"/>
  <c r="E3407" i="1"/>
  <c r="E3408" i="1"/>
  <c r="E3409" i="1"/>
  <c r="E3410" i="1"/>
  <c r="E3411" i="1"/>
  <c r="E3412" i="1"/>
  <c r="E3413" i="1"/>
  <c r="E3414" i="1"/>
  <c r="E3415" i="1"/>
  <c r="E3416" i="1"/>
  <c r="E3417" i="1"/>
  <c r="E3418" i="1"/>
  <c r="E3419" i="1"/>
  <c r="E3420" i="1"/>
  <c r="E3421" i="1"/>
  <c r="E3422" i="1"/>
  <c r="E3423" i="1"/>
  <c r="E3424" i="1"/>
  <c r="E3425" i="1"/>
  <c r="E3426" i="1"/>
  <c r="E3427" i="1"/>
  <c r="E3428" i="1"/>
  <c r="E3429" i="1"/>
  <c r="E3430" i="1"/>
  <c r="E3431" i="1"/>
  <c r="E3432" i="1"/>
  <c r="E3433" i="1"/>
  <c r="E3434" i="1"/>
  <c r="E3435" i="1"/>
  <c r="E3436" i="1"/>
  <c r="E3437" i="1"/>
  <c r="E3438" i="1"/>
  <c r="E3439" i="1"/>
  <c r="E3440" i="1"/>
  <c r="E3441" i="1"/>
  <c r="E3442" i="1"/>
  <c r="E3443" i="1"/>
  <c r="E3444" i="1"/>
  <c r="E3445" i="1"/>
  <c r="E3446" i="1"/>
  <c r="E3447" i="1"/>
  <c r="E3448" i="1"/>
  <c r="E3449" i="1"/>
  <c r="E3450" i="1"/>
  <c r="E3451" i="1"/>
  <c r="E3452" i="1"/>
  <c r="E3453" i="1"/>
  <c r="E3454" i="1"/>
  <c r="E3455" i="1"/>
  <c r="E3456" i="1"/>
  <c r="E3457" i="1"/>
  <c r="E3458" i="1"/>
  <c r="E3459" i="1"/>
  <c r="E3460" i="1"/>
  <c r="E3461" i="1"/>
  <c r="E3462" i="1"/>
  <c r="E3463" i="1"/>
  <c r="E3464" i="1"/>
  <c r="E3465" i="1"/>
  <c r="E3466" i="1"/>
  <c r="E3467" i="1"/>
  <c r="E3468" i="1"/>
  <c r="E3469" i="1"/>
  <c r="E3470" i="1"/>
  <c r="E3471" i="1"/>
  <c r="E3472" i="1"/>
  <c r="E3473" i="1"/>
  <c r="E3474" i="1"/>
  <c r="E3475" i="1"/>
  <c r="E3476" i="1"/>
  <c r="E3477" i="1"/>
  <c r="E3478" i="1"/>
  <c r="E3479" i="1"/>
  <c r="E3480" i="1"/>
  <c r="E3481" i="1"/>
  <c r="E3482" i="1"/>
  <c r="E3483" i="1"/>
  <c r="E3484" i="1"/>
  <c r="E3485" i="1"/>
  <c r="E3486" i="1"/>
  <c r="E3487" i="1"/>
  <c r="E3488" i="1"/>
  <c r="E3489" i="1"/>
  <c r="E3490" i="1"/>
  <c r="E3491" i="1"/>
  <c r="E3492" i="1"/>
  <c r="E3493" i="1"/>
  <c r="E3494" i="1"/>
  <c r="E3495" i="1"/>
  <c r="E3496" i="1"/>
  <c r="E3497" i="1"/>
  <c r="E3498" i="1"/>
  <c r="E3499" i="1"/>
  <c r="E3500" i="1"/>
  <c r="E3501" i="1"/>
  <c r="E3502" i="1"/>
  <c r="E3503" i="1"/>
  <c r="E3504" i="1"/>
  <c r="E3505" i="1"/>
  <c r="E3506" i="1"/>
  <c r="E3507" i="1"/>
  <c r="E3508" i="1"/>
  <c r="E3509" i="1"/>
  <c r="E3510" i="1"/>
  <c r="E3511" i="1"/>
  <c r="E3512" i="1"/>
  <c r="E3513" i="1"/>
  <c r="E3514" i="1"/>
  <c r="E3515" i="1"/>
  <c r="E3516" i="1"/>
  <c r="E3517" i="1"/>
  <c r="E3518" i="1"/>
  <c r="E3519" i="1"/>
  <c r="E3520" i="1"/>
  <c r="E3521" i="1"/>
  <c r="E3522" i="1"/>
  <c r="E3523" i="1"/>
  <c r="E3524" i="1"/>
  <c r="E3525" i="1"/>
  <c r="E3526" i="1"/>
  <c r="E3527" i="1"/>
  <c r="E3528" i="1"/>
  <c r="E3529" i="1"/>
  <c r="E3530" i="1"/>
  <c r="E3531" i="1"/>
  <c r="E3532" i="1"/>
  <c r="E3533" i="1"/>
  <c r="E3534" i="1"/>
  <c r="E3535" i="1"/>
  <c r="E3536" i="1"/>
  <c r="E3537" i="1"/>
  <c r="E3538" i="1"/>
  <c r="E3539" i="1"/>
  <c r="E3540" i="1"/>
  <c r="E3541" i="1"/>
  <c r="E3542" i="1"/>
  <c r="E3543" i="1"/>
  <c r="E3544" i="1"/>
  <c r="E3545" i="1"/>
  <c r="E3546" i="1"/>
  <c r="E3547" i="1"/>
  <c r="E3548" i="1"/>
  <c r="E3549" i="1"/>
  <c r="E3550" i="1"/>
  <c r="E3551" i="1"/>
  <c r="E3552" i="1"/>
  <c r="E3553" i="1"/>
  <c r="E3554" i="1"/>
  <c r="E3555" i="1"/>
  <c r="E3556" i="1"/>
  <c r="E3557" i="1"/>
  <c r="E3558" i="1"/>
  <c r="E3559" i="1"/>
  <c r="E3560" i="1"/>
  <c r="E3561" i="1"/>
  <c r="E3562" i="1"/>
  <c r="E3563" i="1"/>
  <c r="E3564" i="1"/>
  <c r="E3565" i="1"/>
  <c r="E3566" i="1"/>
  <c r="E3567" i="1"/>
  <c r="E3568" i="1"/>
  <c r="E3569" i="1"/>
  <c r="E3570" i="1"/>
  <c r="E3571" i="1"/>
  <c r="E3572" i="1"/>
  <c r="E3573" i="1"/>
  <c r="E3574" i="1"/>
  <c r="E3575" i="1"/>
  <c r="E3576" i="1"/>
  <c r="E3577" i="1"/>
  <c r="E3578" i="1"/>
  <c r="E3579" i="1"/>
  <c r="E3580" i="1"/>
  <c r="E3581" i="1"/>
  <c r="E3582" i="1"/>
  <c r="E3583" i="1"/>
  <c r="E3584" i="1"/>
  <c r="E3585" i="1"/>
  <c r="E3586" i="1"/>
  <c r="E3587" i="1"/>
  <c r="E3588" i="1"/>
  <c r="E3589" i="1"/>
  <c r="E3590" i="1"/>
  <c r="E3591" i="1"/>
  <c r="E3592" i="1"/>
  <c r="E3593" i="1"/>
  <c r="E3594" i="1"/>
  <c r="E3595" i="1"/>
  <c r="E3596" i="1"/>
  <c r="E3597" i="1"/>
  <c r="E3598" i="1"/>
  <c r="E3599" i="1"/>
  <c r="E3600" i="1"/>
  <c r="E3601" i="1"/>
  <c r="E3602" i="1"/>
  <c r="E3603" i="1"/>
  <c r="E3604" i="1"/>
  <c r="E3605" i="1"/>
  <c r="E3606" i="1"/>
  <c r="E3607" i="1"/>
  <c r="E3608" i="1"/>
  <c r="E3609" i="1"/>
  <c r="E3610" i="1"/>
  <c r="E3611" i="1"/>
  <c r="E3612" i="1"/>
  <c r="E3613" i="1"/>
  <c r="E3614" i="1"/>
  <c r="E3615" i="1"/>
  <c r="E3616" i="1"/>
  <c r="E3617" i="1"/>
  <c r="E3618" i="1"/>
  <c r="E3619" i="1"/>
  <c r="E3620" i="1"/>
  <c r="E3621" i="1"/>
  <c r="E3622" i="1"/>
  <c r="E3623" i="1"/>
  <c r="E3624" i="1"/>
  <c r="E3625" i="1"/>
  <c r="E3626" i="1"/>
  <c r="E3627" i="1"/>
  <c r="E3628" i="1"/>
  <c r="E3629" i="1"/>
  <c r="E3630" i="1"/>
  <c r="E3631" i="1"/>
  <c r="E3632" i="1"/>
  <c r="E3633" i="1"/>
  <c r="E3634" i="1"/>
  <c r="E3635" i="1"/>
  <c r="E3636" i="1"/>
  <c r="E3637" i="1"/>
  <c r="E3638" i="1"/>
  <c r="E3639" i="1"/>
  <c r="E3640" i="1"/>
  <c r="E3641" i="1"/>
  <c r="E3642" i="1"/>
  <c r="E3643" i="1"/>
  <c r="E3644" i="1"/>
  <c r="E3645" i="1"/>
  <c r="E3646" i="1"/>
  <c r="E3647" i="1"/>
  <c r="E3648" i="1"/>
  <c r="E3649" i="1"/>
  <c r="E3650" i="1"/>
  <c r="E3651" i="1"/>
  <c r="E3652" i="1"/>
  <c r="E3653" i="1"/>
  <c r="E3654" i="1"/>
  <c r="E3655" i="1"/>
  <c r="E3656" i="1"/>
  <c r="E3657" i="1"/>
  <c r="E3658" i="1"/>
  <c r="E3659" i="1"/>
  <c r="E3660" i="1"/>
  <c r="E3661" i="1"/>
  <c r="E3662" i="1"/>
  <c r="E3663" i="1"/>
  <c r="E3664" i="1"/>
  <c r="E3665" i="1"/>
  <c r="E3666" i="1"/>
  <c r="E3667" i="1"/>
  <c r="E3668" i="1"/>
  <c r="E3669" i="1"/>
  <c r="E3670" i="1"/>
  <c r="E3671" i="1"/>
  <c r="E3672" i="1"/>
  <c r="E3673" i="1"/>
  <c r="E3674" i="1"/>
  <c r="E3675" i="1"/>
  <c r="E3676" i="1"/>
  <c r="E3677" i="1"/>
  <c r="E3678" i="1"/>
  <c r="E3679" i="1"/>
  <c r="E3680" i="1"/>
  <c r="E3681" i="1"/>
  <c r="E3682" i="1"/>
  <c r="E3683" i="1"/>
  <c r="E3684" i="1"/>
  <c r="E3685" i="1"/>
  <c r="E3686" i="1"/>
  <c r="E3687" i="1"/>
  <c r="E3688" i="1"/>
  <c r="E3689" i="1"/>
  <c r="E3690" i="1"/>
  <c r="E3691" i="1"/>
  <c r="E3692" i="1"/>
  <c r="E3693" i="1"/>
  <c r="E3694" i="1"/>
  <c r="E3695" i="1"/>
  <c r="E3696" i="1"/>
  <c r="E3697" i="1"/>
  <c r="E3698" i="1"/>
  <c r="E3699" i="1"/>
  <c r="E3700" i="1"/>
  <c r="E3701" i="1"/>
  <c r="E3702" i="1"/>
  <c r="E3703" i="1"/>
  <c r="E3704" i="1"/>
  <c r="E3705" i="1"/>
  <c r="E3706" i="1"/>
  <c r="E3707" i="1"/>
  <c r="E3708" i="1"/>
  <c r="E3709" i="1"/>
  <c r="E3710" i="1"/>
  <c r="E3711" i="1"/>
  <c r="E3712" i="1"/>
  <c r="E3713" i="1"/>
  <c r="E3714" i="1"/>
  <c r="E3715" i="1"/>
  <c r="E3716" i="1"/>
  <c r="E3717" i="1"/>
  <c r="E3718" i="1"/>
  <c r="E3719" i="1"/>
  <c r="E3720" i="1"/>
  <c r="E3721" i="1"/>
  <c r="E3722" i="1"/>
  <c r="E3723" i="1"/>
  <c r="E3724" i="1"/>
  <c r="E3725" i="1"/>
  <c r="E3726" i="1"/>
  <c r="E3727" i="1"/>
  <c r="E3728" i="1"/>
  <c r="E3729" i="1"/>
  <c r="E3730" i="1"/>
  <c r="E3731" i="1"/>
  <c r="E3732" i="1"/>
  <c r="E3733" i="1"/>
  <c r="E3734" i="1"/>
  <c r="E3735" i="1"/>
  <c r="E3736" i="1"/>
  <c r="E3737" i="1"/>
  <c r="E3738" i="1"/>
  <c r="E3739" i="1"/>
  <c r="E3740" i="1"/>
  <c r="E3741" i="1"/>
  <c r="E3742" i="1"/>
  <c r="E3743" i="1"/>
  <c r="E3744" i="1"/>
  <c r="E3745" i="1"/>
  <c r="E3746" i="1"/>
  <c r="E3747" i="1"/>
  <c r="E3748" i="1"/>
  <c r="E3749" i="1"/>
  <c r="E3750" i="1"/>
  <c r="E3751" i="1"/>
  <c r="E3752" i="1"/>
  <c r="E3753" i="1"/>
  <c r="E3754" i="1"/>
  <c r="E3755" i="1"/>
  <c r="E3756" i="1"/>
  <c r="E3757" i="1"/>
  <c r="E3758" i="1"/>
  <c r="E3759" i="1"/>
  <c r="E3760" i="1"/>
  <c r="E3761" i="1"/>
  <c r="E3762" i="1"/>
  <c r="E3763" i="1"/>
  <c r="E3764" i="1"/>
  <c r="E3765" i="1"/>
  <c r="E3766" i="1"/>
  <c r="E3767" i="1"/>
  <c r="E3768" i="1"/>
  <c r="E3769" i="1"/>
  <c r="E3770" i="1"/>
  <c r="E3771" i="1"/>
  <c r="E3772" i="1"/>
  <c r="E3773" i="1"/>
  <c r="E3774" i="1"/>
  <c r="E3775" i="1"/>
  <c r="E3776" i="1"/>
  <c r="E3777" i="1"/>
  <c r="E3778" i="1"/>
  <c r="E3779" i="1"/>
  <c r="E3780" i="1"/>
  <c r="E3781" i="1"/>
  <c r="E3782" i="1"/>
  <c r="E3783" i="1"/>
  <c r="E3784" i="1"/>
  <c r="E3785" i="1"/>
  <c r="E3786" i="1"/>
  <c r="E3787" i="1"/>
  <c r="E3788" i="1"/>
  <c r="E3789" i="1"/>
  <c r="E3790" i="1"/>
  <c r="E3791" i="1"/>
  <c r="E3792" i="1"/>
  <c r="E3793" i="1"/>
  <c r="E3794" i="1"/>
  <c r="E3795" i="1"/>
  <c r="E3796" i="1"/>
  <c r="E3797" i="1"/>
  <c r="E3798" i="1"/>
  <c r="E3799" i="1"/>
  <c r="E3800" i="1"/>
  <c r="E3801" i="1"/>
  <c r="E3802" i="1"/>
  <c r="E3803" i="1"/>
  <c r="E3804" i="1"/>
  <c r="E3805" i="1"/>
  <c r="E3806" i="1"/>
  <c r="E3807" i="1"/>
  <c r="E3808" i="1"/>
  <c r="E3809" i="1"/>
  <c r="E3810" i="1"/>
  <c r="E3811" i="1"/>
  <c r="E3812" i="1"/>
  <c r="E3813" i="1"/>
  <c r="E3814" i="1"/>
  <c r="E3815" i="1"/>
  <c r="E3816" i="1"/>
  <c r="E3817" i="1"/>
  <c r="E3818" i="1"/>
  <c r="E3819" i="1"/>
  <c r="E3820" i="1"/>
  <c r="E3821" i="1"/>
  <c r="E3822" i="1"/>
  <c r="E3823" i="1"/>
  <c r="E3824" i="1"/>
  <c r="E3825" i="1"/>
  <c r="E3826" i="1"/>
  <c r="E3827" i="1"/>
  <c r="E3828" i="1"/>
  <c r="E3829" i="1"/>
  <c r="E3830" i="1"/>
  <c r="E3831" i="1"/>
  <c r="E3832" i="1"/>
  <c r="E3833" i="1"/>
  <c r="E3834" i="1"/>
  <c r="E3835" i="1"/>
  <c r="E3836" i="1"/>
  <c r="E3837" i="1"/>
  <c r="E3838" i="1"/>
  <c r="E3839" i="1"/>
  <c r="E3840" i="1"/>
  <c r="E3841" i="1"/>
  <c r="E3842" i="1"/>
  <c r="E3843" i="1"/>
  <c r="E3844" i="1"/>
  <c r="E3845" i="1"/>
  <c r="E3846" i="1"/>
  <c r="E3847" i="1"/>
  <c r="E3848" i="1"/>
  <c r="E3849" i="1"/>
  <c r="E3850" i="1"/>
  <c r="E3851" i="1"/>
  <c r="E3852" i="1"/>
  <c r="E3853" i="1"/>
  <c r="E3854" i="1"/>
  <c r="E3855" i="1"/>
  <c r="E3856" i="1"/>
  <c r="E3857" i="1"/>
  <c r="E3858" i="1"/>
  <c r="E3859" i="1"/>
  <c r="E3860" i="1"/>
  <c r="E3861" i="1"/>
  <c r="E3862" i="1"/>
  <c r="E3863" i="1"/>
  <c r="E3864" i="1"/>
  <c r="E3865" i="1"/>
  <c r="E3866" i="1"/>
  <c r="E3867" i="1"/>
  <c r="E3868" i="1"/>
  <c r="E3869" i="1"/>
  <c r="E3870" i="1"/>
  <c r="E3871" i="1"/>
  <c r="E3872" i="1"/>
  <c r="E3873" i="1"/>
  <c r="E3874" i="1"/>
  <c r="E3875" i="1"/>
  <c r="E3876" i="1"/>
  <c r="E3877" i="1"/>
  <c r="E3878" i="1"/>
  <c r="E3879" i="1"/>
  <c r="E3880" i="1"/>
  <c r="E3881" i="1"/>
  <c r="E3882" i="1"/>
  <c r="E3883" i="1"/>
  <c r="E3884" i="1"/>
  <c r="E3885" i="1"/>
  <c r="E3886" i="1"/>
  <c r="E3887" i="1"/>
  <c r="E3888" i="1"/>
  <c r="E3889" i="1"/>
  <c r="E3890" i="1"/>
  <c r="E3891" i="1"/>
  <c r="E3892" i="1"/>
  <c r="E3893" i="1"/>
  <c r="E3894" i="1"/>
  <c r="E3895" i="1"/>
  <c r="E3896" i="1"/>
  <c r="E3897" i="1"/>
  <c r="E3898" i="1"/>
  <c r="E3899" i="1"/>
  <c r="E3900" i="1"/>
  <c r="E3901" i="1"/>
  <c r="E3902" i="1"/>
  <c r="E3903" i="1"/>
  <c r="E3904" i="1"/>
  <c r="E3905" i="1"/>
  <c r="E3906" i="1"/>
  <c r="E3907" i="1"/>
  <c r="E3908" i="1"/>
  <c r="E3909" i="1"/>
  <c r="E3910" i="1"/>
  <c r="E3911" i="1"/>
  <c r="E3912" i="1"/>
  <c r="E3913" i="1"/>
  <c r="E3914" i="1"/>
  <c r="E3915" i="1"/>
  <c r="E3916" i="1"/>
  <c r="E3917" i="1"/>
  <c r="E3918" i="1"/>
  <c r="E3919" i="1"/>
  <c r="E3920" i="1"/>
  <c r="E3921" i="1"/>
  <c r="E3922" i="1"/>
  <c r="E3923" i="1"/>
  <c r="E3924" i="1"/>
  <c r="E3925" i="1"/>
  <c r="E3926" i="1"/>
  <c r="E3927" i="1"/>
  <c r="E3928" i="1"/>
  <c r="E3929" i="1"/>
  <c r="E3930" i="1"/>
  <c r="E3931" i="1"/>
  <c r="E3932" i="1"/>
  <c r="E3933" i="1"/>
  <c r="E3934" i="1"/>
  <c r="E3935" i="1"/>
  <c r="E3936" i="1"/>
  <c r="E3937" i="1"/>
  <c r="E3938" i="1"/>
  <c r="E3939" i="1"/>
  <c r="E3940" i="1"/>
  <c r="E3941" i="1"/>
  <c r="E3942" i="1"/>
  <c r="E3943" i="1"/>
  <c r="E3944" i="1"/>
  <c r="E3945" i="1"/>
  <c r="E3946" i="1"/>
  <c r="E3947" i="1"/>
  <c r="E3948" i="1"/>
  <c r="E3949" i="1"/>
  <c r="E3950" i="1"/>
  <c r="E3951" i="1"/>
  <c r="E3952" i="1"/>
  <c r="E3953" i="1"/>
  <c r="E3954" i="1"/>
  <c r="E3955" i="1"/>
  <c r="E3956" i="1"/>
  <c r="E3957" i="1"/>
  <c r="E3958" i="1"/>
  <c r="E3959" i="1"/>
  <c r="E3960" i="1"/>
  <c r="E3961" i="1"/>
  <c r="E3962" i="1"/>
  <c r="E3963" i="1"/>
  <c r="E3964" i="1"/>
  <c r="E3965" i="1"/>
  <c r="E3966" i="1"/>
  <c r="E3967" i="1"/>
  <c r="E3968" i="1"/>
  <c r="E3969" i="1"/>
  <c r="E3970" i="1"/>
  <c r="E3971" i="1"/>
  <c r="E3972" i="1"/>
  <c r="E3973" i="1"/>
  <c r="E3974" i="1"/>
  <c r="E3975" i="1"/>
  <c r="E3976" i="1"/>
  <c r="E3977" i="1"/>
  <c r="E3978" i="1"/>
  <c r="E3979" i="1"/>
  <c r="E3980" i="1"/>
  <c r="E3981" i="1"/>
  <c r="E3982" i="1"/>
  <c r="E3983" i="1"/>
  <c r="E3984" i="1"/>
  <c r="E3985" i="1"/>
  <c r="E3986" i="1"/>
  <c r="E3987" i="1"/>
  <c r="E3988" i="1"/>
  <c r="E3989" i="1"/>
  <c r="E3990" i="1"/>
  <c r="E3991" i="1"/>
  <c r="E3992" i="1"/>
  <c r="E3993" i="1"/>
  <c r="E3994" i="1"/>
  <c r="E3995" i="1"/>
  <c r="E3996" i="1"/>
  <c r="E3997" i="1"/>
  <c r="E3998" i="1"/>
  <c r="E3999" i="1"/>
  <c r="E4000" i="1"/>
  <c r="E4001" i="1"/>
  <c r="E4002" i="1"/>
  <c r="E4003" i="1"/>
  <c r="E4004" i="1"/>
  <c r="E4005" i="1"/>
  <c r="E4006" i="1"/>
  <c r="E4007" i="1"/>
  <c r="E4008" i="1"/>
  <c r="E4009" i="1"/>
  <c r="E4010" i="1"/>
  <c r="E4011" i="1"/>
  <c r="E4012" i="1"/>
  <c r="E4013" i="1"/>
  <c r="E4014" i="1"/>
  <c r="E4015" i="1"/>
  <c r="E4016" i="1"/>
  <c r="E4017" i="1"/>
  <c r="E4018" i="1"/>
  <c r="E4019" i="1"/>
  <c r="E4020" i="1"/>
  <c r="E4021" i="1"/>
  <c r="E4022" i="1"/>
  <c r="E4023" i="1"/>
  <c r="E4024" i="1"/>
  <c r="E4025" i="1"/>
  <c r="E4026" i="1"/>
  <c r="E4027" i="1"/>
  <c r="E4028" i="1"/>
  <c r="E4029" i="1"/>
  <c r="E4030" i="1"/>
  <c r="E4031" i="1"/>
  <c r="E4032" i="1"/>
  <c r="E4033" i="1"/>
  <c r="E4034" i="1"/>
  <c r="E4035" i="1"/>
  <c r="E4036" i="1"/>
  <c r="E4037" i="1"/>
  <c r="E4038" i="1"/>
  <c r="E4039" i="1"/>
  <c r="E4040" i="1"/>
  <c r="E4041" i="1"/>
  <c r="E4042" i="1"/>
  <c r="E4043" i="1"/>
  <c r="E4044" i="1"/>
  <c r="E4045" i="1"/>
  <c r="E4046" i="1"/>
  <c r="E4047" i="1"/>
  <c r="E4048" i="1"/>
  <c r="E4049" i="1"/>
  <c r="E4050" i="1"/>
  <c r="E4051" i="1"/>
  <c r="E4052" i="1"/>
  <c r="E4053" i="1"/>
  <c r="E4054" i="1"/>
  <c r="E4055" i="1"/>
  <c r="E4056" i="1"/>
  <c r="E4057" i="1"/>
  <c r="E4058" i="1"/>
  <c r="E4059" i="1"/>
  <c r="E4060" i="1"/>
  <c r="E4061" i="1"/>
  <c r="E4062" i="1"/>
  <c r="E4063" i="1"/>
  <c r="E4064" i="1"/>
  <c r="E4065" i="1"/>
  <c r="E4066" i="1"/>
  <c r="E4067" i="1"/>
  <c r="E4068" i="1"/>
  <c r="E4069" i="1"/>
  <c r="E4070" i="1"/>
  <c r="E4071" i="1"/>
  <c r="E4072" i="1"/>
  <c r="E4073" i="1"/>
  <c r="E4074" i="1"/>
  <c r="E4075" i="1"/>
  <c r="E4076" i="1"/>
  <c r="E4077" i="1"/>
  <c r="E4078" i="1"/>
  <c r="E4079" i="1"/>
  <c r="E4080" i="1"/>
  <c r="E4081" i="1"/>
  <c r="E4082" i="1"/>
  <c r="E4083" i="1"/>
  <c r="E4084" i="1"/>
  <c r="E4085" i="1"/>
  <c r="E4086" i="1"/>
  <c r="E4087" i="1"/>
  <c r="E4088" i="1"/>
  <c r="E4089" i="1"/>
  <c r="E4090" i="1"/>
  <c r="E4091" i="1"/>
  <c r="E4092" i="1"/>
  <c r="E4093" i="1"/>
  <c r="E4094" i="1"/>
  <c r="E4095" i="1"/>
  <c r="E4096" i="1"/>
  <c r="E4097" i="1"/>
  <c r="E4098" i="1"/>
  <c r="E4099" i="1"/>
  <c r="E4100" i="1"/>
  <c r="E4101" i="1"/>
  <c r="E4102" i="1"/>
  <c r="E4103" i="1"/>
  <c r="E4104" i="1"/>
  <c r="E4105" i="1"/>
  <c r="E4106" i="1"/>
  <c r="E4107" i="1"/>
  <c r="E4108" i="1"/>
  <c r="E4109" i="1"/>
  <c r="E4110" i="1"/>
  <c r="E4111" i="1"/>
  <c r="E4112" i="1"/>
  <c r="E4113" i="1"/>
  <c r="E4114" i="1"/>
  <c r="E4115" i="1"/>
  <c r="E4116" i="1"/>
  <c r="E4117" i="1"/>
  <c r="E4118" i="1"/>
  <c r="E4119" i="1"/>
  <c r="E4120" i="1"/>
  <c r="E4121" i="1"/>
  <c r="E4122" i="1"/>
  <c r="E4123" i="1"/>
  <c r="E4124" i="1"/>
  <c r="E4125" i="1"/>
  <c r="E4126" i="1"/>
  <c r="E4127" i="1"/>
  <c r="E4128" i="1"/>
  <c r="E4129" i="1"/>
  <c r="E4130" i="1"/>
  <c r="E4131" i="1"/>
  <c r="E4132" i="1"/>
  <c r="E4133" i="1"/>
  <c r="E4134" i="1"/>
  <c r="E4135" i="1"/>
  <c r="E4136" i="1"/>
  <c r="E4137" i="1"/>
  <c r="E4138" i="1"/>
  <c r="E4139" i="1"/>
  <c r="E4140" i="1"/>
  <c r="E4141" i="1"/>
  <c r="E4142" i="1"/>
  <c r="E4143" i="1"/>
  <c r="E4144" i="1"/>
  <c r="E4145" i="1"/>
  <c r="E4146" i="1"/>
  <c r="E4147" i="1"/>
  <c r="E4148" i="1"/>
  <c r="E4149" i="1"/>
  <c r="E4150" i="1"/>
  <c r="E4151" i="1"/>
  <c r="E4152" i="1"/>
  <c r="E4153" i="1"/>
  <c r="E4154" i="1"/>
  <c r="E4155" i="1"/>
  <c r="E4156" i="1"/>
  <c r="E4157" i="1"/>
  <c r="E4158" i="1"/>
  <c r="E4159" i="1"/>
  <c r="E4160" i="1"/>
  <c r="E4161" i="1"/>
  <c r="E4162" i="1"/>
  <c r="E4163" i="1"/>
  <c r="E4164" i="1"/>
  <c r="E4165" i="1"/>
  <c r="E4166" i="1"/>
  <c r="E4167" i="1"/>
  <c r="E4168" i="1"/>
  <c r="E4169" i="1"/>
  <c r="E4170" i="1"/>
  <c r="E4171" i="1"/>
  <c r="E4172" i="1"/>
  <c r="E4173" i="1"/>
  <c r="E4174" i="1"/>
  <c r="E4175" i="1"/>
  <c r="E4176" i="1"/>
  <c r="E4177" i="1"/>
  <c r="E4178" i="1"/>
  <c r="E4179" i="1"/>
  <c r="E4180" i="1"/>
  <c r="E4181" i="1"/>
  <c r="E4182" i="1"/>
  <c r="E4183" i="1"/>
  <c r="E4184" i="1"/>
  <c r="E4185" i="1"/>
  <c r="E4186" i="1"/>
  <c r="E4187" i="1"/>
  <c r="E4188" i="1"/>
  <c r="E4189" i="1"/>
  <c r="E4190" i="1"/>
  <c r="E4191" i="1"/>
  <c r="E4192" i="1"/>
  <c r="E4193" i="1"/>
  <c r="E4194" i="1"/>
  <c r="E4195" i="1"/>
  <c r="E4196" i="1"/>
  <c r="E4197" i="1"/>
  <c r="E4198" i="1"/>
  <c r="E4199" i="1"/>
  <c r="E4200" i="1"/>
  <c r="E4201" i="1"/>
  <c r="E4202" i="1"/>
  <c r="E4203" i="1"/>
  <c r="E4204" i="1"/>
  <c r="E4205" i="1"/>
  <c r="E4206" i="1"/>
  <c r="E4207" i="1"/>
  <c r="E4208" i="1"/>
  <c r="E4209" i="1"/>
  <c r="E4210" i="1"/>
  <c r="E4211" i="1"/>
  <c r="E4212" i="1"/>
  <c r="E4213" i="1"/>
  <c r="E4214" i="1"/>
  <c r="E4215" i="1"/>
  <c r="E4216" i="1"/>
  <c r="E4217" i="1"/>
  <c r="E4218" i="1"/>
  <c r="E4219" i="1"/>
  <c r="E4220" i="1"/>
  <c r="E4221" i="1"/>
  <c r="E4222" i="1"/>
  <c r="E4223" i="1"/>
  <c r="E4224" i="1"/>
  <c r="E4225" i="1"/>
  <c r="E4226" i="1"/>
  <c r="E4227" i="1"/>
  <c r="E4228" i="1"/>
  <c r="E4229" i="1"/>
  <c r="E4230" i="1"/>
  <c r="E4231" i="1"/>
  <c r="E4232" i="1"/>
  <c r="E4233" i="1"/>
  <c r="E4234" i="1"/>
  <c r="E4235" i="1"/>
  <c r="E4236" i="1"/>
  <c r="E4237" i="1"/>
  <c r="E4238" i="1"/>
  <c r="E4239" i="1"/>
  <c r="E4240" i="1"/>
  <c r="E4241" i="1"/>
  <c r="E4242" i="1"/>
  <c r="E4243" i="1"/>
  <c r="E4244" i="1"/>
  <c r="E4245" i="1"/>
  <c r="E4246" i="1"/>
  <c r="E4247" i="1"/>
  <c r="E4248" i="1"/>
  <c r="E4249" i="1"/>
  <c r="E4250" i="1"/>
  <c r="E4251" i="1"/>
  <c r="E4252" i="1"/>
  <c r="E4253" i="1"/>
  <c r="E4254" i="1"/>
  <c r="E4255" i="1"/>
  <c r="E4256" i="1"/>
  <c r="E4257" i="1"/>
  <c r="E4258" i="1"/>
  <c r="E4259" i="1"/>
  <c r="E4260" i="1"/>
  <c r="E4261" i="1"/>
  <c r="E4262" i="1"/>
  <c r="E4263" i="1"/>
  <c r="E4264" i="1"/>
  <c r="E4265" i="1"/>
  <c r="E4266" i="1"/>
  <c r="E4267" i="1"/>
  <c r="E4268" i="1"/>
  <c r="E4269" i="1"/>
  <c r="E4270" i="1"/>
  <c r="E4271" i="1"/>
  <c r="E4272" i="1"/>
  <c r="E4273" i="1"/>
  <c r="E4274" i="1"/>
  <c r="E4275" i="1"/>
  <c r="E4276" i="1"/>
  <c r="E4277" i="1"/>
  <c r="E4278" i="1"/>
  <c r="E4279" i="1"/>
  <c r="E4280" i="1"/>
  <c r="E4281" i="1"/>
  <c r="E4282" i="1"/>
  <c r="E4283" i="1"/>
  <c r="E4284" i="1"/>
  <c r="E4285" i="1"/>
  <c r="E4286" i="1"/>
  <c r="E4287" i="1"/>
  <c r="E4288" i="1"/>
  <c r="E4289" i="1"/>
  <c r="E4290" i="1"/>
  <c r="E4291" i="1"/>
  <c r="E4292" i="1"/>
  <c r="E4293" i="1"/>
  <c r="E4294" i="1"/>
  <c r="E4295" i="1"/>
  <c r="E4296" i="1"/>
  <c r="E4297" i="1"/>
  <c r="E4298" i="1"/>
  <c r="E4299" i="1"/>
  <c r="E4300" i="1"/>
  <c r="E4301" i="1"/>
  <c r="E4302" i="1"/>
  <c r="E4303" i="1"/>
  <c r="E4304" i="1"/>
  <c r="E4305" i="1"/>
  <c r="E4306" i="1"/>
  <c r="E4307" i="1"/>
  <c r="E4308" i="1"/>
  <c r="E4309" i="1"/>
  <c r="E4310" i="1"/>
  <c r="E4311" i="1"/>
  <c r="E4312" i="1"/>
  <c r="E4313" i="1"/>
  <c r="E4314" i="1"/>
  <c r="E4315" i="1"/>
  <c r="E4316" i="1"/>
  <c r="E4317" i="1"/>
  <c r="E4318" i="1"/>
  <c r="E4319" i="1"/>
  <c r="E4320" i="1"/>
  <c r="E4321" i="1"/>
  <c r="E4322" i="1"/>
  <c r="E4323" i="1"/>
  <c r="E4324" i="1"/>
  <c r="E4325" i="1"/>
  <c r="E4326" i="1"/>
  <c r="E4327" i="1"/>
  <c r="E4328" i="1"/>
  <c r="E4329" i="1"/>
  <c r="E4330" i="1"/>
  <c r="E4331" i="1"/>
  <c r="E4332" i="1"/>
  <c r="E4333" i="1"/>
  <c r="E4334" i="1"/>
  <c r="E4335" i="1"/>
  <c r="E4336" i="1"/>
  <c r="E4337" i="1"/>
  <c r="E4338" i="1"/>
  <c r="E4339" i="1"/>
  <c r="E4340" i="1"/>
  <c r="E4341" i="1"/>
  <c r="E4342" i="1"/>
  <c r="E4343" i="1"/>
  <c r="E4344" i="1"/>
  <c r="E4345" i="1"/>
  <c r="E4346" i="1"/>
  <c r="E4347" i="1"/>
  <c r="E4348" i="1"/>
  <c r="E4349" i="1"/>
  <c r="E4350" i="1"/>
  <c r="E4351" i="1"/>
  <c r="E4352" i="1"/>
  <c r="E4353" i="1"/>
  <c r="E4354" i="1"/>
  <c r="E4355" i="1"/>
  <c r="E4356" i="1"/>
  <c r="E4357" i="1"/>
  <c r="E4358" i="1"/>
  <c r="E4359" i="1"/>
  <c r="E4360" i="1"/>
  <c r="E4361" i="1"/>
  <c r="E4362" i="1"/>
  <c r="E4363" i="1"/>
  <c r="E4364" i="1"/>
  <c r="E4365" i="1"/>
  <c r="E4366" i="1"/>
  <c r="E4367" i="1"/>
  <c r="E4368" i="1"/>
  <c r="E4369" i="1"/>
  <c r="E4370" i="1"/>
  <c r="E4371" i="1"/>
  <c r="E4372" i="1"/>
  <c r="E4373" i="1"/>
  <c r="E4374" i="1"/>
  <c r="E4375" i="1"/>
  <c r="E4376" i="1"/>
  <c r="E4377" i="1"/>
  <c r="E4378" i="1"/>
  <c r="E4379" i="1"/>
  <c r="E4380" i="1"/>
  <c r="E4381" i="1"/>
  <c r="E4382" i="1"/>
  <c r="E4383" i="1"/>
  <c r="E4384" i="1"/>
  <c r="E4385" i="1"/>
  <c r="E4386" i="1"/>
  <c r="E4387" i="1"/>
  <c r="E4388" i="1"/>
  <c r="E4389" i="1"/>
  <c r="E4390" i="1"/>
  <c r="E4391" i="1"/>
  <c r="E4392" i="1"/>
  <c r="E4393" i="1"/>
  <c r="E4394" i="1"/>
  <c r="E4395" i="1"/>
  <c r="E4396" i="1"/>
  <c r="E4397" i="1"/>
  <c r="E4398" i="1"/>
  <c r="E4399" i="1"/>
  <c r="E4400" i="1"/>
  <c r="E4401" i="1"/>
  <c r="E4402" i="1"/>
  <c r="E4403" i="1"/>
  <c r="E4404" i="1"/>
  <c r="E4405" i="1"/>
  <c r="E4406" i="1"/>
  <c r="E4407" i="1"/>
  <c r="E4408" i="1"/>
  <c r="E4409" i="1"/>
  <c r="E4410" i="1"/>
  <c r="E4411" i="1"/>
  <c r="E4412" i="1"/>
  <c r="E4413" i="1"/>
  <c r="E4414" i="1"/>
  <c r="E4415" i="1"/>
  <c r="E4416" i="1"/>
  <c r="E4417" i="1"/>
  <c r="E4418" i="1"/>
  <c r="E4419" i="1"/>
  <c r="E4420" i="1"/>
  <c r="E4421" i="1"/>
  <c r="E4422" i="1"/>
  <c r="E4423" i="1"/>
  <c r="E4424" i="1"/>
  <c r="E4425" i="1"/>
  <c r="E4426" i="1"/>
  <c r="E4427" i="1"/>
  <c r="E4428" i="1"/>
  <c r="E4429" i="1"/>
  <c r="E4430" i="1"/>
  <c r="E4431" i="1"/>
  <c r="E4432" i="1"/>
  <c r="E4433" i="1"/>
  <c r="E4434" i="1"/>
  <c r="E4435" i="1"/>
  <c r="E4436" i="1"/>
  <c r="E4437" i="1"/>
  <c r="E4438" i="1"/>
  <c r="E4439" i="1"/>
  <c r="E4440" i="1"/>
  <c r="E4441" i="1"/>
  <c r="E4442" i="1"/>
  <c r="E4443" i="1"/>
  <c r="E4444" i="1"/>
  <c r="E4445" i="1"/>
  <c r="E4446" i="1"/>
  <c r="E4447" i="1"/>
  <c r="E4448" i="1"/>
  <c r="E4449" i="1"/>
  <c r="E4450" i="1"/>
  <c r="E4451" i="1"/>
  <c r="E4452" i="1"/>
  <c r="E4453" i="1"/>
  <c r="E4454" i="1"/>
  <c r="E4455" i="1"/>
  <c r="E4456" i="1"/>
  <c r="E4457" i="1"/>
  <c r="E4458" i="1"/>
  <c r="E4459" i="1"/>
  <c r="E4460" i="1"/>
  <c r="E4461" i="1"/>
  <c r="E4462" i="1"/>
  <c r="E4463" i="1"/>
  <c r="E4464" i="1"/>
  <c r="E4465" i="1"/>
  <c r="E4466" i="1"/>
  <c r="E4467" i="1"/>
  <c r="E4468" i="1"/>
  <c r="E4469" i="1"/>
  <c r="E4470" i="1"/>
  <c r="E4471" i="1"/>
  <c r="E4472" i="1"/>
  <c r="E4473" i="1"/>
  <c r="E4474" i="1"/>
  <c r="E4475" i="1"/>
  <c r="E4476" i="1"/>
  <c r="E4477" i="1"/>
  <c r="E4478" i="1"/>
  <c r="E4479" i="1"/>
  <c r="E4480" i="1"/>
  <c r="E4481" i="1"/>
  <c r="E4482" i="1"/>
  <c r="E4483" i="1"/>
  <c r="E4484" i="1"/>
  <c r="E4485" i="1"/>
  <c r="E4486" i="1"/>
  <c r="E4487" i="1"/>
  <c r="E4488" i="1"/>
  <c r="E4489" i="1"/>
  <c r="E4490" i="1"/>
  <c r="E4491" i="1"/>
  <c r="E4492" i="1"/>
  <c r="E4493" i="1"/>
  <c r="E4494" i="1"/>
  <c r="E4495" i="1"/>
  <c r="E4496" i="1"/>
  <c r="E4497" i="1"/>
  <c r="E4498" i="1"/>
  <c r="E4499" i="1"/>
  <c r="E4500" i="1"/>
  <c r="E4501" i="1"/>
  <c r="E4502" i="1"/>
  <c r="E4503" i="1"/>
  <c r="E4504" i="1"/>
  <c r="E4505" i="1"/>
  <c r="E4506" i="1"/>
  <c r="E4507" i="1"/>
  <c r="E4508" i="1"/>
  <c r="E4509" i="1"/>
  <c r="E4510" i="1"/>
  <c r="E4511" i="1"/>
  <c r="E4512" i="1"/>
  <c r="E4513" i="1"/>
  <c r="E4514" i="1"/>
  <c r="E4515" i="1"/>
  <c r="E4516" i="1"/>
  <c r="E4517" i="1"/>
  <c r="E4518" i="1"/>
  <c r="E4519" i="1"/>
  <c r="E4520" i="1"/>
  <c r="E4521" i="1"/>
  <c r="E4522" i="1"/>
  <c r="E4523" i="1"/>
  <c r="E4524" i="1"/>
  <c r="E4525" i="1"/>
  <c r="E4526" i="1"/>
  <c r="E4527" i="1"/>
  <c r="E4528" i="1"/>
  <c r="E4529" i="1"/>
  <c r="E4530" i="1"/>
  <c r="E4531" i="1"/>
  <c r="E4532" i="1"/>
  <c r="E4533" i="1"/>
  <c r="E4534" i="1"/>
  <c r="E4535" i="1"/>
  <c r="E4536" i="1"/>
  <c r="E4537" i="1"/>
  <c r="E4538" i="1"/>
  <c r="E4539" i="1"/>
  <c r="E4540" i="1"/>
  <c r="E4541" i="1"/>
  <c r="E4542" i="1"/>
  <c r="E4543" i="1"/>
  <c r="E4544" i="1"/>
  <c r="E4545" i="1"/>
  <c r="E4546" i="1"/>
  <c r="E4547" i="1"/>
  <c r="E4548" i="1"/>
  <c r="E4549" i="1"/>
  <c r="E4550" i="1"/>
  <c r="E4551" i="1"/>
  <c r="E4552" i="1"/>
  <c r="E4553" i="1"/>
  <c r="E4554" i="1"/>
  <c r="E4555" i="1"/>
  <c r="E4556" i="1"/>
  <c r="E4557" i="1"/>
  <c r="E4558" i="1"/>
  <c r="E4559" i="1"/>
  <c r="E4560" i="1"/>
  <c r="E4561" i="1"/>
  <c r="E4562" i="1"/>
  <c r="E4563" i="1"/>
  <c r="E4564" i="1"/>
  <c r="E4565" i="1"/>
  <c r="E4566" i="1"/>
  <c r="E4567" i="1"/>
  <c r="E4568" i="1"/>
  <c r="E4569" i="1"/>
  <c r="E4570" i="1"/>
  <c r="E4571" i="1"/>
  <c r="E4572" i="1"/>
  <c r="E4573" i="1"/>
  <c r="E4574" i="1"/>
  <c r="E4575" i="1"/>
  <c r="E4576" i="1"/>
  <c r="E4577" i="1"/>
  <c r="E4578" i="1"/>
  <c r="E4579" i="1"/>
  <c r="E4580" i="1"/>
  <c r="E4581" i="1"/>
  <c r="E4582" i="1"/>
  <c r="E4583" i="1"/>
  <c r="E4584" i="1"/>
  <c r="E4585" i="1"/>
  <c r="E4586" i="1"/>
  <c r="E4587" i="1"/>
  <c r="E4588" i="1"/>
  <c r="E4589" i="1"/>
  <c r="E4590" i="1"/>
  <c r="E4591" i="1"/>
  <c r="E4592" i="1"/>
  <c r="E4593" i="1"/>
  <c r="E4594" i="1"/>
  <c r="E4595" i="1"/>
  <c r="E4596" i="1"/>
  <c r="E4597" i="1"/>
  <c r="E4598" i="1"/>
  <c r="E4599" i="1"/>
  <c r="E4600" i="1"/>
  <c r="E4601" i="1"/>
  <c r="E4602" i="1"/>
  <c r="E4603" i="1"/>
  <c r="E4604" i="1"/>
  <c r="E4605" i="1"/>
  <c r="E4606" i="1"/>
  <c r="E4607" i="1"/>
  <c r="E4608" i="1"/>
  <c r="E4609" i="1"/>
  <c r="E4610" i="1"/>
  <c r="E4611" i="1"/>
  <c r="E4612" i="1"/>
  <c r="E4613" i="1"/>
  <c r="E4614" i="1"/>
  <c r="E4615" i="1"/>
  <c r="E4616" i="1"/>
  <c r="E4617" i="1"/>
  <c r="E4618" i="1"/>
  <c r="E4619" i="1"/>
  <c r="E4620" i="1"/>
  <c r="E4621" i="1"/>
  <c r="E4622" i="1"/>
  <c r="E4623" i="1"/>
  <c r="E4624" i="1"/>
  <c r="E4625" i="1"/>
  <c r="E4626" i="1"/>
  <c r="E4627" i="1"/>
  <c r="E4628" i="1"/>
  <c r="E4629" i="1"/>
  <c r="E4630" i="1"/>
  <c r="E4631" i="1"/>
  <c r="E4632" i="1"/>
  <c r="E4633" i="1"/>
  <c r="E4634" i="1"/>
  <c r="E4635" i="1"/>
  <c r="E4636" i="1"/>
  <c r="E4637" i="1"/>
  <c r="E4638" i="1"/>
  <c r="E4639" i="1"/>
  <c r="E4640" i="1"/>
  <c r="E4641" i="1"/>
  <c r="E4642" i="1"/>
  <c r="E4643" i="1"/>
  <c r="E4644" i="1"/>
  <c r="E4645" i="1"/>
  <c r="E4646" i="1"/>
  <c r="E4647" i="1"/>
  <c r="E4648" i="1"/>
  <c r="E4649" i="1"/>
  <c r="E4650" i="1"/>
  <c r="E4651" i="1"/>
  <c r="E4652" i="1"/>
  <c r="E4653" i="1"/>
  <c r="E4654" i="1"/>
  <c r="E4655" i="1"/>
  <c r="E4656" i="1"/>
  <c r="E4657" i="1"/>
  <c r="E4658" i="1"/>
  <c r="E4659" i="1"/>
  <c r="E4660" i="1"/>
  <c r="E4661" i="1"/>
  <c r="E4662" i="1"/>
  <c r="E4663" i="1"/>
  <c r="E4664" i="1"/>
  <c r="E4665" i="1"/>
  <c r="E4666" i="1"/>
  <c r="E4667" i="1"/>
  <c r="E4668" i="1"/>
  <c r="E4669" i="1"/>
  <c r="E4670" i="1"/>
  <c r="E4671" i="1"/>
  <c r="E4672" i="1"/>
  <c r="E4673" i="1"/>
  <c r="E4674" i="1"/>
  <c r="E4675" i="1"/>
  <c r="E4676" i="1"/>
  <c r="E4677" i="1"/>
  <c r="E4678" i="1"/>
  <c r="E4679" i="1"/>
  <c r="E4680" i="1"/>
  <c r="E4681" i="1"/>
  <c r="E4682" i="1"/>
  <c r="E4683" i="1"/>
  <c r="E4684" i="1"/>
  <c r="E4685" i="1"/>
  <c r="E4686" i="1"/>
  <c r="E4687" i="1"/>
  <c r="E4688" i="1"/>
  <c r="E4689" i="1"/>
  <c r="E4690" i="1"/>
  <c r="E4691" i="1"/>
  <c r="E4692" i="1"/>
  <c r="E4693" i="1"/>
  <c r="E4694" i="1"/>
  <c r="E4695" i="1"/>
  <c r="E4696" i="1"/>
  <c r="E4697" i="1"/>
  <c r="E4698" i="1"/>
  <c r="E4699" i="1"/>
  <c r="E4700" i="1"/>
  <c r="E4701" i="1"/>
  <c r="E4702" i="1"/>
  <c r="E4703" i="1"/>
  <c r="E4704" i="1"/>
  <c r="E4705" i="1"/>
  <c r="E4706" i="1"/>
  <c r="E4707" i="1"/>
  <c r="E4708" i="1"/>
  <c r="E4709" i="1"/>
  <c r="E4710" i="1"/>
  <c r="E4711" i="1"/>
  <c r="E4712" i="1"/>
  <c r="E4713" i="1"/>
  <c r="E4714" i="1"/>
  <c r="E4715" i="1"/>
  <c r="E4716" i="1"/>
  <c r="E4717" i="1"/>
  <c r="E4718" i="1"/>
  <c r="E4719" i="1"/>
  <c r="E4720" i="1"/>
  <c r="E4721" i="1"/>
  <c r="E4722" i="1"/>
  <c r="E4723" i="1"/>
  <c r="E4724" i="1"/>
  <c r="E4725" i="1"/>
  <c r="E4726" i="1"/>
  <c r="E4727" i="1"/>
  <c r="E4728" i="1"/>
  <c r="E4729" i="1"/>
  <c r="E4730" i="1"/>
  <c r="E4731" i="1"/>
  <c r="E4732" i="1"/>
  <c r="E4733" i="1"/>
  <c r="E4734" i="1"/>
  <c r="E4735" i="1"/>
  <c r="E4736" i="1"/>
  <c r="E4737" i="1"/>
  <c r="E4738" i="1"/>
  <c r="E4739" i="1"/>
  <c r="E4740" i="1"/>
  <c r="E4741" i="1"/>
  <c r="E4742" i="1"/>
  <c r="E4743" i="1"/>
  <c r="E4744" i="1"/>
  <c r="E4745" i="1"/>
  <c r="E4746" i="1"/>
  <c r="E4747" i="1"/>
  <c r="E4748" i="1"/>
  <c r="E4749" i="1"/>
  <c r="E4750" i="1"/>
  <c r="E4751" i="1"/>
  <c r="E4752" i="1"/>
  <c r="E4753" i="1"/>
  <c r="E4754" i="1"/>
  <c r="E4755" i="1"/>
  <c r="E4756" i="1"/>
  <c r="E4757" i="1"/>
  <c r="E4758" i="1"/>
  <c r="E4759" i="1"/>
  <c r="E4760" i="1"/>
  <c r="E4761" i="1"/>
  <c r="E4762" i="1"/>
  <c r="E4763" i="1"/>
  <c r="E4764" i="1"/>
  <c r="E4765" i="1"/>
  <c r="E4766" i="1"/>
  <c r="E4767" i="1"/>
  <c r="E4768" i="1"/>
  <c r="E4769" i="1"/>
  <c r="E4770" i="1"/>
  <c r="E4771" i="1"/>
  <c r="E4772" i="1"/>
  <c r="E4773" i="1"/>
  <c r="E4774" i="1"/>
  <c r="E4775" i="1"/>
  <c r="E4776" i="1"/>
  <c r="E4777" i="1"/>
  <c r="E4778" i="1"/>
  <c r="E4779" i="1"/>
  <c r="E4780" i="1"/>
  <c r="E4781" i="1"/>
  <c r="E4782" i="1"/>
  <c r="E4783" i="1"/>
  <c r="E4784" i="1"/>
  <c r="E4785" i="1"/>
  <c r="E4786" i="1"/>
  <c r="E4787" i="1"/>
  <c r="E4788" i="1"/>
  <c r="E4789" i="1"/>
  <c r="E4790" i="1"/>
  <c r="E4791" i="1"/>
  <c r="E4792" i="1"/>
  <c r="E4793" i="1"/>
  <c r="E4794" i="1"/>
  <c r="E4795" i="1"/>
  <c r="E4796" i="1"/>
  <c r="E4797" i="1"/>
  <c r="E4798" i="1"/>
  <c r="E4799" i="1"/>
  <c r="E4800" i="1"/>
  <c r="E4801" i="1"/>
  <c r="E4802" i="1"/>
  <c r="E4803" i="1"/>
  <c r="E4804" i="1"/>
  <c r="E4805" i="1"/>
  <c r="E4806" i="1"/>
  <c r="E4807" i="1"/>
  <c r="E4808" i="1"/>
  <c r="E4809" i="1"/>
  <c r="E4810" i="1"/>
  <c r="E4811" i="1"/>
  <c r="E4812" i="1"/>
  <c r="E4813" i="1"/>
  <c r="E4814" i="1"/>
  <c r="E4815" i="1"/>
  <c r="E4816" i="1"/>
  <c r="E4817" i="1"/>
  <c r="E4818" i="1"/>
  <c r="E4819" i="1"/>
  <c r="E4820" i="1"/>
  <c r="E4821" i="1"/>
  <c r="E4822" i="1"/>
  <c r="E4823" i="1"/>
  <c r="E4824" i="1"/>
  <c r="E4825" i="1"/>
  <c r="E4826" i="1"/>
  <c r="E4827" i="1"/>
  <c r="E4828" i="1"/>
  <c r="E4829" i="1"/>
  <c r="E4830" i="1"/>
  <c r="E4831" i="1"/>
  <c r="E4832" i="1"/>
  <c r="E4833" i="1"/>
  <c r="E4834" i="1"/>
  <c r="E4835" i="1"/>
  <c r="E4836" i="1"/>
  <c r="E4837" i="1"/>
  <c r="E4838" i="1"/>
  <c r="E4839" i="1"/>
  <c r="E4840" i="1"/>
  <c r="E4841" i="1"/>
  <c r="E4842" i="1"/>
  <c r="E4843" i="1"/>
  <c r="E4844" i="1"/>
  <c r="E4845" i="1"/>
  <c r="E4846" i="1"/>
  <c r="E4847" i="1"/>
  <c r="E4848" i="1"/>
  <c r="E4849" i="1"/>
  <c r="E4850" i="1"/>
  <c r="E4851" i="1"/>
  <c r="E4852" i="1"/>
  <c r="E4853" i="1"/>
  <c r="E4854" i="1"/>
  <c r="E4855" i="1"/>
  <c r="E4856" i="1"/>
  <c r="E4857" i="1"/>
  <c r="E4858" i="1"/>
  <c r="E4859" i="1"/>
  <c r="E4860" i="1"/>
  <c r="E4861" i="1"/>
  <c r="E4862" i="1"/>
  <c r="E4863" i="1"/>
  <c r="E4864" i="1"/>
  <c r="E4865" i="1"/>
  <c r="E4866" i="1"/>
  <c r="E4867" i="1"/>
  <c r="E4868" i="1"/>
  <c r="E4869" i="1"/>
  <c r="E4870" i="1"/>
  <c r="E4871" i="1"/>
  <c r="E4872" i="1"/>
  <c r="E4873" i="1"/>
  <c r="E4874" i="1"/>
  <c r="E4875" i="1"/>
  <c r="E4876" i="1"/>
  <c r="E4877" i="1"/>
  <c r="E4878" i="1"/>
  <c r="E4879" i="1"/>
  <c r="E4880" i="1"/>
  <c r="E4881" i="1"/>
  <c r="E4882" i="1"/>
  <c r="E4883" i="1"/>
  <c r="E4884" i="1"/>
  <c r="E4885" i="1"/>
  <c r="E4886" i="1"/>
  <c r="E4887" i="1"/>
  <c r="E4888" i="1"/>
  <c r="E4889" i="1"/>
  <c r="E4890" i="1"/>
  <c r="E4891" i="1"/>
  <c r="E4892" i="1"/>
  <c r="E4893" i="1"/>
  <c r="E4894" i="1"/>
  <c r="E4895" i="1"/>
  <c r="E4896" i="1"/>
  <c r="E4897" i="1"/>
  <c r="E4898" i="1"/>
  <c r="E4899" i="1"/>
  <c r="E4900" i="1"/>
  <c r="E4901" i="1"/>
  <c r="E4902" i="1"/>
  <c r="E4903" i="1"/>
  <c r="E4904" i="1"/>
  <c r="E4905" i="1"/>
  <c r="E4906" i="1"/>
  <c r="E4907" i="1"/>
  <c r="E4908" i="1"/>
  <c r="E4909" i="1"/>
  <c r="E4910" i="1"/>
  <c r="E4911" i="1"/>
  <c r="E4912" i="1"/>
  <c r="E4913" i="1"/>
  <c r="E4914" i="1"/>
  <c r="E4915" i="1"/>
  <c r="E4916" i="1"/>
  <c r="E4917" i="1"/>
  <c r="E4918" i="1"/>
  <c r="E4919" i="1"/>
  <c r="E4920" i="1"/>
  <c r="E4921" i="1"/>
  <c r="E4922" i="1"/>
  <c r="E4923" i="1"/>
  <c r="E4924" i="1"/>
  <c r="E4925" i="1"/>
  <c r="E4926" i="1"/>
  <c r="E4927" i="1"/>
  <c r="E4928" i="1"/>
  <c r="E4929" i="1"/>
  <c r="E4930" i="1"/>
  <c r="E4931" i="1"/>
  <c r="E4932" i="1"/>
  <c r="E4933" i="1"/>
  <c r="E4934" i="1"/>
  <c r="E4935" i="1"/>
  <c r="E4936" i="1"/>
  <c r="E4937" i="1"/>
  <c r="E4938" i="1"/>
  <c r="E4939" i="1"/>
  <c r="E4940" i="1"/>
  <c r="E4941" i="1"/>
  <c r="E4942" i="1"/>
  <c r="E4943" i="1"/>
  <c r="E4944" i="1"/>
  <c r="E4945" i="1"/>
  <c r="E4946" i="1"/>
  <c r="E4947" i="1"/>
  <c r="E4948" i="1"/>
  <c r="E4949" i="1"/>
  <c r="E4950" i="1"/>
  <c r="E4951" i="1"/>
  <c r="E4952" i="1"/>
  <c r="E4953" i="1"/>
  <c r="E4954" i="1"/>
  <c r="E4955" i="1"/>
  <c r="E4956" i="1"/>
  <c r="E4957" i="1"/>
  <c r="E4958" i="1"/>
  <c r="E4959" i="1"/>
  <c r="E4960" i="1"/>
  <c r="E4961" i="1"/>
  <c r="E4962" i="1"/>
  <c r="E4963" i="1"/>
  <c r="E4964" i="1"/>
  <c r="E4965" i="1"/>
  <c r="E4966" i="1"/>
  <c r="E4967" i="1"/>
  <c r="E4968" i="1"/>
  <c r="E4969" i="1"/>
  <c r="E4970" i="1"/>
  <c r="E4971" i="1"/>
  <c r="E4972" i="1"/>
  <c r="E4973" i="1"/>
  <c r="E4974" i="1"/>
  <c r="E4975" i="1"/>
  <c r="E4976" i="1"/>
  <c r="E4977" i="1"/>
  <c r="E4978" i="1"/>
  <c r="E4979" i="1"/>
  <c r="E4980" i="1"/>
  <c r="E4981" i="1"/>
  <c r="E4982" i="1"/>
  <c r="E4983" i="1"/>
  <c r="E4984" i="1"/>
  <c r="E4985" i="1"/>
  <c r="E4986" i="1"/>
  <c r="E4987" i="1"/>
  <c r="E4988" i="1"/>
  <c r="E4989" i="1"/>
  <c r="E4990" i="1"/>
  <c r="E4991" i="1"/>
  <c r="E4992" i="1"/>
  <c r="E4993" i="1"/>
  <c r="E4994" i="1"/>
  <c r="E4995" i="1"/>
  <c r="E4996" i="1"/>
  <c r="E4997" i="1"/>
  <c r="E4998" i="1"/>
  <c r="E4999" i="1"/>
  <c r="E5000" i="1"/>
  <c r="E5001" i="1"/>
  <c r="E5002" i="1"/>
  <c r="E5003" i="1"/>
  <c r="E5004" i="1"/>
  <c r="E5005" i="1"/>
  <c r="E5006" i="1"/>
  <c r="E5007" i="1"/>
  <c r="E5008" i="1"/>
  <c r="E5009" i="1"/>
  <c r="E5010" i="1"/>
  <c r="E5011" i="1"/>
  <c r="E5012" i="1"/>
  <c r="E5013" i="1"/>
  <c r="E5014" i="1"/>
  <c r="E5015" i="1"/>
  <c r="E5016" i="1"/>
  <c r="E5017" i="1"/>
  <c r="E5018" i="1"/>
  <c r="E5019" i="1"/>
  <c r="E5020" i="1"/>
  <c r="E5021" i="1"/>
  <c r="E5022" i="1"/>
  <c r="E5023" i="1"/>
  <c r="E5024" i="1"/>
  <c r="E5025" i="1"/>
  <c r="E5026" i="1"/>
  <c r="E5027" i="1"/>
  <c r="E5028" i="1"/>
  <c r="E5029" i="1"/>
  <c r="E5030" i="1"/>
  <c r="E5031" i="1"/>
  <c r="E5032" i="1"/>
  <c r="E5033" i="1"/>
  <c r="E5034" i="1"/>
  <c r="E5035" i="1"/>
  <c r="E5036" i="1"/>
  <c r="E5037" i="1"/>
  <c r="E5038" i="1"/>
  <c r="E5039" i="1"/>
  <c r="E5040" i="1"/>
  <c r="E5041" i="1"/>
  <c r="E5042" i="1"/>
  <c r="E5043" i="1"/>
  <c r="E5044" i="1"/>
  <c r="E5045" i="1"/>
  <c r="E5046" i="1"/>
  <c r="E5047" i="1"/>
  <c r="E5048" i="1"/>
  <c r="E5049" i="1"/>
  <c r="E5050" i="1"/>
  <c r="E5051" i="1"/>
  <c r="E5052" i="1"/>
  <c r="E5053" i="1"/>
  <c r="E5054" i="1"/>
  <c r="E5055" i="1"/>
  <c r="E5056" i="1"/>
  <c r="E5057" i="1"/>
  <c r="E5058" i="1"/>
  <c r="E5059" i="1"/>
  <c r="E5060" i="1"/>
  <c r="E5061" i="1"/>
  <c r="E5062" i="1"/>
  <c r="E5063" i="1"/>
  <c r="E5064" i="1"/>
  <c r="E5065" i="1"/>
  <c r="E5066" i="1"/>
  <c r="E5067" i="1"/>
  <c r="E5068" i="1"/>
  <c r="E5069" i="1"/>
  <c r="E5070" i="1"/>
  <c r="E5071" i="1"/>
  <c r="E5072" i="1"/>
  <c r="E5073" i="1"/>
  <c r="E5074" i="1"/>
  <c r="E5075" i="1"/>
  <c r="E5076" i="1"/>
  <c r="E5077" i="1"/>
  <c r="E5078" i="1"/>
  <c r="E5079" i="1"/>
  <c r="E5080" i="1"/>
  <c r="E5081" i="1"/>
  <c r="E5082" i="1"/>
  <c r="E5083" i="1"/>
  <c r="E5084" i="1"/>
  <c r="E5085" i="1"/>
  <c r="E5086" i="1"/>
  <c r="E5087" i="1"/>
  <c r="E5088" i="1"/>
  <c r="E5089" i="1"/>
  <c r="E5090" i="1"/>
  <c r="E5091" i="1"/>
  <c r="E5092" i="1"/>
  <c r="E5093" i="1"/>
  <c r="E5094" i="1"/>
  <c r="E5095" i="1"/>
  <c r="E5096" i="1"/>
  <c r="E5097" i="1"/>
  <c r="E5098" i="1"/>
  <c r="E5099" i="1"/>
  <c r="E5100" i="1"/>
  <c r="E5101" i="1"/>
  <c r="E5102" i="1"/>
  <c r="E5103" i="1"/>
  <c r="E5104" i="1"/>
  <c r="E5105" i="1"/>
  <c r="E5106" i="1"/>
  <c r="E5107" i="1"/>
  <c r="E5108" i="1"/>
  <c r="E5109" i="1"/>
  <c r="E5110" i="1"/>
  <c r="E5111" i="1"/>
  <c r="E5112" i="1"/>
  <c r="E5113" i="1"/>
  <c r="E5114" i="1"/>
  <c r="E5115" i="1"/>
  <c r="E5116" i="1"/>
  <c r="E5117" i="1"/>
  <c r="E5118" i="1"/>
  <c r="E5119" i="1"/>
  <c r="E5120" i="1"/>
  <c r="E5121" i="1"/>
  <c r="E5122" i="1"/>
  <c r="E5123" i="1"/>
  <c r="E5124" i="1"/>
  <c r="E5125" i="1"/>
  <c r="E5126" i="1"/>
  <c r="E5127" i="1"/>
  <c r="E5128" i="1"/>
  <c r="E5129" i="1"/>
  <c r="E5130" i="1"/>
  <c r="E5131" i="1"/>
  <c r="E5132" i="1"/>
  <c r="E5133" i="1"/>
  <c r="E5134" i="1"/>
  <c r="E5135" i="1"/>
  <c r="E5136" i="1"/>
  <c r="E5137" i="1"/>
  <c r="E5138" i="1"/>
  <c r="E5139" i="1"/>
  <c r="E5140" i="1"/>
  <c r="E5141" i="1"/>
  <c r="E5142" i="1"/>
  <c r="E5143" i="1"/>
  <c r="E5144" i="1"/>
  <c r="E5145" i="1"/>
  <c r="E5146" i="1"/>
  <c r="E5147" i="1"/>
  <c r="E5148" i="1"/>
  <c r="E5149" i="1"/>
  <c r="E5150" i="1"/>
  <c r="E5151" i="1"/>
  <c r="E5152" i="1"/>
  <c r="E5153" i="1"/>
  <c r="E5154" i="1"/>
  <c r="E5155" i="1"/>
  <c r="E5156" i="1"/>
  <c r="E5157" i="1"/>
  <c r="E5158" i="1"/>
  <c r="E5159" i="1"/>
  <c r="E5160" i="1"/>
  <c r="E5161" i="1"/>
  <c r="E5162" i="1"/>
  <c r="E5163" i="1"/>
  <c r="E5164" i="1"/>
  <c r="E5165" i="1"/>
  <c r="E5166" i="1"/>
  <c r="E5167" i="1"/>
  <c r="E5168" i="1"/>
  <c r="E5169" i="1"/>
  <c r="E5170" i="1"/>
  <c r="E5171" i="1"/>
  <c r="E5172" i="1"/>
  <c r="E5173" i="1"/>
  <c r="E5174" i="1"/>
  <c r="E5175" i="1"/>
  <c r="E5176" i="1"/>
  <c r="E5177" i="1"/>
  <c r="E5178" i="1"/>
  <c r="E5179" i="1"/>
  <c r="E5180" i="1"/>
  <c r="E5181" i="1"/>
  <c r="E5182" i="1"/>
  <c r="E5183" i="1"/>
  <c r="E5184" i="1"/>
  <c r="E5185" i="1"/>
  <c r="E5186" i="1"/>
  <c r="E5187" i="1"/>
  <c r="E5188" i="1"/>
  <c r="E5189" i="1"/>
  <c r="E5190" i="1"/>
  <c r="E5191" i="1"/>
  <c r="E5192" i="1"/>
  <c r="E5193" i="1"/>
  <c r="E5194" i="1"/>
  <c r="E5195" i="1"/>
  <c r="E5196" i="1"/>
  <c r="E5197" i="1"/>
  <c r="E5198" i="1"/>
  <c r="E5199" i="1"/>
  <c r="E5200" i="1"/>
  <c r="E5201" i="1"/>
  <c r="E5202" i="1"/>
  <c r="E5203" i="1"/>
  <c r="E5204" i="1"/>
  <c r="E5205" i="1"/>
  <c r="E5206" i="1"/>
  <c r="E5207" i="1"/>
  <c r="E5208" i="1"/>
  <c r="E5209" i="1"/>
  <c r="E5210" i="1"/>
  <c r="E5211" i="1"/>
  <c r="E5212" i="1"/>
  <c r="E5213" i="1"/>
  <c r="E5214" i="1"/>
  <c r="E5215" i="1"/>
  <c r="E5216" i="1"/>
  <c r="E5217" i="1"/>
  <c r="E5218" i="1"/>
  <c r="E5219" i="1"/>
  <c r="E5220" i="1"/>
  <c r="E5221" i="1"/>
  <c r="E5222" i="1"/>
  <c r="E5223" i="1"/>
  <c r="E5224" i="1"/>
  <c r="E5225" i="1"/>
  <c r="E5226" i="1"/>
  <c r="E5227" i="1"/>
  <c r="E5228" i="1"/>
  <c r="E5229" i="1"/>
  <c r="E5230" i="1"/>
  <c r="E5231" i="1"/>
  <c r="E5232" i="1"/>
  <c r="E5233" i="1"/>
  <c r="E5234" i="1"/>
  <c r="E5235" i="1"/>
  <c r="E5236" i="1"/>
  <c r="E5237" i="1"/>
  <c r="E5238" i="1"/>
  <c r="E5239" i="1"/>
  <c r="E5240" i="1"/>
  <c r="E5241" i="1"/>
  <c r="E5242" i="1"/>
  <c r="E5243" i="1"/>
  <c r="E5244" i="1"/>
  <c r="E5245" i="1"/>
  <c r="E5246" i="1"/>
  <c r="E5247" i="1"/>
  <c r="E5248" i="1"/>
  <c r="E5249" i="1"/>
  <c r="E5250" i="1"/>
  <c r="E5251" i="1"/>
  <c r="E5252" i="1"/>
  <c r="E5253" i="1"/>
  <c r="E5254" i="1"/>
  <c r="E5255" i="1"/>
  <c r="E5256" i="1"/>
  <c r="E5257" i="1"/>
  <c r="E5258" i="1"/>
  <c r="E5259" i="1"/>
  <c r="E5260" i="1"/>
  <c r="E5261" i="1"/>
  <c r="E5262" i="1"/>
  <c r="E5263" i="1"/>
  <c r="E5264" i="1"/>
  <c r="E5265" i="1"/>
  <c r="E5266" i="1"/>
  <c r="E5267" i="1"/>
  <c r="E5268" i="1"/>
  <c r="E5269" i="1"/>
  <c r="E5270" i="1"/>
  <c r="E5271" i="1"/>
  <c r="E5272" i="1"/>
  <c r="E5273" i="1"/>
  <c r="E5274" i="1"/>
  <c r="E5275" i="1"/>
  <c r="E5276" i="1"/>
  <c r="E5277" i="1"/>
  <c r="E5278" i="1"/>
  <c r="E5279" i="1"/>
  <c r="E5280" i="1"/>
  <c r="E5281" i="1"/>
  <c r="E5282" i="1"/>
  <c r="E5283" i="1"/>
  <c r="E5284" i="1"/>
  <c r="E5285" i="1"/>
  <c r="E5286" i="1"/>
  <c r="E5287" i="1"/>
  <c r="E5288" i="1"/>
  <c r="E5289" i="1"/>
  <c r="E5290" i="1"/>
  <c r="E5291" i="1"/>
  <c r="E5292" i="1"/>
  <c r="E5293" i="1"/>
  <c r="E5294" i="1"/>
  <c r="E5295" i="1"/>
  <c r="E5296" i="1"/>
  <c r="E5297" i="1"/>
  <c r="E5298" i="1"/>
  <c r="E5299" i="1"/>
  <c r="E5300" i="1"/>
  <c r="E5301" i="1"/>
  <c r="E5302" i="1"/>
  <c r="E5303" i="1"/>
  <c r="E5304" i="1"/>
  <c r="E5305" i="1"/>
  <c r="E5306" i="1"/>
  <c r="E5307" i="1"/>
  <c r="E5308" i="1"/>
  <c r="E5309" i="1"/>
  <c r="E5310" i="1"/>
  <c r="E5311" i="1"/>
  <c r="E5312" i="1"/>
  <c r="E5313" i="1"/>
  <c r="E5314" i="1"/>
  <c r="E5315" i="1"/>
  <c r="E5316" i="1"/>
  <c r="E5317" i="1"/>
  <c r="E5318" i="1"/>
  <c r="E5319" i="1"/>
  <c r="E5320" i="1"/>
  <c r="E5321" i="1"/>
  <c r="E5322" i="1"/>
  <c r="E5323" i="1"/>
  <c r="E5324" i="1"/>
  <c r="E5325" i="1"/>
  <c r="E5326" i="1"/>
  <c r="E5327" i="1"/>
  <c r="E5328" i="1"/>
  <c r="E5329" i="1"/>
  <c r="E5330" i="1"/>
  <c r="E5331" i="1"/>
  <c r="E5332" i="1"/>
  <c r="E5333" i="1"/>
  <c r="E5334" i="1"/>
  <c r="E5335" i="1"/>
  <c r="E5336" i="1"/>
  <c r="E5337" i="1"/>
  <c r="E5338" i="1"/>
  <c r="E5339" i="1"/>
  <c r="E5340" i="1"/>
  <c r="E5341" i="1"/>
  <c r="E5342" i="1"/>
  <c r="E5343" i="1"/>
  <c r="E5344" i="1"/>
  <c r="E5345" i="1"/>
  <c r="E5346" i="1"/>
  <c r="E5347" i="1"/>
  <c r="E5348" i="1"/>
  <c r="E5349" i="1"/>
  <c r="E5350" i="1"/>
  <c r="E5351" i="1"/>
  <c r="E5352" i="1"/>
  <c r="E5353" i="1"/>
  <c r="E5354" i="1"/>
  <c r="E5355" i="1"/>
  <c r="E5356" i="1"/>
  <c r="E5357" i="1"/>
  <c r="E5358" i="1"/>
  <c r="E5359" i="1"/>
  <c r="E5360" i="1"/>
  <c r="E5361" i="1"/>
  <c r="E5362" i="1"/>
  <c r="E5363" i="1"/>
  <c r="E5364" i="1"/>
  <c r="E5365" i="1"/>
  <c r="E5366" i="1"/>
  <c r="E5367" i="1"/>
  <c r="E5368" i="1"/>
  <c r="E5369" i="1"/>
  <c r="E5370" i="1"/>
  <c r="E5371" i="1"/>
  <c r="E5372" i="1"/>
  <c r="E5373" i="1"/>
  <c r="E5374" i="1"/>
  <c r="E5375" i="1"/>
  <c r="E5376" i="1"/>
  <c r="E5377" i="1"/>
  <c r="E5378" i="1"/>
  <c r="E5379" i="1"/>
  <c r="E5380" i="1"/>
  <c r="E5381" i="1"/>
  <c r="E5382" i="1"/>
  <c r="E5383" i="1"/>
  <c r="E5384" i="1"/>
  <c r="E5385" i="1"/>
  <c r="E5386" i="1"/>
  <c r="E5387" i="1"/>
  <c r="E5388" i="1"/>
  <c r="E5389" i="1"/>
  <c r="E5390" i="1"/>
  <c r="E5391" i="1"/>
  <c r="E5392" i="1"/>
  <c r="E5393" i="1"/>
  <c r="E5394" i="1"/>
  <c r="E5395" i="1"/>
  <c r="E5396" i="1"/>
  <c r="E5397" i="1"/>
  <c r="E5398" i="1"/>
  <c r="E5399" i="1"/>
  <c r="E5400" i="1"/>
  <c r="E5401" i="1"/>
  <c r="E5402" i="1"/>
  <c r="E5403" i="1"/>
  <c r="E5404" i="1"/>
  <c r="E5405" i="1"/>
  <c r="E5406" i="1"/>
  <c r="E5407" i="1"/>
  <c r="E5408" i="1"/>
  <c r="E5409" i="1"/>
  <c r="E5410" i="1"/>
  <c r="E5411" i="1"/>
  <c r="E5412" i="1"/>
  <c r="E5413" i="1"/>
  <c r="E5414" i="1"/>
  <c r="E5415" i="1"/>
  <c r="E5416" i="1"/>
  <c r="E5417" i="1"/>
  <c r="E5418" i="1"/>
  <c r="E5419" i="1"/>
  <c r="E5420" i="1"/>
  <c r="E5421" i="1"/>
  <c r="E5422" i="1"/>
  <c r="E5423" i="1"/>
  <c r="E5424" i="1"/>
  <c r="E5425" i="1"/>
  <c r="E5426" i="1"/>
  <c r="E5427" i="1"/>
  <c r="E5428" i="1"/>
  <c r="E5429" i="1"/>
  <c r="E5430" i="1"/>
  <c r="E5431" i="1"/>
  <c r="E5432" i="1"/>
  <c r="E5433" i="1"/>
  <c r="E5434" i="1"/>
  <c r="E5435" i="1"/>
  <c r="E5436" i="1"/>
  <c r="E5437" i="1"/>
  <c r="E5438" i="1"/>
  <c r="E5439" i="1"/>
  <c r="E5440" i="1"/>
  <c r="E5441" i="1"/>
  <c r="E5442" i="1"/>
  <c r="E5443" i="1"/>
  <c r="E5444" i="1"/>
  <c r="E5445" i="1"/>
  <c r="E5446" i="1"/>
  <c r="E5447" i="1"/>
  <c r="E5448" i="1"/>
  <c r="E5449" i="1"/>
  <c r="E5450" i="1"/>
  <c r="E5451" i="1"/>
  <c r="E5452" i="1"/>
  <c r="E5453" i="1"/>
  <c r="E5454" i="1"/>
  <c r="E5455" i="1"/>
  <c r="E5456" i="1"/>
  <c r="E5457" i="1"/>
  <c r="E5458" i="1"/>
  <c r="E5459" i="1"/>
  <c r="E5460" i="1"/>
  <c r="E5461" i="1"/>
  <c r="E5462" i="1"/>
  <c r="E5463" i="1"/>
  <c r="E5464" i="1"/>
  <c r="E5465" i="1"/>
  <c r="E5466" i="1"/>
  <c r="E5467" i="1"/>
  <c r="E5468" i="1"/>
  <c r="E5469" i="1"/>
  <c r="E5470" i="1"/>
  <c r="E5471" i="1"/>
  <c r="E5472" i="1"/>
  <c r="E5473" i="1"/>
  <c r="E5474" i="1"/>
  <c r="E5475" i="1"/>
  <c r="E5476" i="1"/>
  <c r="E5477" i="1"/>
  <c r="E5478" i="1"/>
  <c r="E5479" i="1"/>
  <c r="E5480" i="1"/>
  <c r="E5481" i="1"/>
  <c r="E5482" i="1"/>
  <c r="E5483" i="1"/>
  <c r="E5484" i="1"/>
  <c r="E5485" i="1"/>
  <c r="E5486" i="1"/>
  <c r="E5487" i="1"/>
  <c r="E5488" i="1"/>
  <c r="E5489" i="1"/>
  <c r="E5490" i="1"/>
  <c r="E5491" i="1"/>
  <c r="E5492" i="1"/>
  <c r="E5493" i="1"/>
  <c r="E5494" i="1"/>
  <c r="E5495" i="1"/>
  <c r="E5496" i="1"/>
  <c r="E5497" i="1"/>
  <c r="E5498" i="1"/>
  <c r="E5499" i="1"/>
  <c r="E5500" i="1"/>
  <c r="E5501" i="1"/>
  <c r="E5502" i="1"/>
  <c r="E5503" i="1"/>
  <c r="E5504" i="1"/>
  <c r="E5505" i="1"/>
  <c r="E5506" i="1"/>
  <c r="E5507" i="1"/>
  <c r="E5508" i="1"/>
  <c r="E5509" i="1"/>
  <c r="E5510" i="1"/>
  <c r="E5511" i="1"/>
  <c r="E5512" i="1"/>
  <c r="E5513" i="1"/>
  <c r="E5514" i="1"/>
  <c r="E5515" i="1"/>
  <c r="E5516" i="1"/>
  <c r="E5517" i="1"/>
  <c r="E5518" i="1"/>
  <c r="E5519" i="1"/>
  <c r="E5520" i="1"/>
  <c r="E5521" i="1"/>
  <c r="E5522" i="1"/>
  <c r="E5523" i="1"/>
  <c r="E5524" i="1"/>
  <c r="E5525" i="1"/>
  <c r="E5526" i="1"/>
  <c r="E5527" i="1"/>
  <c r="E5528" i="1"/>
  <c r="E5529" i="1"/>
  <c r="E5530" i="1"/>
  <c r="E5531" i="1"/>
  <c r="E5532" i="1"/>
  <c r="E5533" i="1"/>
  <c r="E5534" i="1"/>
  <c r="E5535" i="1"/>
  <c r="E5536" i="1"/>
  <c r="E5537" i="1"/>
  <c r="E5538" i="1"/>
  <c r="E5539" i="1"/>
  <c r="E5540" i="1"/>
  <c r="E5541" i="1"/>
  <c r="E5542" i="1"/>
  <c r="E5543" i="1"/>
  <c r="E5544" i="1"/>
  <c r="E5545" i="1"/>
  <c r="E5546" i="1"/>
  <c r="E5547" i="1"/>
  <c r="E5548" i="1"/>
  <c r="E5549" i="1"/>
  <c r="E5550" i="1"/>
  <c r="E5551" i="1"/>
  <c r="E5552" i="1"/>
  <c r="E5553" i="1"/>
  <c r="E5554" i="1"/>
  <c r="E5555" i="1"/>
  <c r="E5556" i="1"/>
  <c r="E5557" i="1"/>
  <c r="E5558" i="1"/>
  <c r="E5559" i="1"/>
  <c r="E5560" i="1"/>
  <c r="E5561" i="1"/>
  <c r="E5562" i="1"/>
  <c r="E5563" i="1"/>
  <c r="E5564" i="1"/>
  <c r="E5565" i="1"/>
  <c r="E5566" i="1"/>
  <c r="E5567" i="1"/>
  <c r="E5568" i="1"/>
  <c r="E5569" i="1"/>
  <c r="E5570" i="1"/>
  <c r="E5571" i="1"/>
  <c r="E5572" i="1"/>
  <c r="E5573" i="1"/>
  <c r="E5574" i="1"/>
  <c r="E5575" i="1"/>
  <c r="E5576" i="1"/>
  <c r="E5577" i="1"/>
  <c r="E5578" i="1"/>
  <c r="E5579" i="1"/>
  <c r="E5580" i="1"/>
  <c r="E5581" i="1"/>
  <c r="E5582" i="1"/>
  <c r="E5583" i="1"/>
  <c r="E5584" i="1"/>
  <c r="E5585" i="1"/>
  <c r="E5586" i="1"/>
  <c r="E5587" i="1"/>
  <c r="E5588" i="1"/>
  <c r="E5589" i="1"/>
  <c r="E5590" i="1"/>
  <c r="E5591" i="1"/>
  <c r="E5592" i="1"/>
  <c r="E5593" i="1"/>
  <c r="E5594" i="1"/>
  <c r="E5595" i="1"/>
  <c r="E5596" i="1"/>
  <c r="E5597" i="1"/>
  <c r="E5598" i="1"/>
  <c r="E5599" i="1"/>
  <c r="E5600" i="1"/>
  <c r="E5601" i="1"/>
  <c r="E5602" i="1"/>
  <c r="E5603" i="1"/>
  <c r="E5604" i="1"/>
  <c r="E5605" i="1"/>
  <c r="E5606" i="1"/>
  <c r="E5607" i="1"/>
  <c r="E5608" i="1"/>
  <c r="E5609" i="1"/>
  <c r="E5610" i="1"/>
  <c r="E5611" i="1"/>
  <c r="E5612" i="1"/>
  <c r="E5613" i="1"/>
  <c r="E5614" i="1"/>
  <c r="E5615" i="1"/>
  <c r="E5616" i="1"/>
  <c r="E5617" i="1"/>
  <c r="E5618" i="1"/>
  <c r="E5619" i="1"/>
  <c r="E5620" i="1"/>
  <c r="E5621" i="1"/>
  <c r="E5622" i="1"/>
  <c r="E5623" i="1"/>
  <c r="E5624" i="1"/>
  <c r="E5625" i="1"/>
  <c r="E5626" i="1"/>
  <c r="E5627" i="1"/>
  <c r="E5628" i="1"/>
  <c r="E5629" i="1"/>
  <c r="E5630" i="1"/>
  <c r="E5631" i="1"/>
  <c r="E5632" i="1"/>
  <c r="E5633" i="1"/>
  <c r="E5634" i="1"/>
  <c r="E5635" i="1"/>
  <c r="E5636" i="1"/>
  <c r="E5637" i="1"/>
  <c r="E5638" i="1"/>
  <c r="E5639" i="1"/>
  <c r="E5640" i="1"/>
  <c r="E5641" i="1"/>
  <c r="E5642" i="1"/>
  <c r="E5643" i="1"/>
  <c r="E5644" i="1"/>
  <c r="E5645" i="1"/>
  <c r="E5646" i="1"/>
  <c r="E5647" i="1"/>
  <c r="E5648" i="1"/>
  <c r="E5649" i="1"/>
  <c r="E5650" i="1"/>
  <c r="E5651" i="1"/>
  <c r="E5652" i="1"/>
  <c r="E5653" i="1"/>
  <c r="E5654" i="1"/>
  <c r="E5655" i="1"/>
  <c r="E5656" i="1"/>
  <c r="E5657" i="1"/>
  <c r="E5658" i="1"/>
  <c r="E5659" i="1"/>
  <c r="E5660" i="1"/>
  <c r="E5661" i="1"/>
  <c r="E5662" i="1"/>
  <c r="E5663" i="1"/>
  <c r="E5664" i="1"/>
  <c r="E5665" i="1"/>
  <c r="E5666" i="1"/>
  <c r="E5667" i="1"/>
  <c r="E5668" i="1"/>
  <c r="E5669" i="1"/>
  <c r="E5670" i="1"/>
  <c r="E5671" i="1"/>
  <c r="E5672" i="1"/>
  <c r="E5673" i="1"/>
  <c r="E5674" i="1"/>
  <c r="E5675" i="1"/>
  <c r="E5676" i="1"/>
  <c r="E5677" i="1"/>
  <c r="E5678" i="1"/>
  <c r="E5679" i="1"/>
  <c r="E5680" i="1"/>
  <c r="E5681" i="1"/>
  <c r="E5682" i="1"/>
  <c r="E5683" i="1"/>
  <c r="E5684" i="1"/>
  <c r="E5685" i="1"/>
  <c r="E5686" i="1"/>
  <c r="E5687" i="1"/>
  <c r="E5688" i="1"/>
  <c r="E5689" i="1"/>
  <c r="E5690" i="1"/>
  <c r="E5691" i="1"/>
  <c r="E5692" i="1"/>
  <c r="E5693" i="1"/>
  <c r="E5694" i="1"/>
  <c r="E5695" i="1"/>
  <c r="E5696" i="1"/>
  <c r="E5697" i="1"/>
  <c r="E5698" i="1"/>
  <c r="E5699" i="1"/>
  <c r="E5700" i="1"/>
  <c r="E5701" i="1"/>
  <c r="E5702" i="1"/>
  <c r="E5703" i="1"/>
  <c r="E5704" i="1"/>
  <c r="E5705" i="1"/>
  <c r="E5706" i="1"/>
  <c r="E5707" i="1"/>
  <c r="E5708" i="1"/>
  <c r="E5709" i="1"/>
  <c r="E5710" i="1"/>
  <c r="E5711" i="1"/>
  <c r="E5712" i="1"/>
  <c r="E5713" i="1"/>
  <c r="E5714" i="1"/>
  <c r="E5715" i="1"/>
  <c r="E5716" i="1"/>
  <c r="E5717" i="1"/>
  <c r="E5718" i="1"/>
  <c r="E5719" i="1"/>
  <c r="E5720" i="1"/>
  <c r="E5721" i="1"/>
  <c r="E5722" i="1"/>
  <c r="E5723" i="1"/>
  <c r="E5724" i="1"/>
  <c r="E5725" i="1"/>
  <c r="E5726" i="1"/>
  <c r="E5727" i="1"/>
  <c r="E5728" i="1"/>
  <c r="E5729" i="1"/>
  <c r="E5730" i="1"/>
  <c r="E5731" i="1"/>
  <c r="E5732" i="1"/>
  <c r="E5733" i="1"/>
  <c r="E5734" i="1"/>
  <c r="E5735" i="1"/>
  <c r="E5736" i="1"/>
  <c r="E5737" i="1"/>
  <c r="E5738" i="1"/>
  <c r="E5739" i="1"/>
  <c r="E5740" i="1"/>
  <c r="E5741" i="1"/>
  <c r="E5742" i="1"/>
  <c r="E5743" i="1"/>
  <c r="E5744" i="1"/>
  <c r="E5745" i="1"/>
  <c r="E5746" i="1"/>
  <c r="E5747" i="1"/>
  <c r="E5748" i="1"/>
  <c r="E5749" i="1"/>
  <c r="E5750" i="1"/>
  <c r="E5751" i="1"/>
  <c r="E5752" i="1"/>
  <c r="E5753" i="1"/>
  <c r="E5754" i="1"/>
  <c r="E5755" i="1"/>
  <c r="E5756" i="1"/>
  <c r="E5757" i="1"/>
  <c r="E5758" i="1"/>
  <c r="E5759" i="1"/>
  <c r="E5760" i="1"/>
  <c r="E5761" i="1"/>
  <c r="E5762" i="1"/>
  <c r="E5763" i="1"/>
  <c r="E5764" i="1"/>
  <c r="E5765" i="1"/>
  <c r="E5766" i="1"/>
  <c r="E5767" i="1"/>
  <c r="E5768" i="1"/>
  <c r="E5769" i="1"/>
  <c r="E5770" i="1"/>
  <c r="E5771" i="1"/>
  <c r="E5772" i="1"/>
  <c r="E5773" i="1"/>
  <c r="E5774" i="1"/>
  <c r="E5775" i="1"/>
  <c r="E5776" i="1"/>
  <c r="E5777" i="1"/>
  <c r="E5778" i="1"/>
  <c r="E5779" i="1"/>
  <c r="E5780" i="1"/>
  <c r="E5781" i="1"/>
  <c r="E5782" i="1"/>
  <c r="E5783" i="1"/>
  <c r="E5784" i="1"/>
  <c r="E5785" i="1"/>
  <c r="E5786" i="1"/>
  <c r="E5787" i="1"/>
  <c r="E5788" i="1"/>
  <c r="E5789" i="1"/>
  <c r="E5790" i="1"/>
  <c r="E5791" i="1"/>
  <c r="E5792" i="1"/>
  <c r="E5793" i="1"/>
  <c r="E5794" i="1"/>
  <c r="E5795" i="1"/>
  <c r="E5796" i="1"/>
  <c r="E5797" i="1"/>
  <c r="E5798" i="1"/>
  <c r="E5799" i="1"/>
  <c r="E5800" i="1"/>
  <c r="E5801" i="1"/>
  <c r="E5802" i="1"/>
  <c r="E5803" i="1"/>
  <c r="E5804" i="1"/>
  <c r="E5805" i="1"/>
  <c r="E5806" i="1"/>
  <c r="E5807" i="1"/>
  <c r="E5808" i="1"/>
  <c r="E5809" i="1"/>
  <c r="E5810" i="1"/>
  <c r="E5811" i="1"/>
  <c r="E5812" i="1"/>
  <c r="E5813" i="1"/>
  <c r="E5814" i="1"/>
  <c r="E5815" i="1"/>
  <c r="E5816" i="1"/>
  <c r="E5817" i="1"/>
  <c r="E5818" i="1"/>
  <c r="E5819" i="1"/>
  <c r="E5820" i="1"/>
  <c r="E5821" i="1"/>
  <c r="E5822" i="1"/>
  <c r="E5823" i="1"/>
  <c r="E5824" i="1"/>
  <c r="E5825" i="1"/>
  <c r="E5826" i="1"/>
  <c r="E5827" i="1"/>
  <c r="E5828" i="1"/>
  <c r="E5829" i="1"/>
  <c r="E5830" i="1"/>
  <c r="E5831" i="1"/>
  <c r="E5832" i="1"/>
  <c r="E5833" i="1"/>
  <c r="E5834" i="1"/>
  <c r="E5835" i="1"/>
  <c r="E5836" i="1"/>
  <c r="E5837" i="1"/>
  <c r="E5838" i="1"/>
  <c r="E5839" i="1"/>
  <c r="E5840" i="1"/>
  <c r="E5841" i="1"/>
  <c r="E5842" i="1"/>
  <c r="E5843" i="1"/>
  <c r="E5844" i="1"/>
  <c r="E5845" i="1"/>
  <c r="E5846" i="1"/>
  <c r="E5847" i="1"/>
  <c r="E5848" i="1"/>
  <c r="E5849" i="1"/>
  <c r="E5850" i="1"/>
  <c r="E5851" i="1"/>
  <c r="E5852" i="1"/>
  <c r="E5853" i="1"/>
  <c r="E5854" i="1"/>
  <c r="E5855" i="1"/>
  <c r="E5856" i="1"/>
  <c r="E5857" i="1"/>
  <c r="E5858" i="1"/>
  <c r="E5859" i="1"/>
  <c r="E5860" i="1"/>
  <c r="E5861" i="1"/>
  <c r="E5862" i="1"/>
  <c r="E5863" i="1"/>
  <c r="E5864" i="1"/>
  <c r="E5865" i="1"/>
  <c r="E5866" i="1"/>
  <c r="E5867" i="1"/>
  <c r="E5868" i="1"/>
  <c r="E5869" i="1"/>
  <c r="E5870" i="1"/>
  <c r="E5871" i="1"/>
  <c r="E5872" i="1"/>
  <c r="E5873" i="1"/>
  <c r="E5874" i="1"/>
  <c r="E5875" i="1"/>
  <c r="E5876" i="1"/>
  <c r="E5877" i="1"/>
  <c r="E5878" i="1"/>
  <c r="E5879" i="1"/>
  <c r="E5880" i="1"/>
  <c r="E5881" i="1"/>
  <c r="E5882" i="1"/>
  <c r="E5883" i="1"/>
  <c r="E5884" i="1"/>
  <c r="E5885" i="1"/>
  <c r="E5886" i="1"/>
  <c r="E5887" i="1"/>
  <c r="E5888" i="1"/>
  <c r="E5889" i="1"/>
  <c r="E5890" i="1"/>
  <c r="E5891" i="1"/>
  <c r="E5892" i="1"/>
  <c r="E5893" i="1"/>
  <c r="E5894" i="1"/>
  <c r="E5895" i="1"/>
  <c r="E5896" i="1"/>
  <c r="E5897" i="1"/>
  <c r="E5898" i="1"/>
  <c r="E5899" i="1"/>
  <c r="E5900" i="1"/>
  <c r="E5901" i="1"/>
  <c r="E5902" i="1"/>
  <c r="E5903" i="1"/>
  <c r="E5904" i="1"/>
  <c r="E5905" i="1"/>
  <c r="E5906" i="1"/>
  <c r="E5907" i="1"/>
  <c r="E5908" i="1"/>
  <c r="E5909" i="1"/>
  <c r="E5910" i="1"/>
  <c r="E5911" i="1"/>
  <c r="E5912" i="1"/>
  <c r="E5913" i="1"/>
  <c r="E5914" i="1"/>
  <c r="E5915" i="1"/>
  <c r="E5916" i="1"/>
  <c r="E5917" i="1"/>
  <c r="E5918" i="1"/>
  <c r="E5919" i="1"/>
  <c r="E5920" i="1"/>
  <c r="E5921" i="1"/>
  <c r="E5922" i="1"/>
  <c r="E5923" i="1"/>
  <c r="E5924" i="1"/>
  <c r="E5925" i="1"/>
  <c r="E5926" i="1"/>
  <c r="E5927" i="1"/>
  <c r="E5928" i="1"/>
  <c r="E5929" i="1"/>
  <c r="E5930" i="1"/>
  <c r="E5931" i="1"/>
  <c r="E5932" i="1"/>
  <c r="E5933" i="1"/>
  <c r="E5934" i="1"/>
  <c r="E5935" i="1"/>
  <c r="E5936" i="1"/>
  <c r="E5937" i="1"/>
  <c r="E5938" i="1"/>
  <c r="E5939" i="1"/>
  <c r="E5940" i="1"/>
  <c r="E5941" i="1"/>
  <c r="E5942" i="1"/>
  <c r="E5943" i="1"/>
  <c r="E5944" i="1"/>
  <c r="E5945" i="1"/>
  <c r="E5946" i="1"/>
  <c r="E5947" i="1"/>
  <c r="E5948" i="1"/>
  <c r="E5949" i="1"/>
  <c r="E5950" i="1"/>
  <c r="E5951" i="1"/>
  <c r="E5952" i="1"/>
  <c r="E5953" i="1"/>
  <c r="E5954" i="1"/>
  <c r="E5955" i="1"/>
  <c r="E5956" i="1"/>
  <c r="E5957" i="1"/>
  <c r="E5958" i="1"/>
  <c r="E5959" i="1"/>
  <c r="E5960" i="1"/>
  <c r="E5961" i="1"/>
  <c r="E5962" i="1"/>
  <c r="E5963" i="1"/>
  <c r="E5964" i="1"/>
  <c r="E5965" i="1"/>
  <c r="E5966" i="1"/>
  <c r="E5967" i="1"/>
  <c r="E5968" i="1"/>
  <c r="E5969" i="1"/>
  <c r="E5970" i="1"/>
  <c r="E5971" i="1"/>
  <c r="E5972" i="1"/>
  <c r="E5973" i="1"/>
  <c r="E5974" i="1"/>
  <c r="E5975" i="1"/>
  <c r="E5976" i="1"/>
  <c r="E5977" i="1"/>
  <c r="E5978" i="1"/>
  <c r="E5979" i="1"/>
  <c r="E5980" i="1"/>
  <c r="E5981" i="1"/>
  <c r="E5982" i="1"/>
  <c r="E5983" i="1"/>
  <c r="E5984" i="1"/>
  <c r="E5985" i="1"/>
  <c r="E5986" i="1"/>
  <c r="E5987" i="1"/>
  <c r="E5988" i="1"/>
  <c r="E5989" i="1"/>
  <c r="E5990" i="1"/>
  <c r="E5991" i="1"/>
  <c r="E5992" i="1"/>
  <c r="E5993" i="1"/>
  <c r="E5994" i="1"/>
  <c r="E5995" i="1"/>
  <c r="E5996" i="1"/>
  <c r="E5997" i="1"/>
  <c r="E5998" i="1"/>
  <c r="E5999" i="1"/>
  <c r="E6000" i="1"/>
  <c r="E6001" i="1"/>
  <c r="E6002" i="1"/>
  <c r="E6003" i="1"/>
  <c r="E6004" i="1"/>
  <c r="E6005" i="1"/>
  <c r="E6006" i="1"/>
  <c r="E6007" i="1"/>
  <c r="E6008" i="1"/>
  <c r="E6009" i="1"/>
  <c r="E6010" i="1"/>
  <c r="E6011" i="1"/>
  <c r="E6012" i="1"/>
  <c r="E6013" i="1"/>
  <c r="E6014" i="1"/>
  <c r="E6015" i="1"/>
  <c r="E6016" i="1"/>
  <c r="E6017" i="1"/>
  <c r="E6018" i="1"/>
  <c r="E6019" i="1"/>
  <c r="E6020" i="1"/>
  <c r="E6021" i="1"/>
  <c r="E6022" i="1"/>
  <c r="E6023" i="1"/>
  <c r="E6024" i="1"/>
  <c r="E6025" i="1"/>
  <c r="E6026" i="1"/>
  <c r="E6027" i="1"/>
  <c r="E6028" i="1"/>
  <c r="E6029" i="1"/>
  <c r="E6030" i="1"/>
  <c r="E6031" i="1"/>
  <c r="E6032" i="1"/>
  <c r="E6033" i="1"/>
  <c r="E6034" i="1"/>
  <c r="E6035" i="1"/>
  <c r="E6036" i="1"/>
  <c r="E6037" i="1"/>
  <c r="E6038" i="1"/>
  <c r="E6039" i="1"/>
  <c r="E6040" i="1"/>
  <c r="E6041" i="1"/>
  <c r="E6042" i="1"/>
  <c r="E6043" i="1"/>
  <c r="E6044" i="1"/>
  <c r="E6045" i="1"/>
  <c r="E6046" i="1"/>
  <c r="E6047" i="1"/>
  <c r="E6048" i="1"/>
  <c r="E6049" i="1"/>
  <c r="E6050" i="1"/>
  <c r="E6051" i="1"/>
  <c r="E6052" i="1"/>
  <c r="E6053" i="1"/>
  <c r="E6054" i="1"/>
  <c r="E6055" i="1"/>
  <c r="E6056" i="1"/>
  <c r="E6057" i="1"/>
  <c r="E6058" i="1"/>
  <c r="E6059" i="1"/>
  <c r="E6060" i="1"/>
  <c r="E6061" i="1"/>
  <c r="E6062" i="1"/>
  <c r="E6063" i="1"/>
  <c r="E6064" i="1"/>
  <c r="E6065" i="1"/>
  <c r="E6066" i="1"/>
  <c r="E6067" i="1"/>
  <c r="E6068" i="1"/>
  <c r="E6069" i="1"/>
  <c r="E6070" i="1"/>
  <c r="E6071" i="1"/>
  <c r="E6072" i="1"/>
  <c r="E6073" i="1"/>
  <c r="E6074" i="1"/>
  <c r="E6075" i="1"/>
  <c r="E6076" i="1"/>
  <c r="E6077" i="1"/>
  <c r="E6078" i="1"/>
  <c r="E6079" i="1"/>
  <c r="E6080" i="1"/>
  <c r="E6081" i="1"/>
  <c r="E6082" i="1"/>
  <c r="E6083" i="1"/>
  <c r="E6084" i="1"/>
  <c r="E6085" i="1"/>
  <c r="E6086" i="1"/>
  <c r="E6087" i="1"/>
  <c r="E6088" i="1"/>
  <c r="E6089" i="1"/>
  <c r="E6090" i="1"/>
  <c r="E6091" i="1"/>
  <c r="E6092" i="1"/>
  <c r="E6093" i="1"/>
  <c r="E6094" i="1"/>
  <c r="E6095" i="1"/>
  <c r="E6096" i="1"/>
  <c r="E6097" i="1"/>
  <c r="E6098" i="1"/>
  <c r="E6099" i="1"/>
  <c r="E6100" i="1"/>
  <c r="E6101" i="1"/>
  <c r="E6102" i="1"/>
  <c r="E6103" i="1"/>
  <c r="E6104" i="1"/>
  <c r="E6105" i="1"/>
  <c r="E6106" i="1"/>
  <c r="E6107" i="1"/>
  <c r="E6108" i="1"/>
  <c r="E6109" i="1"/>
  <c r="E6110" i="1"/>
  <c r="E6111" i="1"/>
  <c r="E6112" i="1"/>
  <c r="E6113" i="1"/>
  <c r="E6114" i="1"/>
  <c r="E6115" i="1"/>
  <c r="E6116" i="1"/>
  <c r="E6117" i="1"/>
  <c r="E6118" i="1"/>
  <c r="E6119" i="1"/>
  <c r="E6120" i="1"/>
  <c r="E6121" i="1"/>
  <c r="E6122" i="1"/>
  <c r="E6123" i="1"/>
  <c r="E6124" i="1"/>
  <c r="E6125" i="1"/>
  <c r="E6126" i="1"/>
  <c r="E6127" i="1"/>
  <c r="E6128" i="1"/>
  <c r="E6129" i="1"/>
  <c r="E6130" i="1"/>
  <c r="E6131" i="1"/>
  <c r="E6132" i="1"/>
  <c r="E6133" i="1"/>
  <c r="E6134" i="1"/>
  <c r="E6135" i="1"/>
  <c r="E6136" i="1"/>
  <c r="E6137" i="1"/>
  <c r="E6138" i="1"/>
  <c r="E6139" i="1"/>
  <c r="E6140" i="1"/>
  <c r="E6141" i="1"/>
  <c r="E6142" i="1"/>
  <c r="E6143" i="1"/>
  <c r="E6144" i="1"/>
  <c r="E6145" i="1"/>
  <c r="E6146" i="1"/>
  <c r="E6147" i="1"/>
  <c r="E6148" i="1"/>
  <c r="E6149" i="1"/>
  <c r="E6150" i="1"/>
  <c r="E6151" i="1"/>
  <c r="E6152" i="1"/>
  <c r="E6153" i="1"/>
  <c r="E6154" i="1"/>
  <c r="E6155" i="1"/>
  <c r="E6156" i="1"/>
  <c r="E6157" i="1"/>
  <c r="E6158" i="1"/>
  <c r="E6159" i="1"/>
  <c r="E6160" i="1"/>
  <c r="E6161" i="1"/>
  <c r="E6162" i="1"/>
  <c r="E6163" i="1"/>
  <c r="E6164" i="1"/>
  <c r="E6165" i="1"/>
  <c r="E6166" i="1"/>
  <c r="E6167" i="1"/>
  <c r="E6168" i="1"/>
  <c r="E6169" i="1"/>
  <c r="E6170" i="1"/>
  <c r="E6171" i="1"/>
  <c r="E6172" i="1"/>
  <c r="E6173" i="1"/>
  <c r="E6174" i="1"/>
  <c r="E6175" i="1"/>
  <c r="E6176" i="1"/>
  <c r="E6177" i="1"/>
  <c r="E6178" i="1"/>
  <c r="E6179" i="1"/>
  <c r="E6180" i="1"/>
  <c r="E6181" i="1"/>
  <c r="E6182" i="1"/>
  <c r="E6183" i="1"/>
  <c r="E6184" i="1"/>
  <c r="E6185" i="1"/>
  <c r="E6186" i="1"/>
  <c r="E6187" i="1"/>
  <c r="E6188" i="1"/>
  <c r="E6189" i="1"/>
  <c r="E6190" i="1"/>
  <c r="E6191" i="1"/>
  <c r="E6192" i="1"/>
  <c r="E6193" i="1"/>
  <c r="E6194" i="1"/>
  <c r="E6195" i="1"/>
  <c r="E6196" i="1"/>
  <c r="E6197" i="1"/>
  <c r="E6198" i="1"/>
  <c r="E6199" i="1"/>
  <c r="E6200" i="1"/>
  <c r="E6201" i="1"/>
  <c r="E6202" i="1"/>
  <c r="E6203" i="1"/>
  <c r="E6204" i="1"/>
  <c r="E6205" i="1"/>
  <c r="E6206" i="1"/>
  <c r="E6207" i="1"/>
  <c r="E6208" i="1"/>
  <c r="E6209" i="1"/>
  <c r="E6210" i="1"/>
  <c r="E6211" i="1"/>
  <c r="E6212" i="1"/>
  <c r="E6213" i="1"/>
  <c r="E6214" i="1"/>
  <c r="E6215" i="1"/>
  <c r="E6216" i="1"/>
  <c r="E6217" i="1"/>
  <c r="E6218" i="1"/>
  <c r="E6219" i="1"/>
  <c r="E6220" i="1"/>
  <c r="E6221" i="1"/>
  <c r="E6222" i="1"/>
  <c r="E6223" i="1"/>
  <c r="E6224" i="1"/>
  <c r="E6225" i="1"/>
  <c r="E6226" i="1"/>
  <c r="E6227" i="1"/>
  <c r="E6228" i="1"/>
  <c r="E6229" i="1"/>
  <c r="E6230" i="1"/>
  <c r="E6231" i="1"/>
  <c r="E6232" i="1"/>
  <c r="E6233" i="1"/>
  <c r="E6234" i="1"/>
  <c r="E6235" i="1"/>
  <c r="E6236" i="1"/>
  <c r="E6237" i="1"/>
  <c r="E6238" i="1"/>
  <c r="E6239" i="1"/>
  <c r="E6240" i="1"/>
  <c r="E6241" i="1"/>
  <c r="E6242" i="1"/>
  <c r="E6243" i="1"/>
  <c r="E6244" i="1"/>
  <c r="E6245" i="1"/>
  <c r="E6246" i="1"/>
  <c r="E6247" i="1"/>
  <c r="E6248" i="1"/>
  <c r="E6249" i="1"/>
  <c r="E6250" i="1"/>
  <c r="E6251" i="1"/>
  <c r="E6252" i="1"/>
  <c r="E6253" i="1"/>
  <c r="E6254" i="1"/>
  <c r="E6255" i="1"/>
  <c r="E6256" i="1"/>
  <c r="E6257" i="1"/>
  <c r="E6258" i="1"/>
  <c r="E6259" i="1"/>
  <c r="E6260" i="1"/>
  <c r="E6261" i="1"/>
  <c r="E6262" i="1"/>
  <c r="E6263" i="1"/>
  <c r="E6264" i="1"/>
  <c r="E6265" i="1"/>
  <c r="E6266" i="1"/>
  <c r="E6267" i="1"/>
  <c r="E6268" i="1"/>
  <c r="E6269" i="1"/>
  <c r="E6270" i="1"/>
  <c r="E6271" i="1"/>
  <c r="E6272" i="1"/>
  <c r="E6273" i="1"/>
  <c r="E6274" i="1"/>
  <c r="E6275" i="1"/>
  <c r="E6276" i="1"/>
  <c r="E6277" i="1"/>
  <c r="E6278" i="1"/>
  <c r="E6279" i="1"/>
  <c r="E6280" i="1"/>
  <c r="E6281" i="1"/>
  <c r="E6282" i="1"/>
  <c r="E6283" i="1"/>
  <c r="E6284" i="1"/>
  <c r="E6285" i="1"/>
  <c r="E6286" i="1"/>
  <c r="E6287" i="1"/>
  <c r="E6288" i="1"/>
  <c r="E6289" i="1"/>
  <c r="E6290" i="1"/>
  <c r="E6291" i="1"/>
  <c r="E6292" i="1"/>
  <c r="E6293" i="1"/>
  <c r="E6294" i="1"/>
  <c r="E6295" i="1"/>
  <c r="E6296" i="1"/>
  <c r="E6297" i="1"/>
  <c r="E6298" i="1"/>
  <c r="E6299" i="1"/>
  <c r="E6300" i="1"/>
  <c r="E6301" i="1"/>
  <c r="E6302" i="1"/>
  <c r="E6303" i="1"/>
  <c r="E6304" i="1"/>
  <c r="E6305" i="1"/>
  <c r="E6306" i="1"/>
  <c r="E6307" i="1"/>
  <c r="E6308" i="1"/>
  <c r="E6309" i="1"/>
  <c r="E6310" i="1"/>
  <c r="E6311" i="1"/>
  <c r="E6312" i="1"/>
  <c r="E6313" i="1"/>
  <c r="E6314" i="1"/>
  <c r="E6315" i="1"/>
  <c r="E6316" i="1"/>
  <c r="E6317" i="1"/>
  <c r="E6318" i="1"/>
  <c r="E6319" i="1"/>
  <c r="E6320" i="1"/>
  <c r="E6321" i="1"/>
  <c r="E6322" i="1"/>
  <c r="E6323" i="1"/>
  <c r="E6324" i="1"/>
  <c r="E6325" i="1"/>
  <c r="E6326" i="1"/>
  <c r="E6327" i="1"/>
  <c r="E6328" i="1"/>
  <c r="E6329" i="1"/>
  <c r="E6330" i="1"/>
  <c r="E6331" i="1"/>
  <c r="E6332" i="1"/>
  <c r="E6333" i="1"/>
  <c r="E6334" i="1"/>
  <c r="E6335" i="1"/>
  <c r="E6336" i="1"/>
  <c r="E6337" i="1"/>
  <c r="E6338" i="1"/>
  <c r="E6339" i="1"/>
  <c r="E6340" i="1"/>
  <c r="E6341" i="1"/>
  <c r="E6342" i="1"/>
  <c r="E6343" i="1"/>
  <c r="E6344" i="1"/>
  <c r="E6345" i="1"/>
  <c r="E6346" i="1"/>
  <c r="E6347" i="1"/>
  <c r="E6348" i="1"/>
  <c r="E6349" i="1"/>
  <c r="E6350" i="1"/>
  <c r="E6351" i="1"/>
  <c r="E6352" i="1"/>
  <c r="E6353" i="1"/>
  <c r="E6354" i="1"/>
  <c r="E6355" i="1"/>
  <c r="E6356" i="1"/>
  <c r="E6357" i="1"/>
  <c r="E6358" i="1"/>
  <c r="E6359" i="1"/>
  <c r="E6360" i="1"/>
  <c r="E6361" i="1"/>
  <c r="E6362" i="1"/>
  <c r="E6363" i="1"/>
  <c r="E6364" i="1"/>
  <c r="E6365" i="1"/>
  <c r="E6366" i="1"/>
  <c r="E6367" i="1"/>
  <c r="E6368" i="1"/>
  <c r="E6369" i="1"/>
  <c r="E6370" i="1"/>
  <c r="E6371" i="1"/>
  <c r="E6372" i="1"/>
  <c r="E6373" i="1"/>
  <c r="E6374" i="1"/>
  <c r="E6375" i="1"/>
  <c r="E6376" i="1"/>
  <c r="E6377" i="1"/>
  <c r="E6378" i="1"/>
  <c r="E6379" i="1"/>
  <c r="E6380" i="1"/>
  <c r="E6381" i="1"/>
  <c r="E6382" i="1"/>
  <c r="E6383" i="1"/>
  <c r="E6384" i="1"/>
  <c r="E6385" i="1"/>
  <c r="E6386" i="1"/>
  <c r="E6387" i="1"/>
  <c r="E6388" i="1"/>
  <c r="E6389" i="1"/>
  <c r="E6390" i="1"/>
  <c r="E6391" i="1"/>
  <c r="E6392" i="1"/>
  <c r="E6393" i="1"/>
  <c r="E6394" i="1"/>
  <c r="E6395" i="1"/>
  <c r="E6396" i="1"/>
  <c r="E6397" i="1"/>
  <c r="E6398" i="1"/>
  <c r="E6399" i="1"/>
  <c r="E6400" i="1"/>
  <c r="E6401" i="1"/>
  <c r="E6402" i="1"/>
  <c r="E6403" i="1"/>
  <c r="E6404" i="1"/>
  <c r="E6405" i="1"/>
  <c r="E6406" i="1"/>
  <c r="E6407" i="1"/>
  <c r="E6408" i="1"/>
  <c r="E6409" i="1"/>
  <c r="E6410" i="1"/>
  <c r="E6411" i="1"/>
  <c r="E6412" i="1"/>
  <c r="E6413" i="1"/>
  <c r="E6414" i="1"/>
  <c r="E6415" i="1"/>
  <c r="E6416" i="1"/>
  <c r="E6417" i="1"/>
  <c r="E6418" i="1"/>
  <c r="E6419" i="1"/>
  <c r="E6420" i="1"/>
  <c r="E6421" i="1"/>
  <c r="E6422" i="1"/>
  <c r="E6423" i="1"/>
  <c r="E6424" i="1"/>
  <c r="E6425" i="1"/>
  <c r="E6426" i="1"/>
  <c r="E6427" i="1"/>
  <c r="E6428" i="1"/>
  <c r="E6429" i="1"/>
  <c r="E6430" i="1"/>
  <c r="E6431" i="1"/>
  <c r="E6432" i="1"/>
  <c r="E6433" i="1"/>
  <c r="E6434" i="1"/>
  <c r="E6435" i="1"/>
  <c r="E6436" i="1"/>
  <c r="E6437" i="1"/>
  <c r="E6438" i="1"/>
  <c r="E6439" i="1"/>
  <c r="E6440" i="1"/>
  <c r="E6441" i="1"/>
  <c r="E6442" i="1"/>
  <c r="E6443" i="1"/>
  <c r="E6444" i="1"/>
  <c r="E6445" i="1"/>
  <c r="E6446" i="1"/>
  <c r="E6447" i="1"/>
  <c r="E6448" i="1"/>
  <c r="E6449" i="1"/>
  <c r="E6450" i="1"/>
  <c r="E6451" i="1"/>
  <c r="E6452" i="1"/>
  <c r="E6453" i="1"/>
  <c r="E6454" i="1"/>
  <c r="E6455" i="1"/>
  <c r="E6456" i="1"/>
  <c r="E6457" i="1"/>
  <c r="E6458" i="1"/>
  <c r="E6459" i="1"/>
  <c r="E6460" i="1"/>
  <c r="E6461" i="1"/>
  <c r="E6462" i="1"/>
  <c r="E6463" i="1"/>
  <c r="E6464" i="1"/>
  <c r="E6465" i="1"/>
  <c r="E6466" i="1"/>
  <c r="E6467" i="1"/>
  <c r="E6468" i="1"/>
  <c r="E6469" i="1"/>
  <c r="E6470" i="1"/>
  <c r="E6471" i="1"/>
  <c r="E6472" i="1"/>
  <c r="E6473" i="1"/>
  <c r="E6474" i="1"/>
  <c r="E6475" i="1"/>
  <c r="E6476" i="1"/>
  <c r="E6477" i="1"/>
  <c r="E6478" i="1"/>
  <c r="E6479" i="1"/>
  <c r="E6480" i="1"/>
  <c r="E6481" i="1"/>
  <c r="E6482" i="1"/>
  <c r="E6483" i="1"/>
  <c r="E6484" i="1"/>
  <c r="E6485" i="1"/>
  <c r="E6486" i="1"/>
  <c r="E6487" i="1"/>
  <c r="E6488" i="1"/>
  <c r="E6489" i="1"/>
  <c r="E6490" i="1"/>
  <c r="E6491" i="1"/>
  <c r="E6492" i="1"/>
  <c r="E6493" i="1"/>
  <c r="E6494" i="1"/>
  <c r="E6495" i="1"/>
  <c r="E6496" i="1"/>
  <c r="E6497" i="1"/>
  <c r="E6498" i="1"/>
  <c r="E6499" i="1"/>
  <c r="E6500" i="1"/>
  <c r="E6501" i="1"/>
  <c r="E6502" i="1"/>
  <c r="E6503" i="1"/>
  <c r="E6504" i="1"/>
  <c r="E6505" i="1"/>
  <c r="E6506" i="1"/>
  <c r="E6507" i="1"/>
  <c r="E6508" i="1"/>
  <c r="E6509" i="1"/>
  <c r="E6510" i="1"/>
  <c r="E6511" i="1"/>
  <c r="E6512" i="1"/>
  <c r="E6513" i="1"/>
  <c r="E6514" i="1"/>
  <c r="E6515" i="1"/>
  <c r="E6516" i="1"/>
  <c r="E6517" i="1"/>
  <c r="E6518" i="1"/>
  <c r="E6519" i="1"/>
  <c r="E6520" i="1"/>
  <c r="E6521" i="1"/>
  <c r="E6522" i="1"/>
  <c r="E6523" i="1"/>
  <c r="E6524" i="1"/>
  <c r="E6525" i="1"/>
  <c r="E6526" i="1"/>
  <c r="E6527" i="1"/>
  <c r="E6528" i="1"/>
  <c r="E6529" i="1"/>
  <c r="E6530" i="1"/>
  <c r="E6531" i="1"/>
  <c r="E6532" i="1"/>
  <c r="E6533" i="1"/>
  <c r="E6534" i="1"/>
  <c r="E6535" i="1"/>
  <c r="E6536" i="1"/>
  <c r="E6537" i="1"/>
  <c r="E6538" i="1"/>
  <c r="E6539" i="1"/>
  <c r="E6540" i="1"/>
  <c r="E6541" i="1"/>
  <c r="E6542" i="1"/>
  <c r="E6543" i="1"/>
  <c r="E6544" i="1"/>
  <c r="E6545" i="1"/>
  <c r="E6546" i="1"/>
  <c r="E6547" i="1"/>
  <c r="E6548" i="1"/>
  <c r="E6549" i="1"/>
  <c r="E6550" i="1"/>
  <c r="E6551" i="1"/>
  <c r="E6552" i="1"/>
  <c r="E6553" i="1"/>
  <c r="E6554" i="1"/>
  <c r="E6555" i="1"/>
  <c r="E6556" i="1"/>
  <c r="E6557" i="1"/>
  <c r="E6558" i="1"/>
  <c r="E6559" i="1"/>
  <c r="E6560" i="1"/>
  <c r="E6561" i="1"/>
  <c r="E6562" i="1"/>
  <c r="E6563" i="1"/>
  <c r="E6564" i="1"/>
  <c r="E6565" i="1"/>
  <c r="E6566" i="1"/>
  <c r="E6567" i="1"/>
  <c r="E6568" i="1"/>
  <c r="E6569" i="1"/>
  <c r="E6570" i="1"/>
  <c r="E6571" i="1"/>
  <c r="E6572" i="1"/>
  <c r="E6573" i="1"/>
  <c r="E6574" i="1"/>
  <c r="E6575" i="1"/>
  <c r="E6576" i="1"/>
  <c r="E6577" i="1"/>
  <c r="E6578" i="1"/>
  <c r="E6579" i="1"/>
  <c r="E6580" i="1"/>
  <c r="E6581" i="1"/>
  <c r="E6582" i="1"/>
  <c r="E6583" i="1"/>
  <c r="E6584" i="1"/>
  <c r="E6585" i="1"/>
  <c r="E6586" i="1"/>
  <c r="E6587" i="1"/>
  <c r="E6588" i="1"/>
  <c r="E6589" i="1"/>
  <c r="E6590" i="1"/>
  <c r="E6591" i="1"/>
  <c r="E6592" i="1"/>
  <c r="E6593" i="1"/>
  <c r="E6594" i="1"/>
  <c r="E6595" i="1"/>
  <c r="E6596" i="1"/>
  <c r="E6597" i="1"/>
  <c r="E6598" i="1"/>
  <c r="E6599" i="1"/>
  <c r="E6600" i="1"/>
  <c r="E6601" i="1"/>
  <c r="E6602" i="1"/>
  <c r="E6603" i="1"/>
  <c r="E6604" i="1"/>
  <c r="E6605" i="1"/>
  <c r="E6606" i="1"/>
  <c r="E6607" i="1"/>
  <c r="E6608" i="1"/>
  <c r="E6609" i="1"/>
  <c r="E6610" i="1"/>
  <c r="E6611" i="1"/>
  <c r="E6612" i="1"/>
  <c r="E6613" i="1"/>
  <c r="E6614" i="1"/>
  <c r="E6615" i="1"/>
  <c r="E6616" i="1"/>
  <c r="E6617" i="1"/>
  <c r="E6618" i="1"/>
  <c r="E6619" i="1"/>
  <c r="E6620" i="1"/>
  <c r="E6621" i="1"/>
  <c r="E6622" i="1"/>
  <c r="E6623" i="1"/>
  <c r="E6624" i="1"/>
  <c r="E6625" i="1"/>
  <c r="E6626" i="1"/>
  <c r="E6627" i="1"/>
  <c r="E6628" i="1"/>
  <c r="E6629" i="1"/>
  <c r="E6630" i="1"/>
  <c r="E6631" i="1"/>
  <c r="E6632" i="1"/>
  <c r="E6633" i="1"/>
  <c r="E6634" i="1"/>
  <c r="E6635" i="1"/>
  <c r="E6636" i="1"/>
  <c r="E6637" i="1"/>
  <c r="E6638" i="1"/>
  <c r="E6639" i="1"/>
  <c r="E6640" i="1"/>
  <c r="E6641" i="1"/>
  <c r="E6642" i="1"/>
  <c r="E6643" i="1"/>
  <c r="E6644" i="1"/>
  <c r="E6645" i="1"/>
  <c r="E6646" i="1"/>
  <c r="E6647" i="1"/>
  <c r="E6648" i="1"/>
  <c r="E6649" i="1"/>
  <c r="E6650" i="1"/>
  <c r="E6651" i="1"/>
  <c r="E6652" i="1"/>
  <c r="E6653" i="1"/>
  <c r="E6654" i="1"/>
  <c r="E6655" i="1"/>
  <c r="E6656" i="1"/>
  <c r="E6657" i="1"/>
  <c r="E6658" i="1"/>
  <c r="E6659" i="1"/>
  <c r="E6660" i="1"/>
  <c r="E6661" i="1"/>
  <c r="E6662" i="1"/>
  <c r="E6663" i="1"/>
  <c r="E6664" i="1"/>
  <c r="E6665" i="1"/>
  <c r="E6666" i="1"/>
  <c r="E6667" i="1"/>
  <c r="E6668" i="1"/>
  <c r="E6669" i="1"/>
  <c r="E6670" i="1"/>
  <c r="E6671" i="1"/>
  <c r="E6672" i="1"/>
  <c r="E6673" i="1"/>
  <c r="E6674" i="1"/>
  <c r="E6675" i="1"/>
  <c r="E6676" i="1"/>
  <c r="E6677" i="1"/>
  <c r="E6678" i="1"/>
  <c r="E6679" i="1"/>
  <c r="E6680" i="1"/>
  <c r="E6681" i="1"/>
  <c r="E6682" i="1"/>
  <c r="E6683" i="1"/>
  <c r="E6684" i="1"/>
  <c r="E6685" i="1"/>
  <c r="E6686" i="1"/>
  <c r="E6687" i="1"/>
  <c r="E6688" i="1"/>
  <c r="E6689" i="1"/>
  <c r="E6690" i="1"/>
  <c r="E6691" i="1"/>
  <c r="E6692" i="1"/>
  <c r="E6693" i="1"/>
  <c r="E6694" i="1"/>
  <c r="E6695" i="1"/>
  <c r="E6696" i="1"/>
  <c r="E6697" i="1"/>
  <c r="E6698" i="1"/>
  <c r="E6699" i="1"/>
  <c r="E6700" i="1"/>
  <c r="E6701" i="1"/>
  <c r="E6702" i="1"/>
  <c r="E6703" i="1"/>
  <c r="E6704" i="1"/>
  <c r="E6705" i="1"/>
  <c r="E6706" i="1"/>
  <c r="E6707" i="1"/>
  <c r="E6708" i="1"/>
  <c r="E6709" i="1"/>
  <c r="E6710" i="1"/>
  <c r="E6711" i="1"/>
  <c r="E6712" i="1"/>
  <c r="E6713" i="1"/>
  <c r="E6714" i="1"/>
  <c r="E6715" i="1"/>
  <c r="E6716" i="1"/>
  <c r="E6717" i="1"/>
  <c r="E6718" i="1"/>
  <c r="E6719" i="1"/>
  <c r="E6720" i="1"/>
  <c r="E6721" i="1"/>
  <c r="E6722" i="1"/>
  <c r="E6723" i="1"/>
  <c r="E6724" i="1"/>
  <c r="E6725" i="1"/>
  <c r="E6726" i="1"/>
  <c r="E6727" i="1"/>
  <c r="E6728" i="1"/>
  <c r="E6729" i="1"/>
  <c r="E6730" i="1"/>
  <c r="E6731" i="1"/>
  <c r="E6732" i="1"/>
  <c r="E6733" i="1"/>
  <c r="E6734" i="1"/>
  <c r="E6735" i="1"/>
  <c r="E6736" i="1"/>
  <c r="E6737" i="1"/>
  <c r="E6738" i="1"/>
  <c r="E6739" i="1"/>
  <c r="E6740" i="1"/>
  <c r="E6741" i="1"/>
  <c r="E6742" i="1"/>
  <c r="E6743" i="1"/>
  <c r="E6744" i="1"/>
  <c r="E6745" i="1"/>
  <c r="E6746" i="1"/>
  <c r="E6747" i="1"/>
  <c r="E6748" i="1"/>
  <c r="E6749" i="1"/>
  <c r="E6750" i="1"/>
  <c r="E6751" i="1"/>
  <c r="E6752" i="1"/>
  <c r="E6753" i="1"/>
  <c r="E6754" i="1"/>
  <c r="E6755" i="1"/>
  <c r="E6756" i="1"/>
  <c r="E6757" i="1"/>
  <c r="E6758" i="1"/>
  <c r="E6759" i="1"/>
  <c r="E6760" i="1"/>
  <c r="E6761" i="1"/>
  <c r="E6762" i="1"/>
  <c r="E6763" i="1"/>
  <c r="E6764" i="1"/>
  <c r="E6765" i="1"/>
  <c r="E6766" i="1"/>
  <c r="E6767" i="1"/>
  <c r="E6768" i="1"/>
  <c r="E6769" i="1"/>
  <c r="E6770" i="1"/>
  <c r="E6771" i="1"/>
  <c r="E6772" i="1"/>
  <c r="E6773" i="1"/>
  <c r="E6774" i="1"/>
  <c r="E6775" i="1"/>
  <c r="E6776" i="1"/>
  <c r="E6777" i="1"/>
  <c r="E6778" i="1"/>
  <c r="E6779" i="1"/>
  <c r="E6780" i="1"/>
  <c r="E6781" i="1"/>
  <c r="E6782" i="1"/>
  <c r="E6783" i="1"/>
  <c r="E6784" i="1"/>
  <c r="E6785" i="1"/>
  <c r="E6786" i="1"/>
  <c r="E6787" i="1"/>
  <c r="E6788" i="1"/>
  <c r="E6789" i="1"/>
  <c r="E6790" i="1"/>
  <c r="E6791" i="1"/>
  <c r="E6792" i="1"/>
  <c r="E6793" i="1"/>
  <c r="E6794" i="1"/>
  <c r="E6795" i="1"/>
  <c r="E6796" i="1"/>
  <c r="E6797" i="1"/>
  <c r="E6798" i="1"/>
  <c r="E6799" i="1"/>
  <c r="E6800" i="1"/>
  <c r="E6801" i="1"/>
  <c r="E6802" i="1"/>
  <c r="E6803" i="1"/>
  <c r="E6804" i="1"/>
  <c r="E6805" i="1"/>
  <c r="E6806" i="1"/>
  <c r="E6807" i="1"/>
  <c r="E6808" i="1"/>
  <c r="E6809" i="1"/>
  <c r="E6810" i="1"/>
  <c r="E6811" i="1"/>
  <c r="E6812" i="1"/>
  <c r="E6813" i="1"/>
  <c r="E6814" i="1"/>
  <c r="E6815" i="1"/>
  <c r="E6816" i="1"/>
  <c r="E6817" i="1"/>
  <c r="E6818" i="1"/>
  <c r="E6819" i="1"/>
  <c r="E6820" i="1"/>
  <c r="E6821" i="1"/>
  <c r="E6822" i="1"/>
  <c r="E6823" i="1"/>
  <c r="E6824" i="1"/>
  <c r="E6825" i="1"/>
  <c r="E6826" i="1"/>
  <c r="E6827" i="1"/>
  <c r="E6828" i="1"/>
  <c r="E6829" i="1"/>
  <c r="E6830" i="1"/>
  <c r="E6831" i="1"/>
  <c r="E6832" i="1"/>
  <c r="E6833" i="1"/>
  <c r="E6834" i="1"/>
  <c r="E6835" i="1"/>
  <c r="E6836" i="1"/>
  <c r="E6837" i="1"/>
  <c r="E6838" i="1"/>
  <c r="E6839" i="1"/>
  <c r="E6840" i="1"/>
  <c r="E6841" i="1"/>
  <c r="E6842" i="1"/>
  <c r="E6843" i="1"/>
  <c r="E6844" i="1"/>
  <c r="E6845" i="1"/>
  <c r="E6846" i="1"/>
  <c r="E6847" i="1"/>
  <c r="E6848" i="1"/>
  <c r="E6849" i="1"/>
  <c r="E6850" i="1"/>
  <c r="E6851" i="1"/>
  <c r="E6852" i="1"/>
  <c r="E6853" i="1"/>
  <c r="E6854" i="1"/>
  <c r="E6855" i="1"/>
  <c r="E6856" i="1"/>
  <c r="E6857" i="1"/>
  <c r="E6858" i="1"/>
  <c r="E6859" i="1"/>
  <c r="E6860" i="1"/>
  <c r="E6861" i="1"/>
  <c r="E6862" i="1"/>
  <c r="E6863" i="1"/>
  <c r="E6864" i="1"/>
  <c r="E6865" i="1"/>
  <c r="E6866" i="1"/>
  <c r="E6867" i="1"/>
  <c r="E6868" i="1"/>
  <c r="E6869" i="1"/>
  <c r="E6870" i="1"/>
  <c r="E6871" i="1"/>
  <c r="E6872" i="1"/>
  <c r="E6873" i="1"/>
  <c r="E6874" i="1"/>
  <c r="E6875" i="1"/>
  <c r="E6876" i="1"/>
  <c r="E6877" i="1"/>
  <c r="E6878" i="1"/>
  <c r="E6879" i="1"/>
  <c r="E6880" i="1"/>
  <c r="E6881" i="1"/>
  <c r="E6882" i="1"/>
  <c r="E6883" i="1"/>
  <c r="E6884" i="1"/>
  <c r="E6885" i="1"/>
  <c r="E6886" i="1"/>
  <c r="E6887" i="1"/>
  <c r="E6888" i="1"/>
  <c r="E6889" i="1"/>
  <c r="E6890" i="1"/>
  <c r="E6891" i="1"/>
  <c r="E6892" i="1"/>
  <c r="E6893" i="1"/>
  <c r="E6894" i="1"/>
  <c r="E6895" i="1"/>
  <c r="E6896" i="1"/>
  <c r="E6897" i="1"/>
  <c r="E6898" i="1"/>
  <c r="E6899" i="1"/>
  <c r="E6900" i="1"/>
  <c r="E6901" i="1"/>
  <c r="E6902" i="1"/>
  <c r="E6903" i="1"/>
  <c r="E6904" i="1"/>
  <c r="E6905" i="1"/>
  <c r="E6906" i="1"/>
  <c r="E6907" i="1"/>
  <c r="E6908" i="1"/>
  <c r="E6909" i="1"/>
  <c r="E6910" i="1"/>
  <c r="E6911" i="1"/>
  <c r="E6912" i="1"/>
  <c r="E6913" i="1"/>
  <c r="E6914" i="1"/>
  <c r="E6915" i="1"/>
  <c r="E6916" i="1"/>
  <c r="E6917" i="1"/>
  <c r="E6918" i="1"/>
  <c r="E6919" i="1"/>
  <c r="E6920" i="1"/>
  <c r="E6921" i="1"/>
  <c r="E6922" i="1"/>
  <c r="E6923" i="1"/>
  <c r="E6924" i="1"/>
  <c r="E6925" i="1"/>
  <c r="E6926" i="1"/>
  <c r="E6927" i="1"/>
  <c r="E6928" i="1"/>
  <c r="E6929" i="1"/>
  <c r="E6930" i="1"/>
  <c r="E6931" i="1"/>
  <c r="E6932" i="1"/>
  <c r="E6933" i="1"/>
  <c r="E6934" i="1"/>
  <c r="E6935" i="1"/>
  <c r="E6936" i="1"/>
  <c r="E6937" i="1"/>
  <c r="E6938" i="1"/>
  <c r="E6939" i="1"/>
  <c r="E6940" i="1"/>
  <c r="E6941" i="1"/>
  <c r="E6942" i="1"/>
  <c r="E6943" i="1"/>
  <c r="E6944" i="1"/>
  <c r="E6945" i="1"/>
  <c r="E6946" i="1"/>
  <c r="E6947" i="1"/>
  <c r="E6948" i="1"/>
  <c r="E6949" i="1"/>
  <c r="E6950" i="1"/>
  <c r="E6951" i="1"/>
  <c r="E6952" i="1"/>
  <c r="E6953" i="1"/>
  <c r="E6954" i="1"/>
  <c r="E6955" i="1"/>
  <c r="E6956" i="1"/>
  <c r="E6957" i="1"/>
  <c r="E6958" i="1"/>
  <c r="E6959" i="1"/>
  <c r="E6960" i="1"/>
  <c r="E6961" i="1"/>
  <c r="E6962" i="1"/>
  <c r="E6963" i="1"/>
  <c r="E6964" i="1"/>
  <c r="E6965" i="1"/>
  <c r="E6966" i="1"/>
  <c r="E6967" i="1"/>
  <c r="E6968" i="1"/>
  <c r="E6969" i="1"/>
  <c r="E6970" i="1"/>
  <c r="E6971" i="1"/>
  <c r="E6972" i="1"/>
  <c r="E6973" i="1"/>
  <c r="E6974" i="1"/>
  <c r="E6975" i="1"/>
  <c r="E6976" i="1"/>
  <c r="E6977" i="1"/>
  <c r="E6978" i="1"/>
  <c r="E6979" i="1"/>
  <c r="E6980" i="1"/>
  <c r="E6981" i="1"/>
  <c r="E6982" i="1"/>
  <c r="E6983" i="1"/>
  <c r="E6984" i="1"/>
  <c r="E6985" i="1"/>
  <c r="E6986" i="1"/>
  <c r="E6987" i="1"/>
  <c r="E6988" i="1"/>
  <c r="E6989" i="1"/>
  <c r="E6990" i="1"/>
  <c r="E6991" i="1"/>
  <c r="E6992" i="1"/>
  <c r="E6993" i="1"/>
  <c r="E6994" i="1"/>
  <c r="E6995" i="1"/>
  <c r="E6996" i="1"/>
  <c r="E6997" i="1"/>
  <c r="E6998" i="1"/>
  <c r="E6999" i="1"/>
  <c r="E7000" i="1"/>
  <c r="E7001" i="1"/>
  <c r="E7002" i="1"/>
  <c r="E7003" i="1"/>
  <c r="E7004" i="1"/>
  <c r="E7005" i="1"/>
  <c r="E7006" i="1"/>
  <c r="E7007" i="1"/>
  <c r="E7008" i="1"/>
  <c r="E7009" i="1"/>
  <c r="E7010" i="1"/>
  <c r="E7011" i="1"/>
  <c r="E7012" i="1"/>
  <c r="E7013" i="1"/>
  <c r="E7014" i="1"/>
  <c r="E7015" i="1"/>
  <c r="E7016" i="1"/>
  <c r="E7017" i="1"/>
  <c r="E7018" i="1"/>
  <c r="E7019" i="1"/>
  <c r="E7020" i="1"/>
  <c r="E7021" i="1"/>
  <c r="E7022" i="1"/>
  <c r="E7023" i="1"/>
  <c r="E7024" i="1"/>
  <c r="E7025" i="1"/>
  <c r="E7026" i="1"/>
  <c r="E7027" i="1"/>
  <c r="E7028" i="1"/>
  <c r="E7029" i="1"/>
  <c r="E7030" i="1"/>
  <c r="E7031" i="1"/>
  <c r="E7032" i="1"/>
  <c r="E7033" i="1"/>
  <c r="E7034" i="1"/>
  <c r="E7035" i="1"/>
  <c r="E7036" i="1"/>
  <c r="E7037" i="1"/>
  <c r="E7038" i="1"/>
  <c r="E7039" i="1"/>
  <c r="E7040" i="1"/>
  <c r="E7041" i="1"/>
  <c r="E7042" i="1"/>
  <c r="E7043" i="1"/>
  <c r="E7044" i="1"/>
  <c r="E7045" i="1"/>
  <c r="E7046" i="1"/>
  <c r="E7047" i="1"/>
  <c r="E7048" i="1"/>
  <c r="E7049" i="1"/>
  <c r="E7050" i="1"/>
  <c r="E7051" i="1"/>
  <c r="E7052" i="1"/>
  <c r="E7053" i="1"/>
  <c r="E7054" i="1"/>
  <c r="E7055" i="1"/>
  <c r="E7056" i="1"/>
  <c r="E7057" i="1"/>
  <c r="E7058" i="1"/>
  <c r="E7059" i="1"/>
  <c r="E7060" i="1"/>
  <c r="E7061" i="1"/>
  <c r="E7062" i="1"/>
  <c r="E7063" i="1"/>
  <c r="E7064" i="1"/>
  <c r="E7065" i="1"/>
  <c r="E7066" i="1"/>
  <c r="E7067" i="1"/>
  <c r="E7068" i="1"/>
  <c r="E7069" i="1"/>
  <c r="E7070" i="1"/>
  <c r="E7071" i="1"/>
  <c r="E7072" i="1"/>
  <c r="E7073" i="1"/>
  <c r="E7074" i="1"/>
  <c r="E7075" i="1"/>
  <c r="E7076" i="1"/>
  <c r="E7077" i="1"/>
  <c r="E7078" i="1"/>
  <c r="E7079" i="1"/>
  <c r="E7080" i="1"/>
  <c r="E7081" i="1"/>
  <c r="E7082" i="1"/>
  <c r="E7083" i="1"/>
  <c r="E7084" i="1"/>
  <c r="E7085" i="1"/>
  <c r="E7086" i="1"/>
  <c r="E7087" i="1"/>
  <c r="E7088" i="1"/>
  <c r="E7089" i="1"/>
  <c r="E7090" i="1"/>
  <c r="E7091" i="1"/>
  <c r="E7092" i="1"/>
  <c r="E7093" i="1"/>
  <c r="E7094" i="1"/>
  <c r="E7095" i="1"/>
  <c r="E7096" i="1"/>
  <c r="E7097" i="1"/>
  <c r="E7098" i="1"/>
  <c r="E7099" i="1"/>
  <c r="E7100" i="1"/>
  <c r="E7101" i="1"/>
  <c r="E7102" i="1"/>
  <c r="E7103" i="1"/>
  <c r="E7104" i="1"/>
  <c r="E7105" i="1"/>
  <c r="E7106" i="1"/>
  <c r="E7107" i="1"/>
  <c r="E7108" i="1"/>
  <c r="E7109" i="1"/>
  <c r="E7110" i="1"/>
  <c r="E7111" i="1"/>
  <c r="E7112" i="1"/>
  <c r="E7113" i="1"/>
  <c r="E7114" i="1"/>
  <c r="E7115" i="1"/>
  <c r="E7116" i="1"/>
  <c r="E7117" i="1"/>
  <c r="E7118" i="1"/>
  <c r="E7119" i="1"/>
  <c r="E7120" i="1"/>
  <c r="E7121" i="1"/>
  <c r="E7122" i="1"/>
  <c r="E7123" i="1"/>
  <c r="E7124" i="1"/>
  <c r="E7125" i="1"/>
  <c r="E7126" i="1"/>
  <c r="E7127" i="1"/>
  <c r="E7128" i="1"/>
  <c r="E7129" i="1"/>
  <c r="E7130" i="1"/>
  <c r="E7131" i="1"/>
  <c r="E7132" i="1"/>
  <c r="E7133" i="1"/>
  <c r="E7134" i="1"/>
  <c r="E7135" i="1"/>
  <c r="E7136" i="1"/>
  <c r="E7137" i="1"/>
  <c r="E7138" i="1"/>
  <c r="E7139" i="1"/>
  <c r="E7140" i="1"/>
  <c r="E7141" i="1"/>
  <c r="E7142" i="1"/>
  <c r="E7143" i="1"/>
  <c r="E7144" i="1"/>
  <c r="E7145" i="1"/>
  <c r="E7146" i="1"/>
  <c r="E7147" i="1"/>
  <c r="E7148" i="1"/>
  <c r="E7149" i="1"/>
  <c r="E7150" i="1"/>
  <c r="E7151" i="1"/>
  <c r="E7152" i="1"/>
  <c r="E7153" i="1"/>
  <c r="E7154" i="1"/>
  <c r="E7155" i="1"/>
  <c r="E7156" i="1"/>
  <c r="E7157" i="1"/>
  <c r="E7158" i="1"/>
  <c r="E7159" i="1"/>
  <c r="E7160" i="1"/>
  <c r="E7161" i="1"/>
  <c r="E7162" i="1"/>
  <c r="E7163" i="1"/>
  <c r="E7164" i="1"/>
  <c r="E7165" i="1"/>
  <c r="E7166" i="1"/>
  <c r="E7167" i="1"/>
  <c r="E7168" i="1"/>
  <c r="E7169" i="1"/>
  <c r="E7170" i="1"/>
  <c r="E7171" i="1"/>
  <c r="E7172" i="1"/>
  <c r="E7173" i="1"/>
  <c r="E7174" i="1"/>
  <c r="E7175" i="1"/>
  <c r="E7176" i="1"/>
  <c r="E7177" i="1"/>
  <c r="E7178" i="1"/>
  <c r="E7179" i="1"/>
  <c r="E7180" i="1"/>
  <c r="E7181" i="1"/>
  <c r="E7182" i="1"/>
  <c r="E7183" i="1"/>
  <c r="E7184" i="1"/>
  <c r="E7185" i="1"/>
  <c r="E7186" i="1"/>
  <c r="E7187" i="1"/>
  <c r="E7188" i="1"/>
  <c r="E7189" i="1"/>
  <c r="E7190" i="1"/>
  <c r="E7191" i="1"/>
  <c r="E7192" i="1"/>
  <c r="E7193" i="1"/>
  <c r="E7194" i="1"/>
  <c r="E7195" i="1"/>
  <c r="E7196" i="1"/>
  <c r="E7197" i="1"/>
  <c r="E7198" i="1"/>
  <c r="E7199" i="1"/>
  <c r="E7200" i="1"/>
  <c r="E7201" i="1"/>
  <c r="E7202" i="1"/>
  <c r="E7203" i="1"/>
  <c r="E7204" i="1"/>
  <c r="E7205" i="1"/>
  <c r="E7206" i="1"/>
  <c r="E7207" i="1"/>
  <c r="E7208" i="1"/>
  <c r="E7209" i="1"/>
  <c r="E7210" i="1"/>
  <c r="E7211" i="1"/>
  <c r="E7212" i="1"/>
  <c r="E7213" i="1"/>
  <c r="E7214" i="1"/>
  <c r="E7215" i="1"/>
  <c r="E7216" i="1"/>
  <c r="E7217" i="1"/>
  <c r="E7218" i="1"/>
  <c r="E7219" i="1"/>
  <c r="E7220" i="1"/>
  <c r="E7221" i="1"/>
  <c r="E7222" i="1"/>
  <c r="E7223" i="1"/>
  <c r="E7224" i="1"/>
  <c r="E7225" i="1"/>
  <c r="E7226" i="1"/>
  <c r="E7227" i="1"/>
  <c r="E7228" i="1"/>
  <c r="E7229" i="1"/>
  <c r="E7230" i="1"/>
  <c r="E7231" i="1"/>
  <c r="E7232" i="1"/>
  <c r="E7233" i="1"/>
  <c r="E7234" i="1"/>
  <c r="E7235" i="1"/>
  <c r="E7236" i="1"/>
  <c r="E7237" i="1"/>
  <c r="E7238" i="1"/>
  <c r="E7239" i="1"/>
  <c r="E7240" i="1"/>
  <c r="E7241" i="1"/>
  <c r="E7242" i="1"/>
  <c r="E7243" i="1"/>
  <c r="E7244" i="1"/>
  <c r="E7245" i="1"/>
  <c r="E7246" i="1"/>
  <c r="E7247" i="1"/>
  <c r="E7248" i="1"/>
  <c r="E7249" i="1"/>
  <c r="E7250" i="1"/>
  <c r="E7251" i="1"/>
  <c r="E7252" i="1"/>
  <c r="E7253" i="1"/>
  <c r="E7254" i="1"/>
  <c r="E7255" i="1"/>
  <c r="E7256" i="1"/>
  <c r="E7257" i="1"/>
  <c r="E7258" i="1"/>
  <c r="E7259" i="1"/>
  <c r="E7260" i="1"/>
  <c r="E7261" i="1"/>
  <c r="E7262" i="1"/>
  <c r="E7263" i="1"/>
  <c r="E7264" i="1"/>
  <c r="E7265" i="1"/>
  <c r="E7266" i="1"/>
  <c r="E7267" i="1"/>
  <c r="E7268" i="1"/>
  <c r="E7269" i="1"/>
  <c r="E7270" i="1"/>
  <c r="E7271" i="1"/>
  <c r="E7272" i="1"/>
  <c r="E7273" i="1"/>
  <c r="E7274" i="1"/>
  <c r="E7275" i="1"/>
  <c r="E7276" i="1"/>
  <c r="E7277" i="1"/>
  <c r="E7278" i="1"/>
  <c r="E7279" i="1"/>
  <c r="E7280" i="1"/>
  <c r="E7281" i="1"/>
  <c r="E7282" i="1"/>
  <c r="E7283" i="1"/>
  <c r="E7284" i="1"/>
  <c r="E7285" i="1"/>
  <c r="E7286" i="1"/>
  <c r="E7287" i="1"/>
  <c r="E7288" i="1"/>
  <c r="E7289" i="1"/>
  <c r="E7290" i="1"/>
  <c r="E7291" i="1"/>
  <c r="E7292" i="1"/>
  <c r="E7293" i="1"/>
  <c r="E7294" i="1"/>
  <c r="E7295" i="1"/>
  <c r="E7296" i="1"/>
  <c r="E7297" i="1"/>
  <c r="E7298" i="1"/>
  <c r="E7299" i="1"/>
  <c r="E7300" i="1"/>
  <c r="E7301" i="1"/>
  <c r="E7302" i="1"/>
  <c r="E7303" i="1"/>
  <c r="E7304" i="1"/>
  <c r="E7305" i="1"/>
  <c r="E7306" i="1"/>
  <c r="E7307" i="1"/>
  <c r="E7308" i="1"/>
  <c r="E7309" i="1"/>
  <c r="E7310" i="1"/>
  <c r="E7311" i="1"/>
  <c r="E7312" i="1"/>
  <c r="E7313" i="1"/>
  <c r="E7314" i="1"/>
  <c r="E7315" i="1"/>
  <c r="E7316" i="1"/>
  <c r="E7317" i="1"/>
  <c r="E7318" i="1"/>
  <c r="E7319" i="1"/>
  <c r="E7320" i="1"/>
  <c r="E7321" i="1"/>
  <c r="E7322" i="1"/>
  <c r="E7323" i="1"/>
  <c r="E7324" i="1"/>
  <c r="E7325" i="1"/>
  <c r="E7326" i="1"/>
  <c r="E7327" i="1"/>
  <c r="E7328" i="1"/>
  <c r="E7329" i="1"/>
  <c r="E7330" i="1"/>
  <c r="E7331" i="1"/>
  <c r="E7332" i="1"/>
  <c r="E7333" i="1"/>
  <c r="E7334" i="1"/>
  <c r="E7335" i="1"/>
  <c r="E7336" i="1"/>
  <c r="E7337" i="1"/>
  <c r="E7338" i="1"/>
  <c r="E7339" i="1"/>
  <c r="E7340" i="1"/>
  <c r="E7341" i="1"/>
  <c r="E7342" i="1"/>
  <c r="E7343" i="1"/>
  <c r="E7344" i="1"/>
  <c r="E7345" i="1"/>
  <c r="E7346" i="1"/>
  <c r="E7347" i="1"/>
  <c r="E7348" i="1"/>
  <c r="E7349" i="1"/>
  <c r="E7350" i="1"/>
  <c r="E7351" i="1"/>
  <c r="E7352" i="1"/>
  <c r="E7353" i="1"/>
  <c r="E7354" i="1"/>
  <c r="E7355" i="1"/>
  <c r="E7356" i="1"/>
  <c r="E7357" i="1"/>
  <c r="E7358" i="1"/>
  <c r="E7359" i="1"/>
  <c r="E7360" i="1"/>
  <c r="E7361" i="1"/>
  <c r="E7362" i="1"/>
  <c r="E7363" i="1"/>
  <c r="E7364" i="1"/>
  <c r="E7365" i="1"/>
  <c r="E7366" i="1"/>
  <c r="E7367" i="1"/>
  <c r="E7368" i="1"/>
  <c r="E7369" i="1"/>
  <c r="E7370" i="1"/>
  <c r="E7371" i="1"/>
  <c r="E7372" i="1"/>
  <c r="E7373" i="1"/>
  <c r="E7374" i="1"/>
  <c r="E7375" i="1"/>
  <c r="E7376" i="1"/>
  <c r="E7377" i="1"/>
  <c r="E7378" i="1"/>
  <c r="E7379" i="1"/>
  <c r="E7380" i="1"/>
  <c r="E7381" i="1"/>
  <c r="E7382" i="1"/>
  <c r="E7383" i="1"/>
  <c r="E7384" i="1"/>
  <c r="E7385" i="1"/>
  <c r="E7386" i="1"/>
  <c r="E7387" i="1"/>
  <c r="E7388" i="1"/>
  <c r="E7389" i="1"/>
  <c r="E7390" i="1"/>
  <c r="E7391" i="1"/>
  <c r="E7392" i="1"/>
  <c r="E7393" i="1"/>
  <c r="E7394" i="1"/>
  <c r="E7395" i="1"/>
  <c r="E7396" i="1"/>
  <c r="E7397" i="1"/>
  <c r="E7398" i="1"/>
  <c r="E7399" i="1"/>
  <c r="E7400" i="1"/>
  <c r="E7401" i="1"/>
  <c r="E7402" i="1"/>
  <c r="E7403" i="1"/>
  <c r="E7404" i="1"/>
  <c r="E7405" i="1"/>
  <c r="E7406" i="1"/>
  <c r="E7407" i="1"/>
  <c r="E7408" i="1"/>
  <c r="E7409" i="1"/>
  <c r="E7410" i="1"/>
  <c r="E7411" i="1"/>
  <c r="E7412" i="1"/>
  <c r="E7413" i="1"/>
  <c r="E7414" i="1"/>
  <c r="E7415" i="1"/>
  <c r="E7416" i="1"/>
  <c r="E7417" i="1"/>
  <c r="E7418" i="1"/>
  <c r="E7419" i="1"/>
  <c r="E7420" i="1"/>
  <c r="E7421" i="1"/>
  <c r="E7422" i="1"/>
  <c r="E7423" i="1"/>
  <c r="E7424" i="1"/>
  <c r="E7425" i="1"/>
  <c r="E7426" i="1"/>
  <c r="E7427" i="1"/>
  <c r="E7428" i="1"/>
  <c r="E7429" i="1"/>
  <c r="E7430" i="1"/>
  <c r="E7431" i="1"/>
  <c r="E7432" i="1"/>
  <c r="E7433" i="1"/>
  <c r="E7434" i="1"/>
  <c r="E7435" i="1"/>
  <c r="E7436" i="1"/>
  <c r="E7437" i="1"/>
  <c r="E7438" i="1"/>
  <c r="E7439" i="1"/>
  <c r="E7440" i="1"/>
  <c r="E7441" i="1"/>
  <c r="E7442" i="1"/>
  <c r="E7443" i="1"/>
  <c r="E7444" i="1"/>
  <c r="E7445" i="1"/>
  <c r="E7446" i="1"/>
  <c r="E7447" i="1"/>
  <c r="E7448" i="1"/>
  <c r="E7449" i="1"/>
  <c r="E7450" i="1"/>
  <c r="E7451" i="1"/>
  <c r="E7452" i="1"/>
  <c r="E7453" i="1"/>
  <c r="E7454" i="1"/>
  <c r="E7455" i="1"/>
  <c r="E7456" i="1"/>
  <c r="E7457" i="1"/>
  <c r="E7458" i="1"/>
  <c r="E7459" i="1"/>
  <c r="E7460" i="1"/>
  <c r="E7461" i="1"/>
  <c r="E7462" i="1"/>
  <c r="E7463" i="1"/>
  <c r="E7464" i="1"/>
  <c r="E7465" i="1"/>
  <c r="E7466" i="1"/>
  <c r="E7467" i="1"/>
  <c r="E7468" i="1"/>
  <c r="E7469" i="1"/>
  <c r="E7470" i="1"/>
  <c r="E7471" i="1"/>
  <c r="E7472" i="1"/>
  <c r="E7473" i="1"/>
  <c r="E7474" i="1"/>
  <c r="E7475" i="1"/>
  <c r="E7476" i="1"/>
  <c r="E7477" i="1"/>
  <c r="E7478" i="1"/>
  <c r="E7479" i="1"/>
  <c r="E7480" i="1"/>
  <c r="E7481" i="1"/>
  <c r="E7482" i="1"/>
  <c r="E7483" i="1"/>
  <c r="E7484" i="1"/>
  <c r="E7485" i="1"/>
  <c r="E7486" i="1"/>
  <c r="E7487" i="1"/>
  <c r="E7488" i="1"/>
  <c r="E7489" i="1"/>
  <c r="E7490" i="1"/>
  <c r="E7491" i="1"/>
  <c r="E7492" i="1"/>
  <c r="E7493" i="1"/>
  <c r="E7494" i="1"/>
  <c r="E7495" i="1"/>
  <c r="E7496" i="1"/>
  <c r="E7497" i="1"/>
  <c r="E7498" i="1"/>
  <c r="E7499" i="1"/>
  <c r="E7500" i="1"/>
  <c r="E7501" i="1"/>
  <c r="E7502" i="1"/>
  <c r="E7503" i="1"/>
  <c r="E7504" i="1"/>
  <c r="E7505" i="1"/>
  <c r="E7506" i="1"/>
  <c r="E7507" i="1"/>
  <c r="E7508" i="1"/>
  <c r="E7509" i="1"/>
  <c r="E7510" i="1"/>
  <c r="E7511" i="1"/>
  <c r="E7512" i="1"/>
  <c r="E7513" i="1"/>
  <c r="E7514" i="1"/>
  <c r="E7515" i="1"/>
  <c r="E7516" i="1"/>
  <c r="E7517" i="1"/>
  <c r="E7518" i="1"/>
  <c r="E7519" i="1"/>
  <c r="E7520" i="1"/>
  <c r="E7521" i="1"/>
  <c r="E7522" i="1"/>
  <c r="E7523" i="1"/>
  <c r="E7524" i="1"/>
  <c r="E7525" i="1"/>
  <c r="E7526" i="1"/>
  <c r="E7527" i="1"/>
  <c r="E7528" i="1"/>
  <c r="E7529" i="1"/>
  <c r="E7530" i="1"/>
  <c r="E7531" i="1"/>
  <c r="E7532" i="1"/>
  <c r="E7533" i="1"/>
  <c r="E7534" i="1"/>
  <c r="E7535" i="1"/>
  <c r="E7536" i="1"/>
  <c r="E7537" i="1"/>
  <c r="E7538" i="1"/>
  <c r="E7539" i="1"/>
  <c r="E7540" i="1"/>
  <c r="E7541" i="1"/>
  <c r="E7542" i="1"/>
  <c r="E7543" i="1"/>
  <c r="E7544" i="1"/>
  <c r="E7545" i="1"/>
  <c r="E7546" i="1"/>
  <c r="E7547" i="1"/>
  <c r="E7548" i="1"/>
  <c r="E7549" i="1"/>
  <c r="E7550" i="1"/>
  <c r="E7551" i="1"/>
  <c r="E7552" i="1"/>
  <c r="E7553" i="1"/>
  <c r="E7554" i="1"/>
  <c r="E7555" i="1"/>
  <c r="E7556" i="1"/>
  <c r="E7557" i="1"/>
  <c r="E7558" i="1"/>
  <c r="E7559" i="1"/>
  <c r="E7560" i="1"/>
  <c r="E7561" i="1"/>
  <c r="E7562" i="1"/>
  <c r="E7563" i="1"/>
  <c r="E7564" i="1"/>
  <c r="E7565" i="1"/>
  <c r="E7566" i="1"/>
  <c r="E7567" i="1"/>
  <c r="E7568" i="1"/>
  <c r="E7569" i="1"/>
  <c r="E7570" i="1"/>
  <c r="E7571" i="1"/>
  <c r="E7572" i="1"/>
  <c r="E7573" i="1"/>
  <c r="E7574" i="1"/>
  <c r="E7575" i="1"/>
  <c r="E7576" i="1"/>
  <c r="E7577" i="1"/>
  <c r="E7578" i="1"/>
  <c r="E7579" i="1"/>
  <c r="E7580" i="1"/>
  <c r="E7581" i="1"/>
  <c r="E7582" i="1"/>
  <c r="E7583" i="1"/>
  <c r="E7584" i="1"/>
  <c r="E7585" i="1"/>
  <c r="E7586" i="1"/>
  <c r="E7587" i="1"/>
  <c r="E7588" i="1"/>
  <c r="E7589" i="1"/>
  <c r="E7590" i="1"/>
  <c r="E7591" i="1"/>
  <c r="E7592" i="1"/>
  <c r="E7593" i="1"/>
  <c r="E7594" i="1"/>
  <c r="E7595" i="1"/>
  <c r="E7596" i="1"/>
  <c r="E7597" i="1"/>
  <c r="E7598" i="1"/>
  <c r="E7599" i="1"/>
  <c r="E7600" i="1"/>
  <c r="E7601" i="1"/>
  <c r="E7602" i="1"/>
  <c r="E7603" i="1"/>
  <c r="E7604" i="1"/>
  <c r="E7605" i="1"/>
  <c r="E7606" i="1"/>
  <c r="E7607" i="1"/>
  <c r="E7608" i="1"/>
  <c r="E7609" i="1"/>
  <c r="E7610" i="1"/>
  <c r="E7611" i="1"/>
  <c r="E7612" i="1"/>
  <c r="E7613" i="1"/>
  <c r="E7614" i="1"/>
  <c r="E7615" i="1"/>
  <c r="E7616" i="1"/>
  <c r="E7617" i="1"/>
  <c r="E7618" i="1"/>
  <c r="E7619" i="1"/>
  <c r="E7620" i="1"/>
  <c r="E7621" i="1"/>
  <c r="E7622" i="1"/>
  <c r="E7623" i="1"/>
  <c r="E7624" i="1"/>
  <c r="E7625" i="1"/>
  <c r="E7626" i="1"/>
  <c r="E7627" i="1"/>
  <c r="E7628" i="1"/>
  <c r="E7629" i="1"/>
  <c r="E7630" i="1"/>
  <c r="E7631" i="1"/>
  <c r="E7632" i="1"/>
  <c r="E7633" i="1"/>
  <c r="E7634" i="1"/>
  <c r="E7635" i="1"/>
  <c r="E7636" i="1"/>
  <c r="E7637" i="1"/>
  <c r="E7638" i="1"/>
  <c r="E7639" i="1"/>
  <c r="E7640" i="1"/>
  <c r="E7641" i="1"/>
  <c r="E7642" i="1"/>
  <c r="E7643" i="1"/>
  <c r="E7644" i="1"/>
  <c r="E7645" i="1"/>
  <c r="E7646" i="1"/>
  <c r="E7647" i="1"/>
  <c r="E7648" i="1"/>
  <c r="E7649" i="1"/>
  <c r="E7650" i="1"/>
  <c r="E7651" i="1"/>
  <c r="E7652" i="1"/>
  <c r="E7653" i="1"/>
  <c r="E7654" i="1"/>
  <c r="E7655" i="1"/>
  <c r="E7656" i="1"/>
  <c r="E7657" i="1"/>
  <c r="E7658" i="1"/>
  <c r="E7659" i="1"/>
  <c r="E7660" i="1"/>
  <c r="E7661" i="1"/>
  <c r="E7662" i="1"/>
  <c r="E7663" i="1"/>
  <c r="E7664" i="1"/>
  <c r="E7665" i="1"/>
  <c r="E7666" i="1"/>
  <c r="E7667" i="1"/>
  <c r="E7668" i="1"/>
  <c r="E7669" i="1"/>
  <c r="E7670" i="1"/>
  <c r="E7671" i="1"/>
  <c r="E7672" i="1"/>
  <c r="E7673" i="1"/>
  <c r="E7674" i="1"/>
  <c r="E7675" i="1"/>
  <c r="E7676" i="1"/>
  <c r="E7677" i="1"/>
  <c r="E7678" i="1"/>
  <c r="E7679" i="1"/>
  <c r="E7680" i="1"/>
  <c r="E7681" i="1"/>
  <c r="E7682" i="1"/>
  <c r="E7683" i="1"/>
  <c r="E7684" i="1"/>
  <c r="E7685" i="1"/>
  <c r="E7686" i="1"/>
  <c r="E7687" i="1"/>
  <c r="E7688" i="1"/>
  <c r="E7689" i="1"/>
  <c r="E7690" i="1"/>
  <c r="E7691" i="1"/>
  <c r="E7692" i="1"/>
  <c r="E7693" i="1"/>
  <c r="E7694" i="1"/>
  <c r="E7695" i="1"/>
  <c r="E7696" i="1"/>
  <c r="E7697" i="1"/>
  <c r="E7698" i="1"/>
  <c r="E7699" i="1"/>
  <c r="E7700" i="1"/>
  <c r="E7701" i="1"/>
  <c r="E7702" i="1"/>
  <c r="E7703" i="1"/>
  <c r="E7704" i="1"/>
  <c r="E7705" i="1"/>
  <c r="E7706" i="1"/>
  <c r="E7707" i="1"/>
  <c r="E7708" i="1"/>
  <c r="E7709" i="1"/>
  <c r="E7710" i="1"/>
  <c r="E7711" i="1"/>
  <c r="E7712" i="1"/>
  <c r="E7713" i="1"/>
  <c r="E7714" i="1"/>
  <c r="E7715" i="1"/>
  <c r="E7716" i="1"/>
  <c r="E7717" i="1"/>
  <c r="E7718" i="1"/>
  <c r="E7719" i="1"/>
  <c r="E7720" i="1"/>
  <c r="E7721" i="1"/>
  <c r="E7722" i="1"/>
  <c r="E7723" i="1"/>
  <c r="E7724" i="1"/>
  <c r="E7725" i="1"/>
  <c r="E7726" i="1"/>
  <c r="E7727" i="1"/>
  <c r="E7728" i="1"/>
  <c r="E7729" i="1"/>
  <c r="E7730" i="1"/>
  <c r="E7731" i="1"/>
  <c r="E7732" i="1"/>
  <c r="E7733" i="1"/>
  <c r="E7734" i="1"/>
  <c r="E7735" i="1"/>
  <c r="E7736" i="1"/>
  <c r="E7737" i="1"/>
  <c r="E7738" i="1"/>
  <c r="E7739" i="1"/>
  <c r="E7740" i="1"/>
  <c r="E7741" i="1"/>
  <c r="E7742" i="1"/>
  <c r="E7743" i="1"/>
  <c r="E7744" i="1"/>
  <c r="E7745" i="1"/>
  <c r="E7746" i="1"/>
  <c r="E7747" i="1"/>
  <c r="E7748" i="1"/>
  <c r="E7749" i="1"/>
  <c r="E7750" i="1"/>
  <c r="E7751" i="1"/>
  <c r="E7752" i="1"/>
  <c r="E7753" i="1"/>
  <c r="E7754" i="1"/>
  <c r="E7755" i="1"/>
  <c r="E7756" i="1"/>
  <c r="E7757" i="1"/>
  <c r="E7758" i="1"/>
  <c r="E7759" i="1"/>
  <c r="E7760" i="1"/>
  <c r="E7761" i="1"/>
  <c r="E7762" i="1"/>
  <c r="E7763" i="1"/>
  <c r="E7764" i="1"/>
  <c r="E7765" i="1"/>
  <c r="E7766" i="1"/>
  <c r="E7767" i="1"/>
  <c r="E7768" i="1"/>
  <c r="E7769" i="1"/>
  <c r="E7770" i="1"/>
  <c r="E7771" i="1"/>
  <c r="E7772" i="1"/>
  <c r="E7773" i="1"/>
  <c r="E7774" i="1"/>
  <c r="E7775" i="1"/>
  <c r="E7776" i="1"/>
  <c r="E7777" i="1"/>
  <c r="E7778" i="1"/>
  <c r="E7779" i="1"/>
  <c r="E7780" i="1"/>
  <c r="E7781" i="1"/>
  <c r="E7782" i="1"/>
  <c r="E7783" i="1"/>
  <c r="E7784" i="1"/>
  <c r="E7785" i="1"/>
  <c r="E7786" i="1"/>
  <c r="E7787" i="1"/>
  <c r="E7788" i="1"/>
  <c r="E7789" i="1"/>
  <c r="E7790" i="1"/>
  <c r="E7791" i="1"/>
  <c r="E7792" i="1"/>
  <c r="E7793" i="1"/>
  <c r="E7794" i="1"/>
  <c r="E7795" i="1"/>
  <c r="E7796" i="1"/>
  <c r="E7797" i="1"/>
  <c r="E7798" i="1"/>
  <c r="E7799" i="1"/>
  <c r="E7800" i="1"/>
  <c r="E7801" i="1"/>
  <c r="E7802" i="1"/>
  <c r="E7803" i="1"/>
  <c r="E7804" i="1"/>
  <c r="E7805" i="1"/>
  <c r="E7806" i="1"/>
  <c r="E7807" i="1"/>
  <c r="E7808" i="1"/>
  <c r="E7809" i="1"/>
  <c r="E7810" i="1"/>
  <c r="E7811" i="1"/>
  <c r="E7812" i="1"/>
  <c r="E7813" i="1"/>
  <c r="E7814" i="1"/>
  <c r="E7815" i="1"/>
  <c r="E7816" i="1"/>
  <c r="E7817" i="1"/>
  <c r="E7818" i="1"/>
  <c r="E7819" i="1"/>
  <c r="E7820" i="1"/>
  <c r="E7821" i="1"/>
  <c r="E7822" i="1"/>
  <c r="E7823" i="1"/>
  <c r="E7824" i="1"/>
  <c r="E7825" i="1"/>
  <c r="E7826" i="1"/>
  <c r="E7827" i="1"/>
  <c r="E7828" i="1"/>
  <c r="E7829" i="1"/>
  <c r="E7830" i="1"/>
  <c r="E7831" i="1"/>
  <c r="E7832" i="1"/>
  <c r="E7833" i="1"/>
  <c r="E7834" i="1"/>
  <c r="E7835" i="1"/>
  <c r="E7836" i="1"/>
  <c r="E7837" i="1"/>
  <c r="E7838" i="1"/>
  <c r="E7839" i="1"/>
  <c r="E7840" i="1"/>
  <c r="E7841" i="1"/>
  <c r="E7842" i="1"/>
  <c r="E7843" i="1"/>
  <c r="E7844" i="1"/>
  <c r="E7845" i="1"/>
  <c r="E7846" i="1"/>
  <c r="E7847" i="1"/>
  <c r="E7848" i="1"/>
  <c r="E7849" i="1"/>
  <c r="E7850" i="1"/>
  <c r="E7851" i="1"/>
  <c r="E7852" i="1"/>
  <c r="E7853" i="1"/>
  <c r="E7854" i="1"/>
  <c r="E7855" i="1"/>
  <c r="E7856" i="1"/>
  <c r="E7857" i="1"/>
  <c r="E7858" i="1"/>
  <c r="E7859" i="1"/>
  <c r="E7860" i="1"/>
  <c r="E7861" i="1"/>
  <c r="E7862" i="1"/>
  <c r="E7863" i="1"/>
  <c r="E7864" i="1"/>
  <c r="E7865" i="1"/>
  <c r="E7866" i="1"/>
  <c r="E7867" i="1"/>
  <c r="E7868" i="1"/>
  <c r="E7869" i="1"/>
  <c r="E7870" i="1"/>
  <c r="E7871" i="1"/>
  <c r="E7872" i="1"/>
  <c r="E7873" i="1"/>
  <c r="E7874" i="1"/>
  <c r="E7875" i="1"/>
  <c r="E7876" i="1"/>
  <c r="E7877" i="1"/>
  <c r="E7878" i="1"/>
  <c r="E7879" i="1"/>
  <c r="E7880" i="1"/>
  <c r="E7881" i="1"/>
  <c r="E7882" i="1"/>
  <c r="E7883" i="1"/>
  <c r="E7884" i="1"/>
  <c r="E7885" i="1"/>
  <c r="E7886" i="1"/>
  <c r="E7887" i="1"/>
  <c r="E7888" i="1"/>
  <c r="E7889" i="1"/>
  <c r="E7890" i="1"/>
  <c r="E7891" i="1"/>
  <c r="E7892" i="1"/>
  <c r="E7893" i="1"/>
  <c r="E7894" i="1"/>
  <c r="E7895" i="1"/>
  <c r="E7896" i="1"/>
  <c r="E7897" i="1"/>
  <c r="E7898" i="1"/>
  <c r="E7899" i="1"/>
  <c r="E7900" i="1"/>
  <c r="E7901" i="1"/>
  <c r="E7902" i="1"/>
  <c r="E7903" i="1"/>
  <c r="E7904" i="1"/>
  <c r="E7905" i="1"/>
  <c r="E7906" i="1"/>
  <c r="E7907" i="1"/>
  <c r="E7908" i="1"/>
  <c r="E2" i="1"/>
  <c r="N3" i="1"/>
  <c r="N4" i="1"/>
  <c r="N5" i="1"/>
  <c r="N6" i="1"/>
  <c r="N7" i="1"/>
  <c r="N8" i="1"/>
  <c r="N9" i="1"/>
  <c r="N10" i="1"/>
  <c r="N11" i="1"/>
  <c r="N12" i="1"/>
  <c r="N13" i="1"/>
  <c r="N14" i="1"/>
  <c r="N15" i="1"/>
  <c r="N16" i="1"/>
  <c r="N17" i="1"/>
  <c r="N18" i="1"/>
  <c r="N19" i="1"/>
  <c r="N20" i="1"/>
  <c r="N21" i="1"/>
  <c r="N22" i="1"/>
  <c r="N23" i="1"/>
  <c r="N24" i="1"/>
  <c r="N25" i="1"/>
  <c r="N26" i="1"/>
  <c r="N27" i="1"/>
  <c r="N28" i="1"/>
  <c r="N29" i="1"/>
  <c r="N30" i="1"/>
  <c r="N31" i="1"/>
  <c r="N32" i="1"/>
  <c r="N33" i="1"/>
  <c r="N34" i="1"/>
  <c r="N35" i="1"/>
  <c r="N36" i="1"/>
  <c r="N37" i="1"/>
  <c r="N38" i="1"/>
  <c r="N39" i="1"/>
  <c r="N40" i="1"/>
  <c r="N41" i="1"/>
  <c r="N42" i="1"/>
  <c r="N43" i="1"/>
  <c r="N44" i="1"/>
  <c r="N45" i="1"/>
  <c r="N46" i="1"/>
  <c r="N47" i="1"/>
  <c r="N48" i="1"/>
  <c r="N49" i="1"/>
  <c r="N50" i="1"/>
  <c r="N51" i="1"/>
  <c r="N52" i="1"/>
  <c r="N53" i="1"/>
  <c r="N54" i="1"/>
  <c r="N55" i="1"/>
  <c r="N56" i="1"/>
  <c r="N57" i="1"/>
  <c r="N58" i="1"/>
  <c r="N59" i="1"/>
  <c r="N60" i="1"/>
  <c r="N61" i="1"/>
  <c r="N62" i="1"/>
  <c r="N63" i="1"/>
  <c r="N64" i="1"/>
  <c r="N65" i="1"/>
  <c r="N66" i="1"/>
  <c r="N67" i="1"/>
  <c r="N68" i="1"/>
  <c r="N69" i="1"/>
  <c r="N70" i="1"/>
  <c r="N71" i="1"/>
  <c r="N72" i="1"/>
  <c r="N73" i="1"/>
  <c r="N74" i="1"/>
  <c r="N75" i="1"/>
  <c r="N76" i="1"/>
  <c r="N77" i="1"/>
  <c r="N78" i="1"/>
  <c r="N79" i="1"/>
  <c r="N80" i="1"/>
  <c r="N81" i="1"/>
  <c r="N82" i="1"/>
  <c r="N83" i="1"/>
  <c r="N84" i="1"/>
  <c r="N85" i="1"/>
  <c r="N86" i="1"/>
  <c r="N87" i="1"/>
  <c r="N88" i="1"/>
  <c r="N89" i="1"/>
  <c r="N90" i="1"/>
  <c r="N91" i="1"/>
  <c r="N92" i="1"/>
  <c r="N93" i="1"/>
  <c r="N94" i="1"/>
  <c r="N95" i="1"/>
  <c r="N96" i="1"/>
  <c r="N97" i="1"/>
  <c r="N98" i="1"/>
  <c r="N99" i="1"/>
  <c r="N100" i="1"/>
  <c r="N101" i="1"/>
  <c r="N102" i="1"/>
  <c r="N103" i="1"/>
  <c r="N104" i="1"/>
  <c r="N105" i="1"/>
  <c r="N106" i="1"/>
  <c r="N107" i="1"/>
  <c r="N108" i="1"/>
  <c r="N109" i="1"/>
  <c r="N110" i="1"/>
  <c r="N111" i="1"/>
  <c r="N112" i="1"/>
  <c r="N113" i="1"/>
  <c r="N114" i="1"/>
  <c r="N115" i="1"/>
  <c r="N116" i="1"/>
  <c r="N117" i="1"/>
  <c r="N118" i="1"/>
  <c r="N119" i="1"/>
  <c r="N120" i="1"/>
  <c r="N121" i="1"/>
  <c r="N122" i="1"/>
  <c r="N123" i="1"/>
  <c r="N124" i="1"/>
  <c r="N125" i="1"/>
  <c r="N126" i="1"/>
  <c r="N127" i="1"/>
  <c r="N128" i="1"/>
  <c r="N129" i="1"/>
  <c r="N130" i="1"/>
  <c r="N131" i="1"/>
  <c r="N132" i="1"/>
  <c r="N133" i="1"/>
  <c r="N134" i="1"/>
  <c r="N135" i="1"/>
  <c r="N136" i="1"/>
  <c r="N137" i="1"/>
  <c r="N138" i="1"/>
  <c r="N139" i="1"/>
  <c r="N140" i="1"/>
  <c r="N141" i="1"/>
  <c r="N142" i="1"/>
  <c r="N143" i="1"/>
  <c r="N144" i="1"/>
  <c r="N145" i="1"/>
  <c r="N146" i="1"/>
  <c r="N147" i="1"/>
  <c r="N148" i="1"/>
  <c r="N149" i="1"/>
  <c r="N150" i="1"/>
  <c r="N151" i="1"/>
  <c r="N152" i="1"/>
  <c r="N153" i="1"/>
  <c r="N154" i="1"/>
  <c r="N155" i="1"/>
  <c r="N156" i="1"/>
  <c r="N157" i="1"/>
  <c r="N158" i="1"/>
  <c r="N159" i="1"/>
  <c r="N160" i="1"/>
  <c r="N161" i="1"/>
  <c r="N162" i="1"/>
  <c r="N163" i="1"/>
  <c r="N164" i="1"/>
  <c r="N165" i="1"/>
  <c r="N166" i="1"/>
  <c r="N167" i="1"/>
  <c r="N168" i="1"/>
  <c r="N169" i="1"/>
  <c r="N170" i="1"/>
  <c r="N171" i="1"/>
  <c r="N172" i="1"/>
  <c r="N173" i="1"/>
  <c r="N174" i="1"/>
  <c r="N175" i="1"/>
  <c r="N176" i="1"/>
  <c r="N177" i="1"/>
  <c r="N178" i="1"/>
  <c r="N179" i="1"/>
  <c r="N180" i="1"/>
  <c r="N181" i="1"/>
  <c r="N182" i="1"/>
  <c r="N183" i="1"/>
  <c r="N184" i="1"/>
  <c r="N185" i="1"/>
  <c r="N186" i="1"/>
  <c r="N187" i="1"/>
  <c r="N188" i="1"/>
  <c r="N189" i="1"/>
  <c r="N190" i="1"/>
  <c r="N191" i="1"/>
  <c r="N192" i="1"/>
  <c r="N193" i="1"/>
  <c r="N194" i="1"/>
  <c r="N195" i="1"/>
  <c r="N196" i="1"/>
  <c r="N197" i="1"/>
  <c r="N198" i="1"/>
  <c r="N199" i="1"/>
  <c r="N200" i="1"/>
  <c r="N201" i="1"/>
  <c r="N202" i="1"/>
  <c r="N203" i="1"/>
  <c r="N204" i="1"/>
  <c r="N205" i="1"/>
  <c r="N206" i="1"/>
  <c r="N207" i="1"/>
  <c r="N208" i="1"/>
  <c r="N209" i="1"/>
  <c r="N210" i="1"/>
  <c r="N211" i="1"/>
  <c r="N212" i="1"/>
  <c r="N213" i="1"/>
  <c r="N214" i="1"/>
  <c r="N215" i="1"/>
  <c r="N216" i="1"/>
  <c r="N217" i="1"/>
  <c r="N218" i="1"/>
  <c r="N219" i="1"/>
  <c r="N220" i="1"/>
  <c r="N221" i="1"/>
  <c r="N222" i="1"/>
  <c r="N223" i="1"/>
  <c r="N224" i="1"/>
  <c r="N225" i="1"/>
  <c r="N226" i="1"/>
  <c r="N227" i="1"/>
  <c r="N228" i="1"/>
  <c r="N229" i="1"/>
  <c r="N230" i="1"/>
  <c r="N231" i="1"/>
  <c r="N232" i="1"/>
  <c r="N233" i="1"/>
  <c r="N234" i="1"/>
  <c r="N235" i="1"/>
  <c r="N236" i="1"/>
  <c r="N237" i="1"/>
  <c r="N238" i="1"/>
  <c r="N239" i="1"/>
  <c r="N240" i="1"/>
  <c r="N241" i="1"/>
  <c r="N242" i="1"/>
  <c r="N243" i="1"/>
  <c r="N244" i="1"/>
  <c r="N245" i="1"/>
  <c r="N246" i="1"/>
  <c r="N247" i="1"/>
  <c r="N248" i="1"/>
  <c r="N249" i="1"/>
  <c r="N250" i="1"/>
  <c r="N251" i="1"/>
  <c r="N252" i="1"/>
  <c r="N253" i="1"/>
  <c r="N254" i="1"/>
  <c r="N255" i="1"/>
  <c r="N256" i="1"/>
  <c r="N257" i="1"/>
  <c r="N258" i="1"/>
  <c r="N259" i="1"/>
  <c r="N260" i="1"/>
  <c r="N261" i="1"/>
  <c r="N262" i="1"/>
  <c r="N263" i="1"/>
  <c r="N264" i="1"/>
  <c r="N265" i="1"/>
  <c r="N266" i="1"/>
  <c r="N267" i="1"/>
  <c r="N268" i="1"/>
  <c r="N269" i="1"/>
  <c r="N270" i="1"/>
  <c r="N271" i="1"/>
  <c r="N272" i="1"/>
  <c r="N273" i="1"/>
  <c r="N274" i="1"/>
  <c r="N275" i="1"/>
  <c r="N276" i="1"/>
  <c r="N277" i="1"/>
  <c r="N278" i="1"/>
  <c r="N279" i="1"/>
  <c r="N280" i="1"/>
  <c r="N281" i="1"/>
  <c r="N282" i="1"/>
  <c r="N283" i="1"/>
  <c r="N284" i="1"/>
  <c r="N285" i="1"/>
  <c r="N286" i="1"/>
  <c r="N287" i="1"/>
  <c r="N288" i="1"/>
  <c r="N289" i="1"/>
  <c r="N290" i="1"/>
  <c r="N291" i="1"/>
  <c r="N292" i="1"/>
  <c r="N293" i="1"/>
  <c r="N294" i="1"/>
  <c r="N295" i="1"/>
  <c r="N296" i="1"/>
  <c r="N297" i="1"/>
  <c r="N298" i="1"/>
  <c r="N299" i="1"/>
  <c r="N300" i="1"/>
  <c r="N301" i="1"/>
  <c r="N302" i="1"/>
  <c r="N303" i="1"/>
  <c r="N304" i="1"/>
  <c r="N305" i="1"/>
  <c r="N306" i="1"/>
  <c r="N307" i="1"/>
  <c r="N308" i="1"/>
  <c r="N309" i="1"/>
  <c r="N310" i="1"/>
  <c r="N311" i="1"/>
  <c r="N312" i="1"/>
  <c r="N313" i="1"/>
  <c r="N314" i="1"/>
  <c r="N315" i="1"/>
  <c r="N316" i="1"/>
  <c r="N317" i="1"/>
  <c r="N318" i="1"/>
  <c r="N319" i="1"/>
  <c r="N320" i="1"/>
  <c r="N321" i="1"/>
  <c r="N322" i="1"/>
  <c r="N323" i="1"/>
  <c r="N324" i="1"/>
  <c r="N325" i="1"/>
  <c r="N326" i="1"/>
  <c r="N327" i="1"/>
  <c r="N328" i="1"/>
  <c r="N329" i="1"/>
  <c r="N330" i="1"/>
  <c r="N331" i="1"/>
  <c r="N332" i="1"/>
  <c r="N333" i="1"/>
  <c r="N334" i="1"/>
  <c r="N335" i="1"/>
  <c r="N336" i="1"/>
  <c r="N337" i="1"/>
  <c r="N338" i="1"/>
  <c r="N339" i="1"/>
  <c r="N340" i="1"/>
  <c r="N341" i="1"/>
  <c r="N342" i="1"/>
  <c r="N343" i="1"/>
  <c r="N344" i="1"/>
  <c r="N345" i="1"/>
  <c r="N346" i="1"/>
  <c r="N347" i="1"/>
  <c r="N348" i="1"/>
  <c r="N349" i="1"/>
  <c r="N350" i="1"/>
  <c r="N351" i="1"/>
  <c r="N352" i="1"/>
  <c r="N353" i="1"/>
  <c r="N354" i="1"/>
  <c r="N355" i="1"/>
  <c r="N356" i="1"/>
  <c r="N357" i="1"/>
  <c r="N358" i="1"/>
  <c r="N359" i="1"/>
  <c r="N360" i="1"/>
  <c r="N361" i="1"/>
  <c r="N362" i="1"/>
  <c r="N363" i="1"/>
  <c r="N364" i="1"/>
  <c r="N365" i="1"/>
  <c r="N366" i="1"/>
  <c r="N367" i="1"/>
  <c r="N368" i="1"/>
  <c r="N369" i="1"/>
  <c r="N370" i="1"/>
  <c r="N371" i="1"/>
  <c r="N372" i="1"/>
  <c r="N373" i="1"/>
  <c r="N374" i="1"/>
  <c r="N375" i="1"/>
  <c r="N376" i="1"/>
  <c r="N377" i="1"/>
  <c r="N378" i="1"/>
  <c r="N379" i="1"/>
  <c r="N380" i="1"/>
  <c r="N381" i="1"/>
  <c r="N382" i="1"/>
  <c r="N383" i="1"/>
  <c r="N384" i="1"/>
  <c r="N385" i="1"/>
  <c r="N386" i="1"/>
  <c r="N387" i="1"/>
  <c r="N388" i="1"/>
  <c r="N389" i="1"/>
  <c r="N390" i="1"/>
  <c r="N391" i="1"/>
  <c r="N392" i="1"/>
  <c r="N393" i="1"/>
  <c r="N394" i="1"/>
  <c r="N395" i="1"/>
  <c r="N396" i="1"/>
  <c r="N397" i="1"/>
  <c r="N398" i="1"/>
  <c r="N399" i="1"/>
  <c r="N400" i="1"/>
  <c r="N401" i="1"/>
  <c r="N402" i="1"/>
  <c r="N403" i="1"/>
  <c r="N404" i="1"/>
  <c r="N405" i="1"/>
  <c r="N406" i="1"/>
  <c r="N407" i="1"/>
  <c r="N408" i="1"/>
  <c r="N409" i="1"/>
  <c r="N410" i="1"/>
  <c r="N411" i="1"/>
  <c r="N412" i="1"/>
  <c r="N413" i="1"/>
  <c r="N414" i="1"/>
  <c r="N415" i="1"/>
  <c r="N416" i="1"/>
  <c r="N417" i="1"/>
  <c r="N418" i="1"/>
  <c r="N419" i="1"/>
  <c r="N420" i="1"/>
  <c r="N421" i="1"/>
  <c r="N422" i="1"/>
  <c r="N423" i="1"/>
  <c r="N424" i="1"/>
  <c r="N425" i="1"/>
  <c r="N426" i="1"/>
  <c r="N427" i="1"/>
  <c r="N428" i="1"/>
  <c r="N429" i="1"/>
  <c r="N430" i="1"/>
  <c r="N431" i="1"/>
  <c r="N432" i="1"/>
  <c r="N433" i="1"/>
  <c r="N434" i="1"/>
  <c r="N435" i="1"/>
  <c r="N436" i="1"/>
  <c r="N437" i="1"/>
  <c r="N438" i="1"/>
  <c r="N439" i="1"/>
  <c r="N440" i="1"/>
  <c r="N441" i="1"/>
  <c r="N442" i="1"/>
  <c r="N443" i="1"/>
  <c r="N444" i="1"/>
  <c r="N445" i="1"/>
  <c r="N446" i="1"/>
  <c r="N447" i="1"/>
  <c r="N448" i="1"/>
  <c r="N449" i="1"/>
  <c r="N450" i="1"/>
  <c r="N451" i="1"/>
  <c r="N452" i="1"/>
  <c r="N453" i="1"/>
  <c r="N454" i="1"/>
  <c r="N455" i="1"/>
  <c r="N456" i="1"/>
  <c r="N457" i="1"/>
  <c r="N458" i="1"/>
  <c r="N459" i="1"/>
  <c r="N460" i="1"/>
  <c r="N461" i="1"/>
  <c r="N462" i="1"/>
  <c r="N463" i="1"/>
  <c r="N464" i="1"/>
  <c r="N465" i="1"/>
  <c r="N466" i="1"/>
  <c r="N467" i="1"/>
  <c r="N468" i="1"/>
  <c r="N469" i="1"/>
  <c r="N470" i="1"/>
  <c r="N471" i="1"/>
  <c r="N472" i="1"/>
  <c r="N473" i="1"/>
  <c r="N474" i="1"/>
  <c r="N475" i="1"/>
  <c r="N476" i="1"/>
  <c r="N477" i="1"/>
  <c r="N478" i="1"/>
  <c r="N479" i="1"/>
  <c r="N480" i="1"/>
  <c r="N481" i="1"/>
  <c r="N482" i="1"/>
  <c r="N483" i="1"/>
  <c r="N484" i="1"/>
  <c r="N485" i="1"/>
  <c r="N486" i="1"/>
  <c r="N487" i="1"/>
  <c r="N488" i="1"/>
  <c r="N489" i="1"/>
  <c r="N490" i="1"/>
  <c r="N491" i="1"/>
  <c r="N492" i="1"/>
  <c r="N493" i="1"/>
  <c r="N494" i="1"/>
  <c r="N495" i="1"/>
  <c r="N496" i="1"/>
  <c r="N497" i="1"/>
  <c r="N498" i="1"/>
  <c r="N499" i="1"/>
  <c r="N500" i="1"/>
  <c r="N501" i="1"/>
  <c r="N502" i="1"/>
  <c r="N503" i="1"/>
  <c r="N504" i="1"/>
  <c r="N505" i="1"/>
  <c r="N506" i="1"/>
  <c r="N507" i="1"/>
  <c r="N508" i="1"/>
  <c r="N509" i="1"/>
  <c r="N510" i="1"/>
  <c r="N511" i="1"/>
  <c r="N512" i="1"/>
  <c r="N513" i="1"/>
  <c r="N514" i="1"/>
  <c r="N515" i="1"/>
  <c r="N516" i="1"/>
  <c r="N517" i="1"/>
  <c r="N518" i="1"/>
  <c r="N519" i="1"/>
  <c r="N520" i="1"/>
  <c r="N521" i="1"/>
  <c r="N522" i="1"/>
  <c r="N523" i="1"/>
  <c r="N524" i="1"/>
  <c r="N525" i="1"/>
  <c r="N526" i="1"/>
  <c r="N527" i="1"/>
  <c r="N528" i="1"/>
  <c r="N529" i="1"/>
  <c r="N530" i="1"/>
  <c r="N531" i="1"/>
  <c r="N532" i="1"/>
  <c r="N533" i="1"/>
  <c r="N534" i="1"/>
  <c r="N535" i="1"/>
  <c r="N536" i="1"/>
  <c r="N537" i="1"/>
  <c r="N538" i="1"/>
  <c r="N539" i="1"/>
  <c r="N540" i="1"/>
  <c r="N541" i="1"/>
  <c r="N542" i="1"/>
  <c r="N543" i="1"/>
  <c r="N544" i="1"/>
  <c r="N545" i="1"/>
  <c r="N546" i="1"/>
  <c r="N547" i="1"/>
  <c r="N548" i="1"/>
  <c r="N549" i="1"/>
  <c r="N550" i="1"/>
  <c r="N551" i="1"/>
  <c r="N552" i="1"/>
  <c r="N553" i="1"/>
  <c r="N554" i="1"/>
  <c r="N555" i="1"/>
  <c r="N556" i="1"/>
  <c r="N557" i="1"/>
  <c r="N558" i="1"/>
  <c r="N559" i="1"/>
  <c r="N560" i="1"/>
  <c r="N561" i="1"/>
  <c r="N562" i="1"/>
  <c r="N563" i="1"/>
  <c r="N564" i="1"/>
  <c r="N565" i="1"/>
  <c r="N566" i="1"/>
  <c r="N567" i="1"/>
  <c r="N568" i="1"/>
  <c r="N569" i="1"/>
  <c r="N570" i="1"/>
  <c r="N571" i="1"/>
  <c r="N572" i="1"/>
  <c r="N573" i="1"/>
  <c r="N574" i="1"/>
  <c r="N575" i="1"/>
  <c r="N576" i="1"/>
  <c r="N577" i="1"/>
  <c r="N578" i="1"/>
  <c r="N579" i="1"/>
  <c r="N580" i="1"/>
  <c r="N581" i="1"/>
  <c r="N582" i="1"/>
  <c r="N583" i="1"/>
  <c r="N584" i="1"/>
  <c r="N585" i="1"/>
  <c r="N586" i="1"/>
  <c r="N587" i="1"/>
  <c r="N588" i="1"/>
  <c r="N589" i="1"/>
  <c r="N590" i="1"/>
  <c r="N591" i="1"/>
  <c r="N592" i="1"/>
  <c r="N593" i="1"/>
  <c r="N594" i="1"/>
  <c r="N595" i="1"/>
  <c r="N596" i="1"/>
  <c r="N597" i="1"/>
  <c r="N598" i="1"/>
  <c r="N599" i="1"/>
  <c r="N600" i="1"/>
  <c r="N601" i="1"/>
  <c r="N602" i="1"/>
  <c r="N603" i="1"/>
  <c r="N604" i="1"/>
  <c r="N605" i="1"/>
  <c r="N606" i="1"/>
  <c r="N607" i="1"/>
  <c r="N608" i="1"/>
  <c r="N609" i="1"/>
  <c r="N610" i="1"/>
  <c r="N611" i="1"/>
  <c r="N612" i="1"/>
  <c r="N613" i="1"/>
  <c r="N614" i="1"/>
  <c r="N615" i="1"/>
  <c r="N616" i="1"/>
  <c r="N617" i="1"/>
  <c r="N618" i="1"/>
  <c r="N619" i="1"/>
  <c r="N620" i="1"/>
  <c r="N621" i="1"/>
  <c r="N622" i="1"/>
  <c r="N623" i="1"/>
  <c r="N624" i="1"/>
  <c r="N625" i="1"/>
  <c r="N626" i="1"/>
  <c r="N627" i="1"/>
  <c r="N628" i="1"/>
  <c r="N629" i="1"/>
  <c r="N630" i="1"/>
  <c r="N631" i="1"/>
  <c r="N632" i="1"/>
  <c r="N633" i="1"/>
  <c r="N634" i="1"/>
  <c r="N635" i="1"/>
  <c r="N636" i="1"/>
  <c r="N637" i="1"/>
  <c r="N638" i="1"/>
  <c r="N639" i="1"/>
  <c r="N640" i="1"/>
  <c r="N641" i="1"/>
  <c r="N642" i="1"/>
  <c r="N643" i="1"/>
  <c r="N644" i="1"/>
  <c r="N645" i="1"/>
  <c r="N646" i="1"/>
  <c r="N647" i="1"/>
  <c r="N648" i="1"/>
  <c r="N649" i="1"/>
  <c r="N650" i="1"/>
  <c r="N651" i="1"/>
  <c r="N652" i="1"/>
  <c r="N653" i="1"/>
  <c r="N654" i="1"/>
  <c r="N655" i="1"/>
  <c r="N656" i="1"/>
  <c r="N657" i="1"/>
  <c r="N658" i="1"/>
  <c r="N659" i="1"/>
  <c r="N660" i="1"/>
  <c r="N661" i="1"/>
  <c r="N662" i="1"/>
  <c r="N663" i="1"/>
  <c r="N664" i="1"/>
  <c r="N665" i="1"/>
  <c r="N666" i="1"/>
  <c r="N667" i="1"/>
  <c r="N668" i="1"/>
  <c r="N669" i="1"/>
  <c r="N670" i="1"/>
  <c r="N671" i="1"/>
  <c r="N672" i="1"/>
  <c r="N673" i="1"/>
  <c r="N674" i="1"/>
  <c r="N675" i="1"/>
  <c r="N676" i="1"/>
  <c r="N677" i="1"/>
  <c r="N678" i="1"/>
  <c r="N679" i="1"/>
  <c r="N680" i="1"/>
  <c r="N681" i="1"/>
  <c r="N682" i="1"/>
  <c r="N683" i="1"/>
  <c r="N684" i="1"/>
  <c r="N685" i="1"/>
  <c r="N686" i="1"/>
  <c r="N687" i="1"/>
  <c r="N688" i="1"/>
  <c r="N689" i="1"/>
  <c r="N690" i="1"/>
  <c r="N691" i="1"/>
  <c r="N692" i="1"/>
  <c r="N693" i="1"/>
  <c r="N694" i="1"/>
  <c r="N695" i="1"/>
  <c r="N696" i="1"/>
  <c r="N697" i="1"/>
  <c r="N698" i="1"/>
  <c r="N699" i="1"/>
  <c r="N700" i="1"/>
  <c r="N701" i="1"/>
  <c r="N702" i="1"/>
  <c r="N703" i="1"/>
  <c r="N704" i="1"/>
  <c r="N705" i="1"/>
  <c r="N706" i="1"/>
  <c r="N707" i="1"/>
  <c r="N708" i="1"/>
  <c r="N709" i="1"/>
  <c r="N710" i="1"/>
  <c r="N711" i="1"/>
  <c r="N712" i="1"/>
  <c r="N713" i="1"/>
  <c r="N714" i="1"/>
  <c r="N715" i="1"/>
  <c r="N716" i="1"/>
  <c r="N717" i="1"/>
  <c r="N718" i="1"/>
  <c r="N719" i="1"/>
  <c r="N720" i="1"/>
  <c r="N721" i="1"/>
  <c r="N722" i="1"/>
  <c r="N723" i="1"/>
  <c r="N724" i="1"/>
  <c r="N725" i="1"/>
  <c r="N726" i="1"/>
  <c r="N727" i="1"/>
  <c r="N728" i="1"/>
  <c r="N729" i="1"/>
  <c r="N730" i="1"/>
  <c r="N731" i="1"/>
  <c r="N732" i="1"/>
  <c r="N733" i="1"/>
  <c r="N734" i="1"/>
  <c r="N735" i="1"/>
  <c r="N736" i="1"/>
  <c r="N737" i="1"/>
  <c r="N738" i="1"/>
  <c r="N739" i="1"/>
  <c r="N740" i="1"/>
  <c r="N741" i="1"/>
  <c r="N742" i="1"/>
  <c r="N743" i="1"/>
  <c r="N744" i="1"/>
  <c r="N745" i="1"/>
  <c r="N746" i="1"/>
  <c r="N747" i="1"/>
  <c r="N748" i="1"/>
  <c r="N749" i="1"/>
  <c r="N750" i="1"/>
  <c r="N751" i="1"/>
  <c r="N752" i="1"/>
  <c r="N753" i="1"/>
  <c r="N754" i="1"/>
  <c r="N755" i="1"/>
  <c r="N756" i="1"/>
  <c r="N757" i="1"/>
  <c r="N758" i="1"/>
  <c r="N759" i="1"/>
  <c r="N760" i="1"/>
  <c r="N761" i="1"/>
  <c r="N762" i="1"/>
  <c r="N763" i="1"/>
  <c r="N764" i="1"/>
  <c r="N765" i="1"/>
  <c r="N766" i="1"/>
  <c r="N767" i="1"/>
  <c r="N768" i="1"/>
  <c r="N769" i="1"/>
  <c r="N770" i="1"/>
  <c r="N771" i="1"/>
  <c r="N772" i="1"/>
  <c r="N773" i="1"/>
  <c r="N774" i="1"/>
  <c r="N775" i="1"/>
  <c r="N776" i="1"/>
  <c r="N777" i="1"/>
  <c r="N778" i="1"/>
  <c r="N779" i="1"/>
  <c r="N780" i="1"/>
  <c r="N781" i="1"/>
  <c r="N782" i="1"/>
  <c r="N783" i="1"/>
  <c r="N784" i="1"/>
  <c r="N785" i="1"/>
  <c r="N786" i="1"/>
  <c r="N787" i="1"/>
  <c r="N788" i="1"/>
  <c r="N789" i="1"/>
  <c r="N790" i="1"/>
  <c r="N791" i="1"/>
  <c r="N792" i="1"/>
  <c r="N793" i="1"/>
  <c r="N794" i="1"/>
  <c r="N795" i="1"/>
  <c r="N796" i="1"/>
  <c r="N797" i="1"/>
  <c r="N798" i="1"/>
  <c r="N799" i="1"/>
  <c r="N800" i="1"/>
  <c r="N801" i="1"/>
  <c r="N802" i="1"/>
  <c r="N803" i="1"/>
  <c r="N804" i="1"/>
  <c r="N805" i="1"/>
  <c r="N806" i="1"/>
  <c r="N807" i="1"/>
  <c r="N808" i="1"/>
  <c r="N809" i="1"/>
  <c r="N810" i="1"/>
  <c r="N811" i="1"/>
  <c r="N812" i="1"/>
  <c r="N813" i="1"/>
  <c r="N814" i="1"/>
  <c r="N815" i="1"/>
  <c r="N816" i="1"/>
  <c r="N817" i="1"/>
  <c r="N818" i="1"/>
  <c r="N819" i="1"/>
  <c r="N820" i="1"/>
  <c r="N821" i="1"/>
  <c r="N822" i="1"/>
  <c r="N823" i="1"/>
  <c r="N824" i="1"/>
  <c r="N825" i="1"/>
  <c r="N826" i="1"/>
  <c r="N827" i="1"/>
  <c r="N828" i="1"/>
  <c r="N829" i="1"/>
  <c r="N830" i="1"/>
  <c r="N831" i="1"/>
  <c r="N832" i="1"/>
  <c r="N833" i="1"/>
  <c r="N834" i="1"/>
  <c r="N835" i="1"/>
  <c r="N836" i="1"/>
  <c r="N837" i="1"/>
  <c r="N838" i="1"/>
  <c r="N839" i="1"/>
  <c r="N840" i="1"/>
  <c r="N841" i="1"/>
  <c r="N842" i="1"/>
  <c r="N843" i="1"/>
  <c r="N844" i="1"/>
  <c r="N845" i="1"/>
  <c r="N846" i="1"/>
  <c r="N847" i="1"/>
  <c r="N848" i="1"/>
  <c r="N849" i="1"/>
  <c r="N850" i="1"/>
  <c r="N851" i="1"/>
  <c r="N852" i="1"/>
  <c r="N853" i="1"/>
  <c r="N854" i="1"/>
  <c r="N855" i="1"/>
  <c r="N856" i="1"/>
  <c r="N857" i="1"/>
  <c r="N858" i="1"/>
  <c r="N859" i="1"/>
  <c r="N860" i="1"/>
  <c r="N861" i="1"/>
  <c r="N862" i="1"/>
  <c r="N863" i="1"/>
  <c r="N864" i="1"/>
  <c r="N865" i="1"/>
  <c r="N866" i="1"/>
  <c r="N867" i="1"/>
  <c r="N868" i="1"/>
  <c r="N869" i="1"/>
  <c r="N870" i="1"/>
  <c r="N871" i="1"/>
  <c r="N872" i="1"/>
  <c r="N873" i="1"/>
  <c r="N874" i="1"/>
  <c r="N875" i="1"/>
  <c r="N876" i="1"/>
  <c r="N877" i="1"/>
  <c r="N878" i="1"/>
  <c r="N879" i="1"/>
  <c r="N880" i="1"/>
  <c r="N881" i="1"/>
  <c r="N882" i="1"/>
  <c r="N883" i="1"/>
  <c r="N884" i="1"/>
  <c r="N885" i="1"/>
  <c r="N886" i="1"/>
  <c r="N887" i="1"/>
  <c r="N888" i="1"/>
  <c r="N889" i="1"/>
  <c r="N890" i="1"/>
  <c r="N891" i="1"/>
  <c r="N892" i="1"/>
  <c r="N893" i="1"/>
  <c r="N894" i="1"/>
  <c r="N895" i="1"/>
  <c r="N896" i="1"/>
  <c r="N897" i="1"/>
  <c r="N898" i="1"/>
  <c r="N899" i="1"/>
  <c r="N900" i="1"/>
  <c r="N901" i="1"/>
  <c r="N902" i="1"/>
  <c r="N903" i="1"/>
  <c r="N904" i="1"/>
  <c r="N905" i="1"/>
  <c r="N906" i="1"/>
  <c r="N907" i="1"/>
  <c r="N908" i="1"/>
  <c r="N909" i="1"/>
  <c r="N910" i="1"/>
  <c r="N911" i="1"/>
  <c r="N912" i="1"/>
  <c r="N913" i="1"/>
  <c r="N914" i="1"/>
  <c r="N915" i="1"/>
  <c r="N916" i="1"/>
  <c r="N917" i="1"/>
  <c r="N918" i="1"/>
  <c r="N919" i="1"/>
  <c r="N920" i="1"/>
  <c r="N921" i="1"/>
  <c r="N922" i="1"/>
  <c r="N923" i="1"/>
  <c r="N924" i="1"/>
  <c r="N925" i="1"/>
  <c r="N926" i="1"/>
  <c r="N927" i="1"/>
  <c r="N928" i="1"/>
  <c r="N929" i="1"/>
  <c r="N930" i="1"/>
  <c r="N931" i="1"/>
  <c r="N932" i="1"/>
  <c r="N933" i="1"/>
  <c r="N934" i="1"/>
  <c r="N935" i="1"/>
  <c r="N936" i="1"/>
  <c r="N937" i="1"/>
  <c r="N938" i="1"/>
  <c r="N939" i="1"/>
  <c r="N940" i="1"/>
  <c r="N941" i="1"/>
  <c r="N942" i="1"/>
  <c r="N943" i="1"/>
  <c r="N944" i="1"/>
  <c r="N945" i="1"/>
  <c r="N946" i="1"/>
  <c r="N947" i="1"/>
  <c r="N948" i="1"/>
  <c r="N949" i="1"/>
  <c r="N950" i="1"/>
  <c r="N951" i="1"/>
  <c r="N952" i="1"/>
  <c r="N953" i="1"/>
  <c r="N954" i="1"/>
  <c r="N955" i="1"/>
  <c r="N956" i="1"/>
  <c r="N957" i="1"/>
  <c r="N958" i="1"/>
  <c r="N959" i="1"/>
  <c r="N960" i="1"/>
  <c r="N961" i="1"/>
  <c r="N962" i="1"/>
  <c r="N963" i="1"/>
  <c r="N964" i="1"/>
  <c r="N965" i="1"/>
  <c r="N966" i="1"/>
  <c r="N967" i="1"/>
  <c r="N968" i="1"/>
  <c r="N969" i="1"/>
  <c r="N970" i="1"/>
  <c r="N971" i="1"/>
  <c r="N972" i="1"/>
  <c r="N973" i="1"/>
  <c r="N974" i="1"/>
  <c r="N975" i="1"/>
  <c r="N976" i="1"/>
  <c r="N977" i="1"/>
  <c r="N978" i="1"/>
  <c r="N979" i="1"/>
  <c r="N980" i="1"/>
  <c r="N981" i="1"/>
  <c r="N982" i="1"/>
  <c r="N983" i="1"/>
  <c r="N984" i="1"/>
  <c r="N985" i="1"/>
  <c r="N986" i="1"/>
  <c r="N987" i="1"/>
  <c r="N988" i="1"/>
  <c r="N989" i="1"/>
  <c r="N990" i="1"/>
  <c r="N991" i="1"/>
  <c r="N992" i="1"/>
  <c r="N993" i="1"/>
  <c r="N994" i="1"/>
  <c r="N995" i="1"/>
  <c r="N996" i="1"/>
  <c r="N997" i="1"/>
  <c r="N998" i="1"/>
  <c r="N999" i="1"/>
  <c r="N1000" i="1"/>
  <c r="N1001" i="1"/>
  <c r="N1002" i="1"/>
  <c r="N1003" i="1"/>
  <c r="N1004" i="1"/>
  <c r="N1005" i="1"/>
  <c r="N1006" i="1"/>
  <c r="N1007" i="1"/>
  <c r="N1008" i="1"/>
  <c r="N1009" i="1"/>
  <c r="N1010" i="1"/>
  <c r="N1011" i="1"/>
  <c r="N1012" i="1"/>
  <c r="N1013" i="1"/>
  <c r="N1014" i="1"/>
  <c r="N1015" i="1"/>
  <c r="N1016" i="1"/>
  <c r="N1017" i="1"/>
  <c r="N1018" i="1"/>
  <c r="N1019" i="1"/>
  <c r="N1020" i="1"/>
  <c r="N1021" i="1"/>
  <c r="N1022" i="1"/>
  <c r="N1023" i="1"/>
  <c r="N1024" i="1"/>
  <c r="N1025" i="1"/>
  <c r="N1026" i="1"/>
  <c r="N1027" i="1"/>
  <c r="N1028" i="1"/>
  <c r="N1029" i="1"/>
  <c r="N1030" i="1"/>
  <c r="N1031" i="1"/>
  <c r="N1032" i="1"/>
  <c r="N1033" i="1"/>
  <c r="N1034" i="1"/>
  <c r="N1035" i="1"/>
  <c r="N1036" i="1"/>
  <c r="N1037" i="1"/>
  <c r="N1038" i="1"/>
  <c r="N1039" i="1"/>
  <c r="N1040" i="1"/>
  <c r="N1041" i="1"/>
  <c r="N1042" i="1"/>
  <c r="N1043" i="1"/>
  <c r="N1044" i="1"/>
  <c r="N1045" i="1"/>
  <c r="N1046" i="1"/>
  <c r="N1047" i="1"/>
  <c r="N1048" i="1"/>
  <c r="N1049" i="1"/>
  <c r="N1050" i="1"/>
  <c r="N1051" i="1"/>
  <c r="N1052" i="1"/>
  <c r="N1053" i="1"/>
  <c r="N1054" i="1"/>
  <c r="N1055" i="1"/>
  <c r="N1056" i="1"/>
  <c r="N1057" i="1"/>
  <c r="N1058" i="1"/>
  <c r="N1059" i="1"/>
  <c r="N1060" i="1"/>
  <c r="N1061" i="1"/>
  <c r="N1062" i="1"/>
  <c r="N1063" i="1"/>
  <c r="N1064" i="1"/>
  <c r="N1065" i="1"/>
  <c r="N1066" i="1"/>
  <c r="N1067" i="1"/>
  <c r="N1068" i="1"/>
  <c r="N1069" i="1"/>
  <c r="N1070" i="1"/>
  <c r="N1071" i="1"/>
  <c r="N1072" i="1"/>
  <c r="N1073" i="1"/>
  <c r="N1074" i="1"/>
  <c r="N1075" i="1"/>
  <c r="N1076" i="1"/>
  <c r="N1077" i="1"/>
  <c r="N1078" i="1"/>
  <c r="N1079" i="1"/>
  <c r="N1080" i="1"/>
  <c r="N1081" i="1"/>
  <c r="N1082" i="1"/>
  <c r="N1083" i="1"/>
  <c r="N1084" i="1"/>
  <c r="N1085" i="1"/>
  <c r="N1086" i="1"/>
  <c r="N1087" i="1"/>
  <c r="N1088" i="1"/>
  <c r="N1089" i="1"/>
  <c r="N1090" i="1"/>
  <c r="N1091" i="1"/>
  <c r="N1092" i="1"/>
  <c r="N1093" i="1"/>
  <c r="N1094" i="1"/>
  <c r="N1095" i="1"/>
  <c r="N1096" i="1"/>
  <c r="N1097" i="1"/>
  <c r="N1098" i="1"/>
  <c r="N1099" i="1"/>
  <c r="N1100" i="1"/>
  <c r="N1101" i="1"/>
  <c r="N1102" i="1"/>
  <c r="N1103" i="1"/>
  <c r="N1104" i="1"/>
  <c r="N1105" i="1"/>
  <c r="N1106" i="1"/>
  <c r="N1107" i="1"/>
  <c r="N1108" i="1"/>
  <c r="N1109" i="1"/>
  <c r="N1110" i="1"/>
  <c r="N1111" i="1"/>
  <c r="N1112" i="1"/>
  <c r="N1113" i="1"/>
  <c r="N1114" i="1"/>
  <c r="N1115" i="1"/>
  <c r="N1116" i="1"/>
  <c r="N1117" i="1"/>
  <c r="N1118" i="1"/>
  <c r="N1119" i="1"/>
  <c r="N1120" i="1"/>
  <c r="N1121" i="1"/>
  <c r="N1122" i="1"/>
  <c r="N1123" i="1"/>
  <c r="N1124" i="1"/>
  <c r="N1125" i="1"/>
  <c r="N1126" i="1"/>
  <c r="N1127" i="1"/>
  <c r="N1128" i="1"/>
  <c r="N1129" i="1"/>
  <c r="N1130" i="1"/>
  <c r="N1131" i="1"/>
  <c r="N1132" i="1"/>
  <c r="N1133" i="1"/>
  <c r="N1134" i="1"/>
  <c r="N1135" i="1"/>
  <c r="N1136" i="1"/>
  <c r="N1137" i="1"/>
  <c r="N1138" i="1"/>
  <c r="N1139" i="1"/>
  <c r="N1140" i="1"/>
  <c r="N1141" i="1"/>
  <c r="N1142" i="1"/>
  <c r="N1143" i="1"/>
  <c r="N1144" i="1"/>
  <c r="N1145" i="1"/>
  <c r="N1146" i="1"/>
  <c r="N1147" i="1"/>
  <c r="N1148" i="1"/>
  <c r="N1149" i="1"/>
  <c r="N1150" i="1"/>
  <c r="N1151" i="1"/>
  <c r="N1152" i="1"/>
  <c r="N1153" i="1"/>
  <c r="N1154" i="1"/>
  <c r="N1155" i="1"/>
  <c r="N1156" i="1"/>
  <c r="N1157" i="1"/>
  <c r="N1158" i="1"/>
  <c r="N1159" i="1"/>
  <c r="N1160" i="1"/>
  <c r="N1161" i="1"/>
  <c r="N1162" i="1"/>
  <c r="N1163" i="1"/>
  <c r="N1164" i="1"/>
  <c r="N1165" i="1"/>
  <c r="N1166" i="1"/>
  <c r="N1167" i="1"/>
  <c r="N1168" i="1"/>
  <c r="N1169" i="1"/>
  <c r="N1170" i="1"/>
  <c r="N1171" i="1"/>
  <c r="N1172" i="1"/>
  <c r="N1173" i="1"/>
  <c r="N1174" i="1"/>
  <c r="N1175" i="1"/>
  <c r="N1176" i="1"/>
  <c r="N1177" i="1"/>
  <c r="N1178" i="1"/>
  <c r="N1179" i="1"/>
  <c r="N1180" i="1"/>
  <c r="N1181" i="1"/>
  <c r="N1182" i="1"/>
  <c r="N1183" i="1"/>
  <c r="N1184" i="1"/>
  <c r="N1185" i="1"/>
  <c r="N1186" i="1"/>
  <c r="N1187" i="1"/>
  <c r="N1188" i="1"/>
  <c r="N1189" i="1"/>
  <c r="N1190" i="1"/>
  <c r="N1191" i="1"/>
  <c r="N1192" i="1"/>
  <c r="N1193" i="1"/>
  <c r="N1194" i="1"/>
  <c r="N1195" i="1"/>
  <c r="N1196" i="1"/>
  <c r="N1197" i="1"/>
  <c r="N1198" i="1"/>
  <c r="N1199" i="1"/>
  <c r="N1200" i="1"/>
  <c r="N1201" i="1"/>
  <c r="N1202" i="1"/>
  <c r="N1203" i="1"/>
  <c r="N1204" i="1"/>
  <c r="N1205" i="1"/>
  <c r="N1206" i="1"/>
  <c r="N1207" i="1"/>
  <c r="N1208" i="1"/>
  <c r="N1209" i="1"/>
  <c r="N1210" i="1"/>
  <c r="N1211" i="1"/>
  <c r="N1212" i="1"/>
  <c r="N1213" i="1"/>
  <c r="N1214" i="1"/>
  <c r="N1215" i="1"/>
  <c r="N1216" i="1"/>
  <c r="N1217" i="1"/>
  <c r="N1218" i="1"/>
  <c r="N1219" i="1"/>
  <c r="N1220" i="1"/>
  <c r="N1221" i="1"/>
  <c r="N1222" i="1"/>
  <c r="N1223" i="1"/>
  <c r="N1224" i="1"/>
  <c r="N1225" i="1"/>
  <c r="N1226" i="1"/>
  <c r="N1227" i="1"/>
  <c r="N1228" i="1"/>
  <c r="N1229" i="1"/>
  <c r="N1230" i="1"/>
  <c r="N1231" i="1"/>
  <c r="N1232" i="1"/>
  <c r="N1233" i="1"/>
  <c r="N1234" i="1"/>
  <c r="N1235" i="1"/>
  <c r="N1236" i="1"/>
  <c r="N1237" i="1"/>
  <c r="N1238" i="1"/>
  <c r="N1239" i="1"/>
  <c r="N1240" i="1"/>
  <c r="N1241" i="1"/>
  <c r="N1242" i="1"/>
  <c r="N1243" i="1"/>
  <c r="N1244" i="1"/>
  <c r="N1245" i="1"/>
  <c r="N1246" i="1"/>
  <c r="N1247" i="1"/>
  <c r="N1248" i="1"/>
  <c r="N1249" i="1"/>
  <c r="N1250" i="1"/>
  <c r="N1251" i="1"/>
  <c r="N1252" i="1"/>
  <c r="N1253" i="1"/>
  <c r="N1254" i="1"/>
  <c r="N1255" i="1"/>
  <c r="N1256" i="1"/>
  <c r="N1257" i="1"/>
  <c r="N1258" i="1"/>
  <c r="N1259" i="1"/>
  <c r="N1260" i="1"/>
  <c r="N1261" i="1"/>
  <c r="N1262" i="1"/>
  <c r="N1263" i="1"/>
  <c r="N1264" i="1"/>
  <c r="N1265" i="1"/>
  <c r="N1266" i="1"/>
  <c r="N1267" i="1"/>
  <c r="N1268" i="1"/>
  <c r="N1269" i="1"/>
  <c r="N1270" i="1"/>
  <c r="N1271" i="1"/>
  <c r="N1272" i="1"/>
  <c r="N1273" i="1"/>
  <c r="N1274" i="1"/>
  <c r="N1275" i="1"/>
  <c r="N1276" i="1"/>
  <c r="N1277" i="1"/>
  <c r="N1278" i="1"/>
  <c r="N1279" i="1"/>
  <c r="N1280" i="1"/>
  <c r="N1281" i="1"/>
  <c r="N1282" i="1"/>
  <c r="N1283" i="1"/>
  <c r="N1284" i="1"/>
  <c r="N1285" i="1"/>
  <c r="N1286" i="1"/>
  <c r="N1287" i="1"/>
  <c r="N1288" i="1"/>
  <c r="N1289" i="1"/>
  <c r="N1290" i="1"/>
  <c r="N1291" i="1"/>
  <c r="N1292" i="1"/>
  <c r="N1293" i="1"/>
  <c r="N1294" i="1"/>
  <c r="N1295" i="1"/>
  <c r="N1296" i="1"/>
  <c r="N1297" i="1"/>
  <c r="N1298" i="1"/>
  <c r="N1299" i="1"/>
  <c r="N1300" i="1"/>
  <c r="N1301" i="1"/>
  <c r="N1302" i="1"/>
  <c r="N1303" i="1"/>
  <c r="N1304" i="1"/>
  <c r="N1305" i="1"/>
  <c r="N1306" i="1"/>
  <c r="N1307" i="1"/>
  <c r="N1308" i="1"/>
  <c r="N1309" i="1"/>
  <c r="N1310" i="1"/>
  <c r="N1311" i="1"/>
  <c r="N1312" i="1"/>
  <c r="N1313" i="1"/>
  <c r="N1314" i="1"/>
  <c r="N1315" i="1"/>
  <c r="N1316" i="1"/>
  <c r="N1317" i="1"/>
  <c r="N1318" i="1"/>
  <c r="N1319" i="1"/>
  <c r="N1320" i="1"/>
  <c r="N1321" i="1"/>
  <c r="N1322" i="1"/>
  <c r="N1323" i="1"/>
  <c r="N1324" i="1"/>
  <c r="N1325" i="1"/>
  <c r="N1326" i="1"/>
  <c r="N1327" i="1"/>
  <c r="N1328" i="1"/>
  <c r="N1329" i="1"/>
  <c r="N1330" i="1"/>
  <c r="N1331" i="1"/>
  <c r="N1332" i="1"/>
  <c r="N1333" i="1"/>
  <c r="N1334" i="1"/>
  <c r="N1335" i="1"/>
  <c r="N1336" i="1"/>
  <c r="N1337" i="1"/>
  <c r="N1338" i="1"/>
  <c r="N1339" i="1"/>
  <c r="N1340" i="1"/>
  <c r="N1341" i="1"/>
  <c r="N1342" i="1"/>
  <c r="N1343" i="1"/>
  <c r="N1344" i="1"/>
  <c r="N1345" i="1"/>
  <c r="N1346" i="1"/>
  <c r="N1347" i="1"/>
  <c r="N1348" i="1"/>
  <c r="N1349" i="1"/>
  <c r="N1350" i="1"/>
  <c r="N1351" i="1"/>
  <c r="N1352" i="1"/>
  <c r="N1353" i="1"/>
  <c r="N1354" i="1"/>
  <c r="N1355" i="1"/>
  <c r="N1356" i="1"/>
  <c r="N1357" i="1"/>
  <c r="N1358" i="1"/>
  <c r="N1359" i="1"/>
  <c r="N1360" i="1"/>
  <c r="N1361" i="1"/>
  <c r="N1362" i="1"/>
  <c r="N1363" i="1"/>
  <c r="N1364" i="1"/>
  <c r="N1365" i="1"/>
  <c r="N1366" i="1"/>
  <c r="N1367" i="1"/>
  <c r="N1368" i="1"/>
  <c r="N1369" i="1"/>
  <c r="N1370" i="1"/>
  <c r="N1371" i="1"/>
  <c r="N1372" i="1"/>
  <c r="N1373" i="1"/>
  <c r="N1374" i="1"/>
  <c r="N1375" i="1"/>
  <c r="N1376" i="1"/>
  <c r="N1377" i="1"/>
  <c r="N1378" i="1"/>
  <c r="N1379" i="1"/>
  <c r="N1380" i="1"/>
  <c r="N1381" i="1"/>
  <c r="N1382" i="1"/>
  <c r="N1383" i="1"/>
  <c r="N1384" i="1"/>
  <c r="N1385" i="1"/>
  <c r="N1386" i="1"/>
  <c r="N1387" i="1"/>
  <c r="N1388" i="1"/>
  <c r="N1389" i="1"/>
  <c r="N1390" i="1"/>
  <c r="N1391" i="1"/>
  <c r="N1392" i="1"/>
  <c r="N1393" i="1"/>
  <c r="N1394" i="1"/>
  <c r="N1395" i="1"/>
  <c r="N1396" i="1"/>
  <c r="N1397" i="1"/>
  <c r="N1398" i="1"/>
  <c r="N1399" i="1"/>
  <c r="N1400" i="1"/>
  <c r="N1401" i="1"/>
  <c r="N1402" i="1"/>
  <c r="N1403" i="1"/>
  <c r="N1404" i="1"/>
  <c r="N1405" i="1"/>
  <c r="N1406" i="1"/>
  <c r="N1407" i="1"/>
  <c r="N1408" i="1"/>
  <c r="N1409" i="1"/>
  <c r="N1410" i="1"/>
  <c r="N1411" i="1"/>
  <c r="N1412" i="1"/>
  <c r="N1413" i="1"/>
  <c r="N1414" i="1"/>
  <c r="N1415" i="1"/>
  <c r="N1416" i="1"/>
  <c r="N1417" i="1"/>
  <c r="N1418" i="1"/>
  <c r="N1419" i="1"/>
  <c r="N1420" i="1"/>
  <c r="N1421" i="1"/>
  <c r="N1422" i="1"/>
  <c r="N1423" i="1"/>
  <c r="N1424" i="1"/>
  <c r="N1425" i="1"/>
  <c r="N1426" i="1"/>
  <c r="N1427" i="1"/>
  <c r="N1428" i="1"/>
  <c r="N1429" i="1"/>
  <c r="N1430" i="1"/>
  <c r="N1431" i="1"/>
  <c r="N1432" i="1"/>
  <c r="N1433" i="1"/>
  <c r="N1434" i="1"/>
  <c r="N1435" i="1"/>
  <c r="N1436" i="1"/>
  <c r="N1437" i="1"/>
  <c r="N1438" i="1"/>
  <c r="N1439" i="1"/>
  <c r="N1440" i="1"/>
  <c r="N1441" i="1"/>
  <c r="N1442" i="1"/>
  <c r="N1443" i="1"/>
  <c r="N1444" i="1"/>
  <c r="N1445" i="1"/>
  <c r="N1446" i="1"/>
  <c r="N1447" i="1"/>
  <c r="N1448" i="1"/>
  <c r="N1449" i="1"/>
  <c r="N1450" i="1"/>
  <c r="N1451" i="1"/>
  <c r="N1452" i="1"/>
  <c r="N1453" i="1"/>
  <c r="N1454" i="1"/>
  <c r="N1455" i="1"/>
  <c r="N1456" i="1"/>
  <c r="N1457" i="1"/>
  <c r="N1458" i="1"/>
  <c r="N1459" i="1"/>
  <c r="N1460" i="1"/>
  <c r="N1461" i="1"/>
  <c r="N1462" i="1"/>
  <c r="N1463" i="1"/>
  <c r="N1464" i="1"/>
  <c r="N1465" i="1"/>
  <c r="N1466" i="1"/>
  <c r="N1467" i="1"/>
  <c r="N1468" i="1"/>
  <c r="N1469" i="1"/>
  <c r="N1470" i="1"/>
  <c r="N1471" i="1"/>
  <c r="N1472" i="1"/>
  <c r="N1473" i="1"/>
  <c r="N1474" i="1"/>
  <c r="N1475" i="1"/>
  <c r="N1476" i="1"/>
  <c r="N1477" i="1"/>
  <c r="N1478" i="1"/>
  <c r="N1479" i="1"/>
  <c r="N1480" i="1"/>
  <c r="N1481" i="1"/>
  <c r="N1482" i="1"/>
  <c r="N1483" i="1"/>
  <c r="N1484" i="1"/>
  <c r="N1485" i="1"/>
  <c r="N1486" i="1"/>
  <c r="N1487" i="1"/>
  <c r="N1488" i="1"/>
  <c r="N1489" i="1"/>
  <c r="N1490" i="1"/>
  <c r="N1491" i="1"/>
  <c r="N1492" i="1"/>
  <c r="N1493" i="1"/>
  <c r="N1494" i="1"/>
  <c r="N1495" i="1"/>
  <c r="N1496" i="1"/>
  <c r="N1497" i="1"/>
  <c r="N1498" i="1"/>
  <c r="N1499" i="1"/>
  <c r="N1500" i="1"/>
  <c r="N1501" i="1"/>
  <c r="N1502" i="1"/>
  <c r="N1503" i="1"/>
  <c r="N1504" i="1"/>
  <c r="N1505" i="1"/>
  <c r="N1506" i="1"/>
  <c r="N1507" i="1"/>
  <c r="N1508" i="1"/>
  <c r="N1509" i="1"/>
  <c r="N1510" i="1"/>
  <c r="N1511" i="1"/>
  <c r="N1512" i="1"/>
  <c r="N1513" i="1"/>
  <c r="N1514" i="1"/>
  <c r="N1515" i="1"/>
  <c r="N1516" i="1"/>
  <c r="N1517" i="1"/>
  <c r="N1518" i="1"/>
  <c r="N1519" i="1"/>
  <c r="N1520" i="1"/>
  <c r="N1521" i="1"/>
  <c r="N1522" i="1"/>
  <c r="N1523" i="1"/>
  <c r="N1524" i="1"/>
  <c r="N1525" i="1"/>
  <c r="N1526" i="1"/>
  <c r="N1527" i="1"/>
  <c r="N1528" i="1"/>
  <c r="N1529" i="1"/>
  <c r="N1530" i="1"/>
  <c r="N1531" i="1"/>
  <c r="N1532" i="1"/>
  <c r="N1533" i="1"/>
  <c r="N1534" i="1"/>
  <c r="N1535" i="1"/>
  <c r="N1536" i="1"/>
  <c r="N1537" i="1"/>
  <c r="N1538" i="1"/>
  <c r="N1539" i="1"/>
  <c r="N1540" i="1"/>
  <c r="N1541" i="1"/>
  <c r="N1542" i="1"/>
  <c r="N1543" i="1"/>
  <c r="N1544" i="1"/>
  <c r="N1545" i="1"/>
  <c r="N1546" i="1"/>
  <c r="N1547" i="1"/>
  <c r="N1548" i="1"/>
  <c r="N1549" i="1"/>
  <c r="N1550" i="1"/>
  <c r="N1551" i="1"/>
  <c r="N1552" i="1"/>
  <c r="N1553" i="1"/>
  <c r="N1554" i="1"/>
  <c r="N1555" i="1"/>
  <c r="N1556" i="1"/>
  <c r="N1557" i="1"/>
  <c r="N1558" i="1"/>
  <c r="N1559" i="1"/>
  <c r="N1560" i="1"/>
  <c r="N1561" i="1"/>
  <c r="N1562" i="1"/>
  <c r="N1563" i="1"/>
  <c r="N1564" i="1"/>
  <c r="N1565" i="1"/>
  <c r="N1566" i="1"/>
  <c r="N1567" i="1"/>
  <c r="N1568" i="1"/>
  <c r="N1569" i="1"/>
  <c r="N1570" i="1"/>
  <c r="N1571" i="1"/>
  <c r="N1572" i="1"/>
  <c r="N1573" i="1"/>
  <c r="N1574" i="1"/>
  <c r="N1575" i="1"/>
  <c r="N1576" i="1"/>
  <c r="N1577" i="1"/>
  <c r="N1578" i="1"/>
  <c r="N1579" i="1"/>
  <c r="N1580" i="1"/>
  <c r="N1581" i="1"/>
  <c r="N1582" i="1"/>
  <c r="N1583" i="1"/>
  <c r="N1584" i="1"/>
  <c r="N1585" i="1"/>
  <c r="N1586" i="1"/>
  <c r="N1587" i="1"/>
  <c r="N1588" i="1"/>
  <c r="N1589" i="1"/>
  <c r="N1590" i="1"/>
  <c r="N1591" i="1"/>
  <c r="N1592" i="1"/>
  <c r="N1593" i="1"/>
  <c r="N1594" i="1"/>
  <c r="N1595" i="1"/>
  <c r="N1596" i="1"/>
  <c r="N1597" i="1"/>
  <c r="N1598" i="1"/>
  <c r="N1599" i="1"/>
  <c r="N1600" i="1"/>
  <c r="N1601" i="1"/>
  <c r="N1602" i="1"/>
  <c r="N1603" i="1"/>
  <c r="N1604" i="1"/>
  <c r="N1605" i="1"/>
  <c r="N1606" i="1"/>
  <c r="N1607" i="1"/>
  <c r="N1608" i="1"/>
  <c r="N1609" i="1"/>
  <c r="N1610" i="1"/>
  <c r="N1611" i="1"/>
  <c r="N1612" i="1"/>
  <c r="N1613" i="1"/>
  <c r="N1614" i="1"/>
  <c r="N1615" i="1"/>
  <c r="N1616" i="1"/>
  <c r="N1617" i="1"/>
  <c r="N1618" i="1"/>
  <c r="N1619" i="1"/>
  <c r="N1620" i="1"/>
  <c r="N1621" i="1"/>
  <c r="N1622" i="1"/>
  <c r="N1623" i="1"/>
  <c r="N1624" i="1"/>
  <c r="N1625" i="1"/>
  <c r="N1626" i="1"/>
  <c r="N1627" i="1"/>
  <c r="N1628" i="1"/>
  <c r="N1629" i="1"/>
  <c r="N1630" i="1"/>
  <c r="N1631" i="1"/>
  <c r="N1632" i="1"/>
  <c r="N1633" i="1"/>
  <c r="N1634" i="1"/>
  <c r="N1635" i="1"/>
  <c r="N1636" i="1"/>
  <c r="N1637" i="1"/>
  <c r="N1638" i="1"/>
  <c r="N1639" i="1"/>
  <c r="N1640" i="1"/>
  <c r="N1641" i="1"/>
  <c r="N1642" i="1"/>
  <c r="N1643" i="1"/>
  <c r="N1644" i="1"/>
  <c r="N1645" i="1"/>
  <c r="N1646" i="1"/>
  <c r="N1647" i="1"/>
  <c r="N1648" i="1"/>
  <c r="N1649" i="1"/>
  <c r="N1650" i="1"/>
  <c r="N1651" i="1"/>
  <c r="N1652" i="1"/>
  <c r="N1653" i="1"/>
  <c r="N1654" i="1"/>
  <c r="N1655" i="1"/>
  <c r="N1656" i="1"/>
  <c r="N1657" i="1"/>
  <c r="N1658" i="1"/>
  <c r="N1659" i="1"/>
  <c r="N1660" i="1"/>
  <c r="N1661" i="1"/>
  <c r="N1662" i="1"/>
  <c r="N1663" i="1"/>
  <c r="N1664" i="1"/>
  <c r="N1665" i="1"/>
  <c r="N1666" i="1"/>
  <c r="N1667" i="1"/>
  <c r="N1668" i="1"/>
  <c r="N1669" i="1"/>
  <c r="N1670" i="1"/>
  <c r="N1671" i="1"/>
  <c r="N1672" i="1"/>
  <c r="N1673" i="1"/>
  <c r="N1674" i="1"/>
  <c r="N1675" i="1"/>
  <c r="N1676" i="1"/>
  <c r="N1677" i="1"/>
  <c r="N1678" i="1"/>
  <c r="N1679" i="1"/>
  <c r="N1680" i="1"/>
  <c r="N1681" i="1"/>
  <c r="N1682" i="1"/>
  <c r="N1683" i="1"/>
  <c r="N1684" i="1"/>
  <c r="N1685" i="1"/>
  <c r="N1686" i="1"/>
  <c r="N1687" i="1"/>
  <c r="N1688" i="1"/>
  <c r="N1689" i="1"/>
  <c r="N1690" i="1"/>
  <c r="N1691" i="1"/>
  <c r="N1692" i="1"/>
  <c r="N1693" i="1"/>
  <c r="N1694" i="1"/>
  <c r="N1695" i="1"/>
  <c r="N1696" i="1"/>
  <c r="N1697" i="1"/>
  <c r="N1698" i="1"/>
  <c r="N1699" i="1"/>
  <c r="N1700" i="1"/>
  <c r="N1701" i="1"/>
  <c r="N1702" i="1"/>
  <c r="N1703" i="1"/>
  <c r="N1704" i="1"/>
  <c r="N1705" i="1"/>
  <c r="N1706" i="1"/>
  <c r="N1707" i="1"/>
  <c r="N1708" i="1"/>
  <c r="N1709" i="1"/>
  <c r="N1710" i="1"/>
  <c r="N1711" i="1"/>
  <c r="N1712" i="1"/>
  <c r="N1713" i="1"/>
  <c r="N1714" i="1"/>
  <c r="N1715" i="1"/>
  <c r="N1716" i="1"/>
  <c r="N1717" i="1"/>
  <c r="N1718" i="1"/>
  <c r="N1719" i="1"/>
  <c r="N1720" i="1"/>
  <c r="N1721" i="1"/>
  <c r="N1722" i="1"/>
  <c r="N1723" i="1"/>
  <c r="N1724" i="1"/>
  <c r="N1725" i="1"/>
  <c r="N1726" i="1"/>
  <c r="N1727" i="1"/>
  <c r="N1728" i="1"/>
  <c r="N1729" i="1"/>
  <c r="N1730" i="1"/>
  <c r="N1731" i="1"/>
  <c r="N1732" i="1"/>
  <c r="N1733" i="1"/>
  <c r="N1734" i="1"/>
  <c r="N1735" i="1"/>
  <c r="N1736" i="1"/>
  <c r="N1737" i="1"/>
  <c r="N1738" i="1"/>
  <c r="N1739" i="1"/>
  <c r="N1740" i="1"/>
  <c r="N1741" i="1"/>
  <c r="N1742" i="1"/>
  <c r="N1743" i="1"/>
  <c r="N1744" i="1"/>
  <c r="N1745" i="1"/>
  <c r="N1746" i="1"/>
  <c r="N1747" i="1"/>
  <c r="N1748" i="1"/>
  <c r="N1749" i="1"/>
  <c r="N1750" i="1"/>
  <c r="N1751" i="1"/>
  <c r="N1752" i="1"/>
  <c r="N1753" i="1"/>
  <c r="N1754" i="1"/>
  <c r="N1755" i="1"/>
  <c r="N1756" i="1"/>
  <c r="N1757" i="1"/>
  <c r="N1758" i="1"/>
  <c r="N1759" i="1"/>
  <c r="N1760" i="1"/>
  <c r="N1761" i="1"/>
  <c r="N1762" i="1"/>
  <c r="N1763" i="1"/>
  <c r="N1764" i="1"/>
  <c r="N1765" i="1"/>
  <c r="N1766" i="1"/>
  <c r="N1767" i="1"/>
  <c r="N1768" i="1"/>
  <c r="N1769" i="1"/>
  <c r="N1770" i="1"/>
  <c r="N1771" i="1"/>
  <c r="N1772" i="1"/>
  <c r="N1773" i="1"/>
  <c r="N1774" i="1"/>
  <c r="N1775" i="1"/>
  <c r="N1776" i="1"/>
  <c r="N1777" i="1"/>
  <c r="N1778" i="1"/>
  <c r="N1779" i="1"/>
  <c r="N1780" i="1"/>
  <c r="N1781" i="1"/>
  <c r="N1782" i="1"/>
  <c r="N1783" i="1"/>
  <c r="N1784" i="1"/>
  <c r="N1785" i="1"/>
  <c r="N1786" i="1"/>
  <c r="N1787" i="1"/>
  <c r="N1788" i="1"/>
  <c r="N1789" i="1"/>
  <c r="N1790" i="1"/>
  <c r="N1791" i="1"/>
  <c r="N1792" i="1"/>
  <c r="N1793" i="1"/>
  <c r="N1794" i="1"/>
  <c r="N1795" i="1"/>
  <c r="N1796" i="1"/>
  <c r="N1797" i="1"/>
  <c r="N1798" i="1"/>
  <c r="N1799" i="1"/>
  <c r="N1800" i="1"/>
  <c r="N1801" i="1"/>
  <c r="N1802" i="1"/>
  <c r="N1803" i="1"/>
  <c r="N1804" i="1"/>
  <c r="N1805" i="1"/>
  <c r="N1806" i="1"/>
  <c r="N1807" i="1"/>
  <c r="N1808" i="1"/>
  <c r="N1809" i="1"/>
  <c r="N1810" i="1"/>
  <c r="N1811" i="1"/>
  <c r="N1812" i="1"/>
  <c r="N1813" i="1"/>
  <c r="N1814" i="1"/>
  <c r="N1815" i="1"/>
  <c r="N1816" i="1"/>
  <c r="N1817" i="1"/>
  <c r="N1818" i="1"/>
  <c r="N1819" i="1"/>
  <c r="N1820" i="1"/>
  <c r="N1821" i="1"/>
  <c r="N1822" i="1"/>
  <c r="N1823" i="1"/>
  <c r="N1824" i="1"/>
  <c r="N1825" i="1"/>
  <c r="N1826" i="1"/>
  <c r="N1827" i="1"/>
  <c r="N1828" i="1"/>
  <c r="N1829" i="1"/>
  <c r="N1830" i="1"/>
  <c r="N1831" i="1"/>
  <c r="N1832" i="1"/>
  <c r="N1833" i="1"/>
  <c r="N1834" i="1"/>
  <c r="N1835" i="1"/>
  <c r="N1836" i="1"/>
  <c r="N1837" i="1"/>
  <c r="N1838" i="1"/>
  <c r="N1839" i="1"/>
  <c r="N1840" i="1"/>
  <c r="N1841" i="1"/>
  <c r="N1842" i="1"/>
  <c r="N1843" i="1"/>
  <c r="N1844" i="1"/>
  <c r="N1845" i="1"/>
  <c r="N1846" i="1"/>
  <c r="N1847" i="1"/>
  <c r="N1848" i="1"/>
  <c r="N1849" i="1"/>
  <c r="N1850" i="1"/>
  <c r="N1851" i="1"/>
  <c r="N1852" i="1"/>
  <c r="N1853" i="1"/>
  <c r="N1854" i="1"/>
  <c r="N1855" i="1"/>
  <c r="N1856" i="1"/>
  <c r="N1857" i="1"/>
  <c r="N1858" i="1"/>
  <c r="N1859" i="1"/>
  <c r="N1860" i="1"/>
  <c r="N1861" i="1"/>
  <c r="N1862" i="1"/>
  <c r="N1863" i="1"/>
  <c r="N1864" i="1"/>
  <c r="N1865" i="1"/>
  <c r="N1866" i="1"/>
  <c r="N1867" i="1"/>
  <c r="N1868" i="1"/>
  <c r="N1869" i="1"/>
  <c r="N1870" i="1"/>
  <c r="N1871" i="1"/>
  <c r="N1872" i="1"/>
  <c r="N1873" i="1"/>
  <c r="N1874" i="1"/>
  <c r="N1875" i="1"/>
  <c r="N1876" i="1"/>
  <c r="N1877" i="1"/>
  <c r="N1878" i="1"/>
  <c r="N1879" i="1"/>
  <c r="N1880" i="1"/>
  <c r="N1881" i="1"/>
  <c r="N1882" i="1"/>
  <c r="N1883" i="1"/>
  <c r="N1884" i="1"/>
  <c r="N1885" i="1"/>
  <c r="N1886" i="1"/>
  <c r="N1887" i="1"/>
  <c r="N1888" i="1"/>
  <c r="N1889" i="1"/>
  <c r="N1890" i="1"/>
  <c r="N1891" i="1"/>
  <c r="N1892" i="1"/>
  <c r="N1893" i="1"/>
  <c r="N1894" i="1"/>
  <c r="N1895" i="1"/>
  <c r="N1896" i="1"/>
  <c r="N1897" i="1"/>
  <c r="N1898" i="1"/>
  <c r="N1899" i="1"/>
  <c r="N1900" i="1"/>
  <c r="N1901" i="1"/>
  <c r="N1902" i="1"/>
  <c r="N1903" i="1"/>
  <c r="N1904" i="1"/>
  <c r="N1905" i="1"/>
  <c r="N1906" i="1"/>
  <c r="N1907" i="1"/>
  <c r="N1908" i="1"/>
  <c r="N1909" i="1"/>
  <c r="N1910" i="1"/>
  <c r="N1911" i="1"/>
  <c r="N1912" i="1"/>
  <c r="N1913" i="1"/>
  <c r="N1914" i="1"/>
  <c r="N1915" i="1"/>
  <c r="N1916" i="1"/>
  <c r="N1917" i="1"/>
  <c r="N1918" i="1"/>
  <c r="N1919" i="1"/>
  <c r="N1920" i="1"/>
  <c r="N1921" i="1"/>
  <c r="N1922" i="1"/>
  <c r="N1923" i="1"/>
  <c r="N1924" i="1"/>
  <c r="N1925" i="1"/>
  <c r="N1926" i="1"/>
  <c r="N1927" i="1"/>
  <c r="N1928" i="1"/>
  <c r="N1929" i="1"/>
  <c r="N1930" i="1"/>
  <c r="N1931" i="1"/>
  <c r="N1932" i="1"/>
  <c r="N1933" i="1"/>
  <c r="N1934" i="1"/>
  <c r="N1935" i="1"/>
  <c r="N1936" i="1"/>
  <c r="N1937" i="1"/>
  <c r="N1938" i="1"/>
  <c r="N1939" i="1"/>
  <c r="N1940" i="1"/>
  <c r="N1941" i="1"/>
  <c r="N1942" i="1"/>
  <c r="N1943" i="1"/>
  <c r="N1944" i="1"/>
  <c r="N1945" i="1"/>
  <c r="N1946" i="1"/>
  <c r="N1947" i="1"/>
  <c r="N1948" i="1"/>
  <c r="N1949" i="1"/>
  <c r="N1950" i="1"/>
  <c r="N1951" i="1"/>
  <c r="N1952" i="1"/>
  <c r="N1953" i="1"/>
  <c r="N1954" i="1"/>
  <c r="N1955" i="1"/>
  <c r="N1956" i="1"/>
  <c r="N1957" i="1"/>
  <c r="N1958" i="1"/>
  <c r="N1959" i="1"/>
  <c r="N1960" i="1"/>
  <c r="N1961" i="1"/>
  <c r="N1962" i="1"/>
  <c r="N1963" i="1"/>
  <c r="N1964" i="1"/>
  <c r="N1965" i="1"/>
  <c r="N1966" i="1"/>
  <c r="N1967" i="1"/>
  <c r="N1968" i="1"/>
  <c r="N1969" i="1"/>
  <c r="N1970" i="1"/>
  <c r="N1971" i="1"/>
  <c r="N1972" i="1"/>
  <c r="N1973" i="1"/>
  <c r="N1974" i="1"/>
  <c r="N1975" i="1"/>
  <c r="N1976" i="1"/>
  <c r="N1977" i="1"/>
  <c r="N1978" i="1"/>
  <c r="N1979" i="1"/>
  <c r="N1980" i="1"/>
  <c r="N1981" i="1"/>
  <c r="N1982" i="1"/>
  <c r="N1983" i="1"/>
  <c r="N1984" i="1"/>
  <c r="N1985" i="1"/>
  <c r="N1986" i="1"/>
  <c r="N1987" i="1"/>
  <c r="N1988" i="1"/>
  <c r="N1989" i="1"/>
  <c r="N1990" i="1"/>
  <c r="N1991" i="1"/>
  <c r="N1992" i="1"/>
  <c r="N1993" i="1"/>
  <c r="N1994" i="1"/>
  <c r="N1995" i="1"/>
  <c r="N1996" i="1"/>
  <c r="N1997" i="1"/>
  <c r="N1998" i="1"/>
  <c r="N1999" i="1"/>
  <c r="N2000" i="1"/>
  <c r="N2001" i="1"/>
  <c r="N2002" i="1"/>
  <c r="N2003" i="1"/>
  <c r="N2004" i="1"/>
  <c r="N2005" i="1"/>
  <c r="N2006" i="1"/>
  <c r="N2007" i="1"/>
  <c r="N2008" i="1"/>
  <c r="N2009" i="1"/>
  <c r="N2010" i="1"/>
  <c r="N2011" i="1"/>
  <c r="N2012" i="1"/>
  <c r="N2013" i="1"/>
  <c r="N2014" i="1"/>
  <c r="N2015" i="1"/>
  <c r="N2016" i="1"/>
  <c r="N2017" i="1"/>
  <c r="N2018" i="1"/>
  <c r="N2019" i="1"/>
  <c r="N2020" i="1"/>
  <c r="N2021" i="1"/>
  <c r="N2022" i="1"/>
  <c r="N2023" i="1"/>
  <c r="N2024" i="1"/>
  <c r="N2025" i="1"/>
  <c r="N2026" i="1"/>
  <c r="N2027" i="1"/>
  <c r="N2028" i="1"/>
  <c r="N2029" i="1"/>
  <c r="N2030" i="1"/>
  <c r="N2031" i="1"/>
  <c r="N2032" i="1"/>
  <c r="N2033" i="1"/>
  <c r="N2034" i="1"/>
  <c r="N2035" i="1"/>
  <c r="N2036" i="1"/>
  <c r="N2037" i="1"/>
  <c r="N2038" i="1"/>
  <c r="N2039" i="1"/>
  <c r="N2040" i="1"/>
  <c r="N2041" i="1"/>
  <c r="N2042" i="1"/>
  <c r="N2043" i="1"/>
  <c r="N2044" i="1"/>
  <c r="N2045" i="1"/>
  <c r="N2046" i="1"/>
  <c r="N2047" i="1"/>
  <c r="N2048" i="1"/>
  <c r="N2049" i="1"/>
  <c r="N2050" i="1"/>
  <c r="N2051" i="1"/>
  <c r="N2052" i="1"/>
  <c r="N2053" i="1"/>
  <c r="N2054" i="1"/>
  <c r="N2055" i="1"/>
  <c r="N2056" i="1"/>
  <c r="N2057" i="1"/>
  <c r="N2058" i="1"/>
  <c r="N2059" i="1"/>
  <c r="N2060" i="1"/>
  <c r="N2061" i="1"/>
  <c r="N2062" i="1"/>
  <c r="N2063" i="1"/>
  <c r="N2064" i="1"/>
  <c r="N2065" i="1"/>
  <c r="N2066" i="1"/>
  <c r="N2067" i="1"/>
  <c r="N2068" i="1"/>
  <c r="N2069" i="1"/>
  <c r="N2070" i="1"/>
  <c r="N2071" i="1"/>
  <c r="N2072" i="1"/>
  <c r="N2073" i="1"/>
  <c r="N2074" i="1"/>
  <c r="N2075" i="1"/>
  <c r="N2076" i="1"/>
  <c r="N2077" i="1"/>
  <c r="N2078" i="1"/>
  <c r="N2079" i="1"/>
  <c r="N2080" i="1"/>
  <c r="N2081" i="1"/>
  <c r="N2082" i="1"/>
  <c r="N2083" i="1"/>
  <c r="N2084" i="1"/>
  <c r="N2085" i="1"/>
  <c r="N2086" i="1"/>
  <c r="N2087" i="1"/>
  <c r="N2088" i="1"/>
  <c r="N2089" i="1"/>
  <c r="N2090" i="1"/>
  <c r="N2091" i="1"/>
  <c r="N2092" i="1"/>
  <c r="N2093" i="1"/>
  <c r="N2094" i="1"/>
  <c r="N2095" i="1"/>
  <c r="N2096" i="1"/>
  <c r="N2097" i="1"/>
  <c r="N2098" i="1"/>
  <c r="N2099" i="1"/>
  <c r="N2100" i="1"/>
  <c r="N2101" i="1"/>
  <c r="N2102" i="1"/>
  <c r="N2103" i="1"/>
  <c r="N2104" i="1"/>
  <c r="N2105" i="1"/>
  <c r="N2106" i="1"/>
  <c r="N2107" i="1"/>
  <c r="N2108" i="1"/>
  <c r="N2109" i="1"/>
  <c r="N2110" i="1"/>
  <c r="N2111" i="1"/>
  <c r="N2112" i="1"/>
  <c r="N2113" i="1"/>
  <c r="N2114" i="1"/>
  <c r="N2115" i="1"/>
  <c r="N2116" i="1"/>
  <c r="N2117" i="1"/>
  <c r="N2118" i="1"/>
  <c r="N2119" i="1"/>
  <c r="N2120" i="1"/>
  <c r="N2121" i="1"/>
  <c r="N2122" i="1"/>
  <c r="N2123" i="1"/>
  <c r="N2124" i="1"/>
  <c r="N2125" i="1"/>
  <c r="N2126" i="1"/>
  <c r="N2127" i="1"/>
  <c r="N2128" i="1"/>
  <c r="N2129" i="1"/>
  <c r="N2130" i="1"/>
  <c r="N2131" i="1"/>
  <c r="N2132" i="1"/>
  <c r="N2133" i="1"/>
  <c r="N2134" i="1"/>
  <c r="N2135" i="1"/>
  <c r="N2136" i="1"/>
  <c r="N2137" i="1"/>
  <c r="N2138" i="1"/>
  <c r="N2139" i="1"/>
  <c r="N2140" i="1"/>
  <c r="N2141" i="1"/>
  <c r="N2142" i="1"/>
  <c r="N2143" i="1"/>
  <c r="N2144" i="1"/>
  <c r="N2145" i="1"/>
  <c r="N2146" i="1"/>
  <c r="N2147" i="1"/>
  <c r="N2148" i="1"/>
  <c r="N2149" i="1"/>
  <c r="N2150" i="1"/>
  <c r="N2151" i="1"/>
  <c r="N2152" i="1"/>
  <c r="N2153" i="1"/>
  <c r="N2154" i="1"/>
  <c r="N2155" i="1"/>
  <c r="N2156" i="1"/>
  <c r="N2157" i="1"/>
  <c r="N2158" i="1"/>
  <c r="N2159" i="1"/>
  <c r="N2160" i="1"/>
  <c r="N2161" i="1"/>
  <c r="N2162" i="1"/>
  <c r="N2163" i="1"/>
  <c r="N2164" i="1"/>
  <c r="N2165" i="1"/>
  <c r="N2166" i="1"/>
  <c r="N2167" i="1"/>
  <c r="N2168" i="1"/>
  <c r="N2169" i="1"/>
  <c r="N2170" i="1"/>
  <c r="N2171" i="1"/>
  <c r="N2172" i="1"/>
  <c r="N2173" i="1"/>
  <c r="N2174" i="1"/>
  <c r="N2175" i="1"/>
  <c r="N2176" i="1"/>
  <c r="N2177" i="1"/>
  <c r="N2178" i="1"/>
  <c r="N2179" i="1"/>
  <c r="N2180" i="1"/>
  <c r="N2181" i="1"/>
  <c r="N2182" i="1"/>
  <c r="N2183" i="1"/>
  <c r="N2184" i="1"/>
  <c r="N2185" i="1"/>
  <c r="N2186" i="1"/>
  <c r="N2187" i="1"/>
  <c r="N2188" i="1"/>
  <c r="N2189" i="1"/>
  <c r="N2190" i="1"/>
  <c r="N2191" i="1"/>
  <c r="N2192" i="1"/>
  <c r="N2193" i="1"/>
  <c r="N2194" i="1"/>
  <c r="N2195" i="1"/>
  <c r="N2196" i="1"/>
  <c r="N2197" i="1"/>
  <c r="N2198" i="1"/>
  <c r="N2199" i="1"/>
  <c r="N2200" i="1"/>
  <c r="N2201" i="1"/>
  <c r="N2202" i="1"/>
  <c r="N2203" i="1"/>
  <c r="N2204" i="1"/>
  <c r="N2205" i="1"/>
  <c r="N2206" i="1"/>
  <c r="N2207" i="1"/>
  <c r="N2208" i="1"/>
  <c r="N2209" i="1"/>
  <c r="N2210" i="1"/>
  <c r="N2211" i="1"/>
  <c r="N2212" i="1"/>
  <c r="N2213" i="1"/>
  <c r="N2214" i="1"/>
  <c r="N2215" i="1"/>
  <c r="N2216" i="1"/>
  <c r="N2217" i="1"/>
  <c r="N2218" i="1"/>
  <c r="N2219" i="1"/>
  <c r="N2220" i="1"/>
  <c r="N2221" i="1"/>
  <c r="N2222" i="1"/>
  <c r="N2223" i="1"/>
  <c r="N2224" i="1"/>
  <c r="N2225" i="1"/>
  <c r="N2226" i="1"/>
  <c r="N2227" i="1"/>
  <c r="N2228" i="1"/>
  <c r="N2229" i="1"/>
  <c r="N2230" i="1"/>
  <c r="N2231" i="1"/>
  <c r="N2232" i="1"/>
  <c r="N2233" i="1"/>
  <c r="N2234" i="1"/>
  <c r="N2235" i="1"/>
  <c r="N2236" i="1"/>
  <c r="N2237" i="1"/>
  <c r="N2238" i="1"/>
  <c r="N2239" i="1"/>
  <c r="N2240" i="1"/>
  <c r="N2241" i="1"/>
  <c r="N2242" i="1"/>
  <c r="N2243" i="1"/>
  <c r="N2244" i="1"/>
  <c r="N2245" i="1"/>
  <c r="N2246" i="1"/>
  <c r="N2247" i="1"/>
  <c r="N2248" i="1"/>
  <c r="N2249" i="1"/>
  <c r="N2250" i="1"/>
  <c r="N2251" i="1"/>
  <c r="N2252" i="1"/>
  <c r="N2253" i="1"/>
  <c r="N2254" i="1"/>
  <c r="N2255" i="1"/>
  <c r="N2256" i="1"/>
  <c r="N2257" i="1"/>
  <c r="N2258" i="1"/>
  <c r="N2259" i="1"/>
  <c r="N2260" i="1"/>
  <c r="N2261" i="1"/>
  <c r="N2262" i="1"/>
  <c r="N2263" i="1"/>
  <c r="N2264" i="1"/>
  <c r="N2265" i="1"/>
  <c r="N2266" i="1"/>
  <c r="N2267" i="1"/>
  <c r="N2268" i="1"/>
  <c r="N2269" i="1"/>
  <c r="N2270" i="1"/>
  <c r="N2271" i="1"/>
  <c r="N2272" i="1"/>
  <c r="N2273" i="1"/>
  <c r="N2274" i="1"/>
  <c r="N2275" i="1"/>
  <c r="N2276" i="1"/>
  <c r="N2277" i="1"/>
  <c r="N2278" i="1"/>
  <c r="N2279" i="1"/>
  <c r="N2280" i="1"/>
  <c r="N2281" i="1"/>
  <c r="N2282" i="1"/>
  <c r="N2283" i="1"/>
  <c r="N2284" i="1"/>
  <c r="N2285" i="1"/>
  <c r="N2286" i="1"/>
  <c r="N2287" i="1"/>
  <c r="N2288" i="1"/>
  <c r="N2289" i="1"/>
  <c r="N2290" i="1"/>
  <c r="N2291" i="1"/>
  <c r="N2292" i="1"/>
  <c r="N2293" i="1"/>
  <c r="N2294" i="1"/>
  <c r="N2295" i="1"/>
  <c r="N2296" i="1"/>
  <c r="N2297" i="1"/>
  <c r="N2298" i="1"/>
  <c r="N2299" i="1"/>
  <c r="N2300" i="1"/>
  <c r="N2301" i="1"/>
  <c r="N2302" i="1"/>
  <c r="N2303" i="1"/>
  <c r="N2304" i="1"/>
  <c r="N2305" i="1"/>
  <c r="N2306" i="1"/>
  <c r="N2307" i="1"/>
  <c r="N2308" i="1"/>
  <c r="N2309" i="1"/>
  <c r="N2310" i="1"/>
  <c r="N2311" i="1"/>
  <c r="N2312" i="1"/>
  <c r="N2313" i="1"/>
  <c r="N2314" i="1"/>
  <c r="N2315" i="1"/>
  <c r="N2316" i="1"/>
  <c r="N2317" i="1"/>
  <c r="N2318" i="1"/>
  <c r="N2319" i="1"/>
  <c r="N2320" i="1"/>
  <c r="N2321" i="1"/>
  <c r="N2322" i="1"/>
  <c r="N2323" i="1"/>
  <c r="N2324" i="1"/>
  <c r="N2325" i="1"/>
  <c r="N2326" i="1"/>
  <c r="N2327" i="1"/>
  <c r="N2328" i="1"/>
  <c r="N2329" i="1"/>
  <c r="N2330" i="1"/>
  <c r="N2331" i="1"/>
  <c r="N2332" i="1"/>
  <c r="N2333" i="1"/>
  <c r="N2334" i="1"/>
  <c r="N2335" i="1"/>
  <c r="N2336" i="1"/>
  <c r="N2337" i="1"/>
  <c r="N2338" i="1"/>
  <c r="N2339" i="1"/>
  <c r="N2340" i="1"/>
  <c r="N2341" i="1"/>
  <c r="N2342" i="1"/>
  <c r="N2343" i="1"/>
  <c r="N2344" i="1"/>
  <c r="N2345" i="1"/>
  <c r="N2346" i="1"/>
  <c r="N2347" i="1"/>
  <c r="N2348" i="1"/>
  <c r="N2349" i="1"/>
  <c r="N2350" i="1"/>
  <c r="N2351" i="1"/>
  <c r="N2352" i="1"/>
  <c r="N2353" i="1"/>
  <c r="N2354" i="1"/>
  <c r="N2355" i="1"/>
  <c r="N2356" i="1"/>
  <c r="N2357" i="1"/>
  <c r="N2358" i="1"/>
  <c r="N2359" i="1"/>
  <c r="N2360" i="1"/>
  <c r="N2361" i="1"/>
  <c r="N2362" i="1"/>
  <c r="N2363" i="1"/>
  <c r="N2364" i="1"/>
  <c r="N2365" i="1"/>
  <c r="N2366" i="1"/>
  <c r="N2367" i="1"/>
  <c r="N2368" i="1"/>
  <c r="N2369" i="1"/>
  <c r="N2370" i="1"/>
  <c r="N2371" i="1"/>
  <c r="N2372" i="1"/>
  <c r="N2373" i="1"/>
  <c r="N2374" i="1"/>
  <c r="N2375" i="1"/>
  <c r="N2376" i="1"/>
  <c r="N2377" i="1"/>
  <c r="N2378" i="1"/>
  <c r="N2379" i="1"/>
  <c r="N2380" i="1"/>
  <c r="N2381" i="1"/>
  <c r="N2382" i="1"/>
  <c r="N2383" i="1"/>
  <c r="N2384" i="1"/>
  <c r="N2385" i="1"/>
  <c r="N2386" i="1"/>
  <c r="N2387" i="1"/>
  <c r="N2388" i="1"/>
  <c r="N2389" i="1"/>
  <c r="N2390" i="1"/>
  <c r="N2391" i="1"/>
  <c r="N2392" i="1"/>
  <c r="N2393" i="1"/>
  <c r="N2394" i="1"/>
  <c r="N2395" i="1"/>
  <c r="N2396" i="1"/>
  <c r="N2397" i="1"/>
  <c r="N2398" i="1"/>
  <c r="N2399" i="1"/>
  <c r="N2400" i="1"/>
  <c r="N2401" i="1"/>
  <c r="N2402" i="1"/>
  <c r="N2403" i="1"/>
  <c r="N2404" i="1"/>
  <c r="N2405" i="1"/>
  <c r="N2406" i="1"/>
  <c r="N2407" i="1"/>
  <c r="N2408" i="1"/>
  <c r="N2409" i="1"/>
  <c r="N2410" i="1"/>
  <c r="N2411" i="1"/>
  <c r="N2412" i="1"/>
  <c r="N2413" i="1"/>
  <c r="N2414" i="1"/>
  <c r="N2415" i="1"/>
  <c r="N2416" i="1"/>
  <c r="N2417" i="1"/>
  <c r="N2418" i="1"/>
  <c r="N2419" i="1"/>
  <c r="N2420" i="1"/>
  <c r="N2421" i="1"/>
  <c r="N2422" i="1"/>
  <c r="N2423" i="1"/>
  <c r="N2424" i="1"/>
  <c r="N2425" i="1"/>
  <c r="N2426" i="1"/>
  <c r="N2427" i="1"/>
  <c r="N2428" i="1"/>
  <c r="N2429" i="1"/>
  <c r="N2430" i="1"/>
  <c r="N2431" i="1"/>
  <c r="N2432" i="1"/>
  <c r="N2433" i="1"/>
  <c r="N2434" i="1"/>
  <c r="N2435" i="1"/>
  <c r="N2436" i="1"/>
  <c r="N2437" i="1"/>
  <c r="N2438" i="1"/>
  <c r="N2439" i="1"/>
  <c r="N2440" i="1"/>
  <c r="N2441" i="1"/>
  <c r="N2442" i="1"/>
  <c r="N2443" i="1"/>
  <c r="N2444" i="1"/>
  <c r="N2445" i="1"/>
  <c r="N2446" i="1"/>
  <c r="N2447" i="1"/>
  <c r="N2448" i="1"/>
  <c r="N2449" i="1"/>
  <c r="N2450" i="1"/>
  <c r="N2451" i="1"/>
  <c r="N2452" i="1"/>
  <c r="N2453" i="1"/>
  <c r="N2454" i="1"/>
  <c r="N2455" i="1"/>
  <c r="N2456" i="1"/>
  <c r="N2457" i="1"/>
  <c r="N2458" i="1"/>
  <c r="N2459" i="1"/>
  <c r="N2460" i="1"/>
  <c r="N2461" i="1"/>
  <c r="N2462" i="1"/>
  <c r="N2463" i="1"/>
  <c r="N2464" i="1"/>
  <c r="N2465" i="1"/>
  <c r="N2466" i="1"/>
  <c r="N2467" i="1"/>
  <c r="N2468" i="1"/>
  <c r="N2469" i="1"/>
  <c r="N2470" i="1"/>
  <c r="N2471" i="1"/>
  <c r="N2472" i="1"/>
  <c r="N2473" i="1"/>
  <c r="N2474" i="1"/>
  <c r="N2475" i="1"/>
  <c r="N2476" i="1"/>
  <c r="N2477" i="1"/>
  <c r="N2478" i="1"/>
  <c r="N2479" i="1"/>
  <c r="N2480" i="1"/>
  <c r="N2481" i="1"/>
  <c r="N2482" i="1"/>
  <c r="N2483" i="1"/>
  <c r="N2484" i="1"/>
  <c r="N2485" i="1"/>
  <c r="N2486" i="1"/>
  <c r="N2487" i="1"/>
  <c r="N2488" i="1"/>
  <c r="N2489" i="1"/>
  <c r="N2490" i="1"/>
  <c r="N2491" i="1"/>
  <c r="N2492" i="1"/>
  <c r="N2493" i="1"/>
  <c r="N2494" i="1"/>
  <c r="N2495" i="1"/>
  <c r="N2496" i="1"/>
  <c r="N2497" i="1"/>
  <c r="N2498" i="1"/>
  <c r="N2499" i="1"/>
  <c r="N2500" i="1"/>
  <c r="N2501" i="1"/>
  <c r="N2502" i="1"/>
  <c r="N2503" i="1"/>
  <c r="N2504" i="1"/>
  <c r="N2505" i="1"/>
  <c r="N2506" i="1"/>
  <c r="N2507" i="1"/>
  <c r="N2508" i="1"/>
  <c r="N2509" i="1"/>
  <c r="N2510" i="1"/>
  <c r="N2511" i="1"/>
  <c r="N2512" i="1"/>
  <c r="N2513" i="1"/>
  <c r="N2514" i="1"/>
  <c r="N2515" i="1"/>
  <c r="N2516" i="1"/>
  <c r="N2517" i="1"/>
  <c r="N2518" i="1"/>
  <c r="N2519" i="1"/>
  <c r="N2520" i="1"/>
  <c r="N2521" i="1"/>
  <c r="N2522" i="1"/>
  <c r="N2523" i="1"/>
  <c r="N2524" i="1"/>
  <c r="N2525" i="1"/>
  <c r="N2526" i="1"/>
  <c r="N2527" i="1"/>
  <c r="N2528" i="1"/>
  <c r="N2529" i="1"/>
  <c r="N2530" i="1"/>
  <c r="N2531" i="1"/>
  <c r="N2532" i="1"/>
  <c r="N2533" i="1"/>
  <c r="N2534" i="1"/>
  <c r="N2535" i="1"/>
  <c r="N2536" i="1"/>
  <c r="N2537" i="1"/>
  <c r="N2538" i="1"/>
  <c r="N2539" i="1"/>
  <c r="N2540" i="1"/>
  <c r="N2541" i="1"/>
  <c r="N2542" i="1"/>
  <c r="N2543" i="1"/>
  <c r="N2544" i="1"/>
  <c r="N2545" i="1"/>
  <c r="N2546" i="1"/>
  <c r="N2547" i="1"/>
  <c r="N2548" i="1"/>
  <c r="N2549" i="1"/>
  <c r="N2550" i="1"/>
  <c r="N2551" i="1"/>
  <c r="N2552" i="1"/>
  <c r="N2553" i="1"/>
  <c r="N2554" i="1"/>
  <c r="N2555" i="1"/>
  <c r="N2556" i="1"/>
  <c r="N2557" i="1"/>
  <c r="N2558" i="1"/>
  <c r="N2559" i="1"/>
  <c r="N2560" i="1"/>
  <c r="N2561" i="1"/>
  <c r="N2562" i="1"/>
  <c r="N2563" i="1"/>
  <c r="N2564" i="1"/>
  <c r="N2565" i="1"/>
  <c r="N2566" i="1"/>
  <c r="N2567" i="1"/>
  <c r="N2568" i="1"/>
  <c r="N2569" i="1"/>
  <c r="N2570" i="1"/>
  <c r="N2571" i="1"/>
  <c r="N2572" i="1"/>
  <c r="N2573" i="1"/>
  <c r="N2574" i="1"/>
  <c r="N2575" i="1"/>
  <c r="N2576" i="1"/>
  <c r="N2577" i="1"/>
  <c r="N2578" i="1"/>
  <c r="N2579" i="1"/>
  <c r="N2580" i="1"/>
  <c r="N2581" i="1"/>
  <c r="N2582" i="1"/>
  <c r="N2583" i="1"/>
  <c r="N2584" i="1"/>
  <c r="N2585" i="1"/>
  <c r="N2586" i="1"/>
  <c r="N2587" i="1"/>
  <c r="N2588" i="1"/>
  <c r="N2589" i="1"/>
  <c r="N2590" i="1"/>
  <c r="N2591" i="1"/>
  <c r="N2592" i="1"/>
  <c r="N2593" i="1"/>
  <c r="N2594" i="1"/>
  <c r="N2595" i="1"/>
  <c r="N2596" i="1"/>
  <c r="N2597" i="1"/>
  <c r="N2598" i="1"/>
  <c r="N2599" i="1"/>
  <c r="N2600" i="1"/>
  <c r="N2601" i="1"/>
  <c r="N2602" i="1"/>
  <c r="N2603" i="1"/>
  <c r="N2604" i="1"/>
  <c r="N2605" i="1"/>
  <c r="N2606" i="1"/>
  <c r="N2607" i="1"/>
  <c r="N2608" i="1"/>
  <c r="N2609" i="1"/>
  <c r="N2610" i="1"/>
  <c r="N2611" i="1"/>
  <c r="N2612" i="1"/>
  <c r="N2613" i="1"/>
  <c r="N2614" i="1"/>
  <c r="N2615" i="1"/>
  <c r="N2616" i="1"/>
  <c r="N2617" i="1"/>
  <c r="N2618" i="1"/>
  <c r="N2619" i="1"/>
  <c r="N2620" i="1"/>
  <c r="N2621" i="1"/>
  <c r="N2622" i="1"/>
  <c r="N2623" i="1"/>
  <c r="N2624" i="1"/>
  <c r="N2625" i="1"/>
  <c r="N2626" i="1"/>
  <c r="N2627" i="1"/>
  <c r="N2628" i="1"/>
  <c r="N2629" i="1"/>
  <c r="N2630" i="1"/>
  <c r="N2631" i="1"/>
  <c r="N2632" i="1"/>
  <c r="N2633" i="1"/>
  <c r="N2634" i="1"/>
  <c r="N2635" i="1"/>
  <c r="N2636" i="1"/>
  <c r="N2637" i="1"/>
  <c r="N2638" i="1"/>
  <c r="N2639" i="1"/>
  <c r="N2640" i="1"/>
  <c r="N2641" i="1"/>
  <c r="N2642" i="1"/>
  <c r="N2643" i="1"/>
  <c r="N2644" i="1"/>
  <c r="N2645" i="1"/>
  <c r="N2646" i="1"/>
  <c r="N2647" i="1"/>
  <c r="N2648" i="1"/>
  <c r="N2649" i="1"/>
  <c r="N2650" i="1"/>
  <c r="N2651" i="1"/>
  <c r="N2652" i="1"/>
  <c r="N2653" i="1"/>
  <c r="N2654" i="1"/>
  <c r="N2655" i="1"/>
  <c r="N2656" i="1"/>
  <c r="N2657" i="1"/>
  <c r="N2658" i="1"/>
  <c r="N2659" i="1"/>
  <c r="N2660" i="1"/>
  <c r="N2661" i="1"/>
  <c r="N2662" i="1"/>
  <c r="N2663" i="1"/>
  <c r="N2664" i="1"/>
  <c r="N2665" i="1"/>
  <c r="N2666" i="1"/>
  <c r="N2667" i="1"/>
  <c r="N2668" i="1"/>
  <c r="N2669" i="1"/>
  <c r="N2670" i="1"/>
  <c r="N2671" i="1"/>
  <c r="N2672" i="1"/>
  <c r="N2673" i="1"/>
  <c r="N2674" i="1"/>
  <c r="N2675" i="1"/>
  <c r="N2676" i="1"/>
  <c r="N2677" i="1"/>
  <c r="N2678" i="1"/>
  <c r="N2679" i="1"/>
  <c r="N2680" i="1"/>
  <c r="N2681" i="1"/>
  <c r="N2682" i="1"/>
  <c r="N2683" i="1"/>
  <c r="N2684" i="1"/>
  <c r="N2685" i="1"/>
  <c r="N2686" i="1"/>
  <c r="N2687" i="1"/>
  <c r="N2688" i="1"/>
  <c r="N2689" i="1"/>
  <c r="N2690" i="1"/>
  <c r="N2691" i="1"/>
  <c r="N2692" i="1"/>
  <c r="N2693" i="1"/>
  <c r="N2694" i="1"/>
  <c r="N2695" i="1"/>
  <c r="N2696" i="1"/>
  <c r="N2697" i="1"/>
  <c r="N2698" i="1"/>
  <c r="N2699" i="1"/>
  <c r="N2700" i="1"/>
  <c r="N2701" i="1"/>
  <c r="N2702" i="1"/>
  <c r="N2703" i="1"/>
  <c r="N2704" i="1"/>
  <c r="N2705" i="1"/>
  <c r="N2706" i="1"/>
  <c r="N2707" i="1"/>
  <c r="N2708" i="1"/>
  <c r="N2709" i="1"/>
  <c r="N2710" i="1"/>
  <c r="N2711" i="1"/>
  <c r="N2712" i="1"/>
  <c r="N2713" i="1"/>
  <c r="N2714" i="1"/>
  <c r="N2715" i="1"/>
  <c r="N2716" i="1"/>
  <c r="N2717" i="1"/>
  <c r="N2718" i="1"/>
  <c r="N2719" i="1"/>
  <c r="N2720" i="1"/>
  <c r="N2721" i="1"/>
  <c r="N2722" i="1"/>
  <c r="N2723" i="1"/>
  <c r="N2724" i="1"/>
  <c r="N2725" i="1"/>
  <c r="N2726" i="1"/>
  <c r="N2727" i="1"/>
  <c r="N2728" i="1"/>
  <c r="N2729" i="1"/>
  <c r="N2730" i="1"/>
  <c r="N2731" i="1"/>
  <c r="N2732" i="1"/>
  <c r="N2733" i="1"/>
  <c r="N2734" i="1"/>
  <c r="N2735" i="1"/>
  <c r="N2736" i="1"/>
  <c r="N2737" i="1"/>
  <c r="N2738" i="1"/>
  <c r="N2739" i="1"/>
  <c r="N2740" i="1"/>
  <c r="N2741" i="1"/>
  <c r="N2742" i="1"/>
  <c r="N2743" i="1"/>
  <c r="N2744" i="1"/>
  <c r="N2745" i="1"/>
  <c r="N2746" i="1"/>
  <c r="N2747" i="1"/>
  <c r="N2748" i="1"/>
  <c r="N2749" i="1"/>
  <c r="N2750" i="1"/>
  <c r="N2751" i="1"/>
  <c r="N2752" i="1"/>
  <c r="N2753" i="1"/>
  <c r="N2754" i="1"/>
  <c r="N2755" i="1"/>
  <c r="N2756" i="1"/>
  <c r="N2757" i="1"/>
  <c r="N2758" i="1"/>
  <c r="N2759" i="1"/>
  <c r="N2760" i="1"/>
  <c r="N2761" i="1"/>
  <c r="N2762" i="1"/>
  <c r="N2763" i="1"/>
  <c r="N2764" i="1"/>
  <c r="N2765" i="1"/>
  <c r="N2766" i="1"/>
  <c r="N2767" i="1"/>
  <c r="N2768" i="1"/>
  <c r="N2769" i="1"/>
  <c r="N2770" i="1"/>
  <c r="N2771" i="1"/>
  <c r="N2772" i="1"/>
  <c r="N2773" i="1"/>
  <c r="N2774" i="1"/>
  <c r="N2775" i="1"/>
  <c r="N2776" i="1"/>
  <c r="N2777" i="1"/>
  <c r="N2778" i="1"/>
  <c r="N2779" i="1"/>
  <c r="N2780" i="1"/>
  <c r="N2781" i="1"/>
  <c r="N2782" i="1"/>
  <c r="N2783" i="1"/>
  <c r="N2784" i="1"/>
  <c r="N2785" i="1"/>
  <c r="N2786" i="1"/>
  <c r="N2787" i="1"/>
  <c r="N2788" i="1"/>
  <c r="N2789" i="1"/>
  <c r="N2790" i="1"/>
  <c r="N2791" i="1"/>
  <c r="N2792" i="1"/>
  <c r="N2793" i="1"/>
  <c r="N2794" i="1"/>
  <c r="N2795" i="1"/>
  <c r="N2796" i="1"/>
  <c r="N2797" i="1"/>
  <c r="N2798" i="1"/>
  <c r="N2799" i="1"/>
  <c r="N2800" i="1"/>
  <c r="N2801" i="1"/>
  <c r="N2802" i="1"/>
  <c r="N2803" i="1"/>
  <c r="N2804" i="1"/>
  <c r="N2805" i="1"/>
  <c r="N2806" i="1"/>
  <c r="N2807" i="1"/>
  <c r="N2808" i="1"/>
  <c r="N2809" i="1"/>
  <c r="N2810" i="1"/>
  <c r="N2811" i="1"/>
  <c r="N2812" i="1"/>
  <c r="N2813" i="1"/>
  <c r="N2814" i="1"/>
  <c r="N2815" i="1"/>
  <c r="N2816" i="1"/>
  <c r="N2817" i="1"/>
  <c r="N2818" i="1"/>
  <c r="N2819" i="1"/>
  <c r="N2820" i="1"/>
  <c r="N2821" i="1"/>
  <c r="N2822" i="1"/>
  <c r="N2823" i="1"/>
  <c r="N2824" i="1"/>
  <c r="N2825" i="1"/>
  <c r="N2826" i="1"/>
  <c r="N2827" i="1"/>
  <c r="N2828" i="1"/>
  <c r="N2829" i="1"/>
  <c r="N2830" i="1"/>
  <c r="N2831" i="1"/>
  <c r="N2832" i="1"/>
  <c r="N2833" i="1"/>
  <c r="N2834" i="1"/>
  <c r="N2835" i="1"/>
  <c r="N2836" i="1"/>
  <c r="N2837" i="1"/>
  <c r="N2838" i="1"/>
  <c r="N2839" i="1"/>
  <c r="N2840" i="1"/>
  <c r="N2841" i="1"/>
  <c r="N2842" i="1"/>
  <c r="N2843" i="1"/>
  <c r="N2844" i="1"/>
  <c r="N2845" i="1"/>
  <c r="N2846" i="1"/>
  <c r="N2847" i="1"/>
  <c r="N2848" i="1"/>
  <c r="N2849" i="1"/>
  <c r="N2850" i="1"/>
  <c r="N2851" i="1"/>
  <c r="N2852" i="1"/>
  <c r="N2853" i="1"/>
  <c r="N2854" i="1"/>
  <c r="N2855" i="1"/>
  <c r="N2856" i="1"/>
  <c r="N2857" i="1"/>
  <c r="N2858" i="1"/>
  <c r="N2859" i="1"/>
  <c r="N2860" i="1"/>
  <c r="N2861" i="1"/>
  <c r="N2862" i="1"/>
  <c r="N2863" i="1"/>
  <c r="N2864" i="1"/>
  <c r="N2865" i="1"/>
  <c r="N2866" i="1"/>
  <c r="N2867" i="1"/>
  <c r="N2868" i="1"/>
  <c r="N2869" i="1"/>
  <c r="N2870" i="1"/>
  <c r="N2871" i="1"/>
  <c r="N2872" i="1"/>
  <c r="N2873" i="1"/>
  <c r="N2874" i="1"/>
  <c r="N2875" i="1"/>
  <c r="N2876" i="1"/>
  <c r="N2877" i="1"/>
  <c r="N2878" i="1"/>
  <c r="N2879" i="1"/>
  <c r="N2880" i="1"/>
  <c r="N2881" i="1"/>
  <c r="N2882" i="1"/>
  <c r="N2883" i="1"/>
  <c r="N2884" i="1"/>
  <c r="N2885" i="1"/>
  <c r="N2886" i="1"/>
  <c r="N2887" i="1"/>
  <c r="N2888" i="1"/>
  <c r="N2889" i="1"/>
  <c r="N2890" i="1"/>
  <c r="N2891" i="1"/>
  <c r="N2892" i="1"/>
  <c r="N2893" i="1"/>
  <c r="N2894" i="1"/>
  <c r="N2895" i="1"/>
  <c r="N2896" i="1"/>
  <c r="N2897" i="1"/>
  <c r="N2898" i="1"/>
  <c r="N2899" i="1"/>
  <c r="N2900" i="1"/>
  <c r="N2901" i="1"/>
  <c r="N2902" i="1"/>
  <c r="N2903" i="1"/>
  <c r="N2904" i="1"/>
  <c r="N2905" i="1"/>
  <c r="N2906" i="1"/>
  <c r="N2907" i="1"/>
  <c r="N2908" i="1"/>
  <c r="N2909" i="1"/>
  <c r="N2910" i="1"/>
  <c r="N2911" i="1"/>
  <c r="N2912" i="1"/>
  <c r="N2913" i="1"/>
  <c r="N2914" i="1"/>
  <c r="N2915" i="1"/>
  <c r="N2916" i="1"/>
  <c r="N2917" i="1"/>
  <c r="N2918" i="1"/>
  <c r="N2919" i="1"/>
  <c r="N2920" i="1"/>
  <c r="N2921" i="1"/>
  <c r="N2922" i="1"/>
  <c r="N2923" i="1"/>
  <c r="N2924" i="1"/>
  <c r="N2925" i="1"/>
  <c r="N2926" i="1"/>
  <c r="N2927" i="1"/>
  <c r="N2928" i="1"/>
  <c r="N2929" i="1"/>
  <c r="N2930" i="1"/>
  <c r="N2931" i="1"/>
  <c r="N2932" i="1"/>
  <c r="N2933" i="1"/>
  <c r="N2934" i="1"/>
  <c r="N2935" i="1"/>
  <c r="N2936" i="1"/>
  <c r="N2937" i="1"/>
  <c r="N2938" i="1"/>
  <c r="N2939" i="1"/>
  <c r="N2940" i="1"/>
  <c r="N2941" i="1"/>
  <c r="N2942" i="1"/>
  <c r="N2943" i="1"/>
  <c r="N2944" i="1"/>
  <c r="N2945" i="1"/>
  <c r="N2946" i="1"/>
  <c r="N2947" i="1"/>
  <c r="N2948" i="1"/>
  <c r="N2949" i="1"/>
  <c r="N2950" i="1"/>
  <c r="N2951" i="1"/>
  <c r="N2952" i="1"/>
  <c r="N2953" i="1"/>
  <c r="N2954" i="1"/>
  <c r="N2955" i="1"/>
  <c r="N2956" i="1"/>
  <c r="N2957" i="1"/>
  <c r="N2958" i="1"/>
  <c r="N2959" i="1"/>
  <c r="N2960" i="1"/>
  <c r="N2961" i="1"/>
  <c r="N2962" i="1"/>
  <c r="N2963" i="1"/>
  <c r="N2964" i="1"/>
  <c r="N2965" i="1"/>
  <c r="N2966" i="1"/>
  <c r="N2967" i="1"/>
  <c r="N2968" i="1"/>
  <c r="N2969" i="1"/>
  <c r="N2970" i="1"/>
  <c r="N2971" i="1"/>
  <c r="N2972" i="1"/>
  <c r="N2973" i="1"/>
  <c r="N2974" i="1"/>
  <c r="N2975" i="1"/>
  <c r="N2976" i="1"/>
  <c r="N2977" i="1"/>
  <c r="N2978" i="1"/>
  <c r="N2979" i="1"/>
  <c r="N2980" i="1"/>
  <c r="N2981" i="1"/>
  <c r="N2982" i="1"/>
  <c r="N2983" i="1"/>
  <c r="N2984" i="1"/>
  <c r="N2985" i="1"/>
  <c r="N2986" i="1"/>
  <c r="N2987" i="1"/>
  <c r="N2988" i="1"/>
  <c r="N2989" i="1"/>
  <c r="N2990" i="1"/>
  <c r="N2991" i="1"/>
  <c r="N2992" i="1"/>
  <c r="N2993" i="1"/>
  <c r="N2994" i="1"/>
  <c r="N2995" i="1"/>
  <c r="N2996" i="1"/>
  <c r="N2997" i="1"/>
  <c r="N2998" i="1"/>
  <c r="N2999" i="1"/>
  <c r="N3000" i="1"/>
  <c r="N3001" i="1"/>
  <c r="N3002" i="1"/>
  <c r="N3003" i="1"/>
  <c r="N3004" i="1"/>
  <c r="N3005" i="1"/>
  <c r="N3006" i="1"/>
  <c r="N3007" i="1"/>
  <c r="N3008" i="1"/>
  <c r="N3009" i="1"/>
  <c r="N3010" i="1"/>
  <c r="N3011" i="1"/>
  <c r="N3012" i="1"/>
  <c r="N3013" i="1"/>
  <c r="N3014" i="1"/>
  <c r="N3015" i="1"/>
  <c r="N3016" i="1"/>
  <c r="N3017" i="1"/>
  <c r="N3018" i="1"/>
  <c r="N3019" i="1"/>
  <c r="N3020" i="1"/>
  <c r="N3021" i="1"/>
  <c r="N3022" i="1"/>
  <c r="N3023" i="1"/>
  <c r="N3024" i="1"/>
  <c r="N3025" i="1"/>
  <c r="N3026" i="1"/>
  <c r="N3027" i="1"/>
  <c r="N3028" i="1"/>
  <c r="N3029" i="1"/>
  <c r="N3030" i="1"/>
  <c r="N3031" i="1"/>
  <c r="N3032" i="1"/>
  <c r="N3033" i="1"/>
  <c r="N3034" i="1"/>
  <c r="N3035" i="1"/>
  <c r="N3036" i="1"/>
  <c r="N3037" i="1"/>
  <c r="N3038" i="1"/>
  <c r="N3039" i="1"/>
  <c r="N3040" i="1"/>
  <c r="N3041" i="1"/>
  <c r="N3042" i="1"/>
  <c r="N3043" i="1"/>
  <c r="N3044" i="1"/>
  <c r="N3045" i="1"/>
  <c r="N3046" i="1"/>
  <c r="N3047" i="1"/>
  <c r="N3048" i="1"/>
  <c r="N3049" i="1"/>
  <c r="N3050" i="1"/>
  <c r="N3051" i="1"/>
  <c r="N3052" i="1"/>
  <c r="N3053" i="1"/>
  <c r="N3054" i="1"/>
  <c r="N3055" i="1"/>
  <c r="N3056" i="1"/>
  <c r="N3057" i="1"/>
  <c r="N3058" i="1"/>
  <c r="N3059" i="1"/>
  <c r="N3060" i="1"/>
  <c r="N3061" i="1"/>
  <c r="N3062" i="1"/>
  <c r="N3063" i="1"/>
  <c r="N3064" i="1"/>
  <c r="N3065" i="1"/>
  <c r="N3066" i="1"/>
  <c r="N3067" i="1"/>
  <c r="N3068" i="1"/>
  <c r="N3069" i="1"/>
  <c r="N3070" i="1"/>
  <c r="N3071" i="1"/>
  <c r="N3072" i="1"/>
  <c r="N3073" i="1"/>
  <c r="N3074" i="1"/>
  <c r="N3075" i="1"/>
  <c r="N3076" i="1"/>
  <c r="N3077" i="1"/>
  <c r="N3078" i="1"/>
  <c r="N3079" i="1"/>
  <c r="N3080" i="1"/>
  <c r="N3081" i="1"/>
  <c r="N3082" i="1"/>
  <c r="N3083" i="1"/>
  <c r="N3084" i="1"/>
  <c r="N3085" i="1"/>
  <c r="N3086" i="1"/>
  <c r="N3087" i="1"/>
  <c r="N3088" i="1"/>
  <c r="N3089" i="1"/>
  <c r="N3090" i="1"/>
  <c r="N3091" i="1"/>
  <c r="N3092" i="1"/>
  <c r="N3093" i="1"/>
  <c r="N3094" i="1"/>
  <c r="N3095" i="1"/>
  <c r="N3096" i="1"/>
  <c r="N3097" i="1"/>
  <c r="N3098" i="1"/>
  <c r="N3099" i="1"/>
  <c r="N3100" i="1"/>
  <c r="N3101" i="1"/>
  <c r="N3102" i="1"/>
  <c r="N3103" i="1"/>
  <c r="N3104" i="1"/>
  <c r="N3105" i="1"/>
  <c r="N3106" i="1"/>
  <c r="N3107" i="1"/>
  <c r="N3108" i="1"/>
  <c r="N3109" i="1"/>
  <c r="N3110" i="1"/>
  <c r="N3111" i="1"/>
  <c r="N3112" i="1"/>
  <c r="N3113" i="1"/>
  <c r="N3114" i="1"/>
  <c r="N3115" i="1"/>
  <c r="N3116" i="1"/>
  <c r="N3117" i="1"/>
  <c r="N3118" i="1"/>
  <c r="N3119" i="1"/>
  <c r="N3120" i="1"/>
  <c r="N3121" i="1"/>
  <c r="N3122" i="1"/>
  <c r="N3123" i="1"/>
  <c r="N3124" i="1"/>
  <c r="N3125" i="1"/>
  <c r="N3126" i="1"/>
  <c r="N3127" i="1"/>
  <c r="N3128" i="1"/>
  <c r="N3129" i="1"/>
  <c r="N3130" i="1"/>
  <c r="N3131" i="1"/>
  <c r="N3132" i="1"/>
  <c r="N3133" i="1"/>
  <c r="N3134" i="1"/>
  <c r="N3135" i="1"/>
  <c r="N3136" i="1"/>
  <c r="N3137" i="1"/>
  <c r="N3138" i="1"/>
  <c r="N3139" i="1"/>
  <c r="N3140" i="1"/>
  <c r="N3141" i="1"/>
  <c r="N3142" i="1"/>
  <c r="N3143" i="1"/>
  <c r="N3144" i="1"/>
  <c r="N3145" i="1"/>
  <c r="N3146" i="1"/>
  <c r="N3147" i="1"/>
  <c r="N3148" i="1"/>
  <c r="N3149" i="1"/>
  <c r="N3150" i="1"/>
  <c r="N3151" i="1"/>
  <c r="N3152" i="1"/>
  <c r="N3153" i="1"/>
  <c r="N3154" i="1"/>
  <c r="N3155" i="1"/>
  <c r="N3156" i="1"/>
  <c r="N3157" i="1"/>
  <c r="N3158" i="1"/>
  <c r="N3159" i="1"/>
  <c r="N3160" i="1"/>
  <c r="N3161" i="1"/>
  <c r="N3162" i="1"/>
  <c r="N3163" i="1"/>
  <c r="N3164" i="1"/>
  <c r="N3165" i="1"/>
  <c r="N3166" i="1"/>
  <c r="N3167" i="1"/>
  <c r="N3168" i="1"/>
  <c r="N3169" i="1"/>
  <c r="N3170" i="1"/>
  <c r="N3171" i="1"/>
  <c r="N3172" i="1"/>
  <c r="N3173" i="1"/>
  <c r="N3174" i="1"/>
  <c r="N3175" i="1"/>
  <c r="N3176" i="1"/>
  <c r="N3177" i="1"/>
  <c r="N3178" i="1"/>
  <c r="N3179" i="1"/>
  <c r="N3180" i="1"/>
  <c r="N3181" i="1"/>
  <c r="N3182" i="1"/>
  <c r="N3183" i="1"/>
  <c r="N3184" i="1"/>
  <c r="N3185" i="1"/>
  <c r="N3186" i="1"/>
  <c r="N3187" i="1"/>
  <c r="N3188" i="1"/>
  <c r="N3189" i="1"/>
  <c r="N3190" i="1"/>
  <c r="N3191" i="1"/>
  <c r="N3192" i="1"/>
  <c r="N3193" i="1"/>
  <c r="N3194" i="1"/>
  <c r="N3195" i="1"/>
  <c r="N3196" i="1"/>
  <c r="N3197" i="1"/>
  <c r="N3198" i="1"/>
  <c r="N3199" i="1"/>
  <c r="N3200" i="1"/>
  <c r="N3201" i="1"/>
  <c r="N3202" i="1"/>
  <c r="N3203" i="1"/>
  <c r="N3204" i="1"/>
  <c r="N3205" i="1"/>
  <c r="N3206" i="1"/>
  <c r="N3207" i="1"/>
  <c r="N3208" i="1"/>
  <c r="N3209" i="1"/>
  <c r="N3210" i="1"/>
  <c r="N3211" i="1"/>
  <c r="N3212" i="1"/>
  <c r="N3213" i="1"/>
  <c r="N3214" i="1"/>
  <c r="N3215" i="1"/>
  <c r="N3216" i="1"/>
  <c r="N3217" i="1"/>
  <c r="N3218" i="1"/>
  <c r="N3219" i="1"/>
  <c r="N3220" i="1"/>
  <c r="N3221" i="1"/>
  <c r="N3222" i="1"/>
  <c r="N3223" i="1"/>
  <c r="N3224" i="1"/>
  <c r="N3225" i="1"/>
  <c r="N3226" i="1"/>
  <c r="N3227" i="1"/>
  <c r="N3228" i="1"/>
  <c r="N3229" i="1"/>
  <c r="N3230" i="1"/>
  <c r="N3231" i="1"/>
  <c r="N3232" i="1"/>
  <c r="N3233" i="1"/>
  <c r="N3234" i="1"/>
  <c r="N3235" i="1"/>
  <c r="N3236" i="1"/>
  <c r="N3237" i="1"/>
  <c r="N3238" i="1"/>
  <c r="N3239" i="1"/>
  <c r="N3240" i="1"/>
  <c r="N3241" i="1"/>
  <c r="N3242" i="1"/>
  <c r="N3243" i="1"/>
  <c r="N3244" i="1"/>
  <c r="N3245" i="1"/>
  <c r="N3246" i="1"/>
  <c r="N3247" i="1"/>
  <c r="N3248" i="1"/>
  <c r="N3249" i="1"/>
  <c r="N3250" i="1"/>
  <c r="N3251" i="1"/>
  <c r="N3252" i="1"/>
  <c r="N3253" i="1"/>
  <c r="N3254" i="1"/>
  <c r="N3255" i="1"/>
  <c r="N3256" i="1"/>
  <c r="N3257" i="1"/>
  <c r="N3258" i="1"/>
  <c r="N3259" i="1"/>
  <c r="N3260" i="1"/>
  <c r="N3261" i="1"/>
  <c r="N3262" i="1"/>
  <c r="N3263" i="1"/>
  <c r="N3264" i="1"/>
  <c r="N3265" i="1"/>
  <c r="N3266" i="1"/>
  <c r="N3267" i="1"/>
  <c r="N3268" i="1"/>
  <c r="N3269" i="1"/>
  <c r="N3270" i="1"/>
  <c r="N3271" i="1"/>
  <c r="N3272" i="1"/>
  <c r="N3273" i="1"/>
  <c r="N3274" i="1"/>
  <c r="N3275" i="1"/>
  <c r="N3276" i="1"/>
  <c r="N3277" i="1"/>
  <c r="N3278" i="1"/>
  <c r="N3279" i="1"/>
  <c r="N3280" i="1"/>
  <c r="N3281" i="1"/>
  <c r="N3282" i="1"/>
  <c r="N3283" i="1"/>
  <c r="N3284" i="1"/>
  <c r="N3285" i="1"/>
  <c r="N3286" i="1"/>
  <c r="N3287" i="1"/>
  <c r="N3288" i="1"/>
  <c r="N3289" i="1"/>
  <c r="N3290" i="1"/>
  <c r="N3291" i="1"/>
  <c r="N3292" i="1"/>
  <c r="N3293" i="1"/>
  <c r="N3294" i="1"/>
  <c r="N3295" i="1"/>
  <c r="N3296" i="1"/>
  <c r="N3297" i="1"/>
  <c r="N3298" i="1"/>
  <c r="N3299" i="1"/>
  <c r="N3300" i="1"/>
  <c r="N3301" i="1"/>
  <c r="N3302" i="1"/>
  <c r="N3303" i="1"/>
  <c r="N3304" i="1"/>
  <c r="N3305" i="1"/>
  <c r="N3306" i="1"/>
  <c r="N3307" i="1"/>
  <c r="N3308" i="1"/>
  <c r="N3309" i="1"/>
  <c r="N3310" i="1"/>
  <c r="N3311" i="1"/>
  <c r="N3312" i="1"/>
  <c r="N3313" i="1"/>
  <c r="N3314" i="1"/>
  <c r="N3315" i="1"/>
  <c r="N3316" i="1"/>
  <c r="N3317" i="1"/>
  <c r="N3318" i="1"/>
  <c r="N3319" i="1"/>
  <c r="N3320" i="1"/>
  <c r="N3321" i="1"/>
  <c r="N3322" i="1"/>
  <c r="N3323" i="1"/>
  <c r="N3324" i="1"/>
  <c r="N3325" i="1"/>
  <c r="N3326" i="1"/>
  <c r="N3327" i="1"/>
  <c r="N3328" i="1"/>
  <c r="N3329" i="1"/>
  <c r="N3330" i="1"/>
  <c r="N3331" i="1"/>
  <c r="N3332" i="1"/>
  <c r="N3333" i="1"/>
  <c r="N3334" i="1"/>
  <c r="N3335" i="1"/>
  <c r="N3336" i="1"/>
  <c r="N3337" i="1"/>
  <c r="N3338" i="1"/>
  <c r="N3339" i="1"/>
  <c r="N3340" i="1"/>
  <c r="N3341" i="1"/>
  <c r="N3342" i="1"/>
  <c r="N3343" i="1"/>
  <c r="N3344" i="1"/>
  <c r="N3345" i="1"/>
  <c r="N3346" i="1"/>
  <c r="N3347" i="1"/>
  <c r="N3348" i="1"/>
  <c r="N3349" i="1"/>
  <c r="N3350" i="1"/>
  <c r="N3351" i="1"/>
  <c r="N3352" i="1"/>
  <c r="N3353" i="1"/>
  <c r="N3354" i="1"/>
  <c r="N3355" i="1"/>
  <c r="N3356" i="1"/>
  <c r="N3357" i="1"/>
  <c r="N3358" i="1"/>
  <c r="N3359" i="1"/>
  <c r="N3360" i="1"/>
  <c r="N3361" i="1"/>
  <c r="N3362" i="1"/>
  <c r="N3363" i="1"/>
  <c r="N3364" i="1"/>
  <c r="N3365" i="1"/>
  <c r="N3366" i="1"/>
  <c r="N3367" i="1"/>
  <c r="N3368" i="1"/>
  <c r="N3369" i="1"/>
  <c r="N3370" i="1"/>
  <c r="N3371" i="1"/>
  <c r="N3372" i="1"/>
  <c r="N3373" i="1"/>
  <c r="N3374" i="1"/>
  <c r="N3375" i="1"/>
  <c r="N3376" i="1"/>
  <c r="N3377" i="1"/>
  <c r="N3378" i="1"/>
  <c r="N3379" i="1"/>
  <c r="N3380" i="1"/>
  <c r="N3381" i="1"/>
  <c r="N3382" i="1"/>
  <c r="N3383" i="1"/>
  <c r="N3384" i="1"/>
  <c r="N3385" i="1"/>
  <c r="N3386" i="1"/>
  <c r="N3387" i="1"/>
  <c r="N3388" i="1"/>
  <c r="N3389" i="1"/>
  <c r="N3390" i="1"/>
  <c r="N3391" i="1"/>
  <c r="N3392" i="1"/>
  <c r="N3393" i="1"/>
  <c r="N3394" i="1"/>
  <c r="N3395" i="1"/>
  <c r="N3396" i="1"/>
  <c r="N3397" i="1"/>
  <c r="N3398" i="1"/>
  <c r="N3399" i="1"/>
  <c r="N3400" i="1"/>
  <c r="N3401" i="1"/>
  <c r="N3402" i="1"/>
  <c r="N3403" i="1"/>
  <c r="N3404" i="1"/>
  <c r="N3405" i="1"/>
  <c r="N3406" i="1"/>
  <c r="N3407" i="1"/>
  <c r="N3408" i="1"/>
  <c r="N3409" i="1"/>
  <c r="N3410" i="1"/>
  <c r="N3411" i="1"/>
  <c r="N3412" i="1"/>
  <c r="N3413" i="1"/>
  <c r="N3414" i="1"/>
  <c r="N3415" i="1"/>
  <c r="N3416" i="1"/>
  <c r="N3417" i="1"/>
  <c r="N3418" i="1"/>
  <c r="N3419" i="1"/>
  <c r="N3420" i="1"/>
  <c r="N3421" i="1"/>
  <c r="N3422" i="1"/>
  <c r="N3423" i="1"/>
  <c r="N3424" i="1"/>
  <c r="N3425" i="1"/>
  <c r="N3426" i="1"/>
  <c r="N3427" i="1"/>
  <c r="N3428" i="1"/>
  <c r="N3429" i="1"/>
  <c r="N3430" i="1"/>
  <c r="N3431" i="1"/>
  <c r="N3432" i="1"/>
  <c r="N3433" i="1"/>
  <c r="N3434" i="1"/>
  <c r="N3435" i="1"/>
  <c r="N3436" i="1"/>
  <c r="N3437" i="1"/>
  <c r="N3438" i="1"/>
  <c r="N3439" i="1"/>
  <c r="N3440" i="1"/>
  <c r="N3441" i="1"/>
  <c r="N3442" i="1"/>
  <c r="N3443" i="1"/>
  <c r="N3444" i="1"/>
  <c r="N3445" i="1"/>
  <c r="N3446" i="1"/>
  <c r="N3447" i="1"/>
  <c r="N3448" i="1"/>
  <c r="N3449" i="1"/>
  <c r="N3450" i="1"/>
  <c r="N3451" i="1"/>
  <c r="N3452" i="1"/>
  <c r="N3453" i="1"/>
  <c r="N3454" i="1"/>
  <c r="N3455" i="1"/>
  <c r="N3456" i="1"/>
  <c r="N3457" i="1"/>
  <c r="N3458" i="1"/>
  <c r="N3459" i="1"/>
  <c r="N3460" i="1"/>
  <c r="N3461" i="1"/>
  <c r="N3462" i="1"/>
  <c r="N3463" i="1"/>
  <c r="N3464" i="1"/>
  <c r="N3465" i="1"/>
  <c r="N3466" i="1"/>
  <c r="N3467" i="1"/>
  <c r="N3468" i="1"/>
  <c r="N3469" i="1"/>
  <c r="N3470" i="1"/>
  <c r="N3471" i="1"/>
  <c r="N3472" i="1"/>
  <c r="N3473" i="1"/>
  <c r="N3474" i="1"/>
  <c r="N3475" i="1"/>
  <c r="N3476" i="1"/>
  <c r="N3477" i="1"/>
  <c r="N3478" i="1"/>
  <c r="N3479" i="1"/>
  <c r="N3480" i="1"/>
  <c r="N3481" i="1"/>
  <c r="N3482" i="1"/>
  <c r="N3483" i="1"/>
  <c r="N3484" i="1"/>
  <c r="N3485" i="1"/>
  <c r="N3486" i="1"/>
  <c r="N3487" i="1"/>
  <c r="N3488" i="1"/>
  <c r="N3489" i="1"/>
  <c r="N3490" i="1"/>
  <c r="N3491" i="1"/>
  <c r="N3492" i="1"/>
  <c r="N3493" i="1"/>
  <c r="N3494" i="1"/>
  <c r="N3495" i="1"/>
  <c r="N3496" i="1"/>
  <c r="N3497" i="1"/>
  <c r="N3498" i="1"/>
  <c r="N3499" i="1"/>
  <c r="N3500" i="1"/>
  <c r="N3501" i="1"/>
  <c r="N3502" i="1"/>
  <c r="N3503" i="1"/>
  <c r="N3504" i="1"/>
  <c r="N3505" i="1"/>
  <c r="N3506" i="1"/>
  <c r="N3507" i="1"/>
  <c r="N3508" i="1"/>
  <c r="N3509" i="1"/>
  <c r="N3510" i="1"/>
  <c r="N3511" i="1"/>
  <c r="N3512" i="1"/>
  <c r="N3513" i="1"/>
  <c r="N3514" i="1"/>
  <c r="N3515" i="1"/>
  <c r="N3516" i="1"/>
  <c r="N3517" i="1"/>
  <c r="N3518" i="1"/>
  <c r="N3519" i="1"/>
  <c r="N3520" i="1"/>
  <c r="N3521" i="1"/>
  <c r="N3522" i="1"/>
  <c r="N3523" i="1"/>
  <c r="N3524" i="1"/>
  <c r="N3525" i="1"/>
  <c r="N3526" i="1"/>
  <c r="N3527" i="1"/>
  <c r="N3528" i="1"/>
  <c r="N3529" i="1"/>
  <c r="N3530" i="1"/>
  <c r="N3531" i="1"/>
  <c r="N3532" i="1"/>
  <c r="N3533" i="1"/>
  <c r="N3534" i="1"/>
  <c r="N3535" i="1"/>
  <c r="N3536" i="1"/>
  <c r="N3537" i="1"/>
  <c r="N3538" i="1"/>
  <c r="N3539" i="1"/>
  <c r="N3540" i="1"/>
  <c r="N3541" i="1"/>
  <c r="N3542" i="1"/>
  <c r="N3543" i="1"/>
  <c r="N3544" i="1"/>
  <c r="N3545" i="1"/>
  <c r="N3546" i="1"/>
  <c r="N3547" i="1"/>
  <c r="N3548" i="1"/>
  <c r="N3549" i="1"/>
  <c r="N3550" i="1"/>
  <c r="N3551" i="1"/>
  <c r="N3552" i="1"/>
  <c r="N3553" i="1"/>
  <c r="N3554" i="1"/>
  <c r="N3555" i="1"/>
  <c r="N3556" i="1"/>
  <c r="N3557" i="1"/>
  <c r="N3558" i="1"/>
  <c r="N3559" i="1"/>
  <c r="N3560" i="1"/>
  <c r="N3561" i="1"/>
  <c r="N3562" i="1"/>
  <c r="N3563" i="1"/>
  <c r="N3564" i="1"/>
  <c r="N3565" i="1"/>
  <c r="N3566" i="1"/>
  <c r="N3567" i="1"/>
  <c r="N3568" i="1"/>
  <c r="N3569" i="1"/>
  <c r="N3570" i="1"/>
  <c r="N3571" i="1"/>
  <c r="N3572" i="1"/>
  <c r="N3573" i="1"/>
  <c r="N3574" i="1"/>
  <c r="N3575" i="1"/>
  <c r="N3576" i="1"/>
  <c r="N3577" i="1"/>
  <c r="N3578" i="1"/>
  <c r="N3579" i="1"/>
  <c r="N3580" i="1"/>
  <c r="N3581" i="1"/>
  <c r="N3582" i="1"/>
  <c r="N3583" i="1"/>
  <c r="N3584" i="1"/>
  <c r="N3585" i="1"/>
  <c r="N3586" i="1"/>
  <c r="N3587" i="1"/>
  <c r="N3588" i="1"/>
  <c r="N3589" i="1"/>
  <c r="N3590" i="1"/>
  <c r="N3591" i="1"/>
  <c r="N3592" i="1"/>
  <c r="N3593" i="1"/>
  <c r="N3594" i="1"/>
  <c r="N3595" i="1"/>
  <c r="N3596" i="1"/>
  <c r="N3597" i="1"/>
  <c r="N3598" i="1"/>
  <c r="N3599" i="1"/>
  <c r="N3600" i="1"/>
  <c r="N3601" i="1"/>
  <c r="N3602" i="1"/>
  <c r="N3603" i="1"/>
  <c r="N3604" i="1"/>
  <c r="N3605" i="1"/>
  <c r="N3606" i="1"/>
  <c r="N3607" i="1"/>
  <c r="N3608" i="1"/>
  <c r="N3609" i="1"/>
  <c r="N3610" i="1"/>
  <c r="N3611" i="1"/>
  <c r="N3612" i="1"/>
  <c r="N3613" i="1"/>
  <c r="N3614" i="1"/>
  <c r="N3615" i="1"/>
  <c r="N3616" i="1"/>
  <c r="N3617" i="1"/>
  <c r="N3618" i="1"/>
  <c r="N3619" i="1"/>
  <c r="N3620" i="1"/>
  <c r="N3621" i="1"/>
  <c r="N3622" i="1"/>
  <c r="N3623" i="1"/>
  <c r="N3624" i="1"/>
  <c r="N3625" i="1"/>
  <c r="N3626" i="1"/>
  <c r="N3627" i="1"/>
  <c r="N3628" i="1"/>
  <c r="N3629" i="1"/>
  <c r="N3630" i="1"/>
  <c r="N3631" i="1"/>
  <c r="N3632" i="1"/>
  <c r="N3633" i="1"/>
  <c r="N3634" i="1"/>
  <c r="N3635" i="1"/>
  <c r="N3636" i="1"/>
  <c r="N3637" i="1"/>
  <c r="N3638" i="1"/>
  <c r="N3639" i="1"/>
  <c r="N3640" i="1"/>
  <c r="N3641" i="1"/>
  <c r="N3642" i="1"/>
  <c r="N3643" i="1"/>
  <c r="N3644" i="1"/>
  <c r="N3645" i="1"/>
  <c r="N3646" i="1"/>
  <c r="N3647" i="1"/>
  <c r="N3648" i="1"/>
  <c r="N3649" i="1"/>
  <c r="N3650" i="1"/>
  <c r="N3651" i="1"/>
  <c r="N3652" i="1"/>
  <c r="N3653" i="1"/>
  <c r="N3654" i="1"/>
  <c r="N3655" i="1"/>
  <c r="N3656" i="1"/>
  <c r="N3657" i="1"/>
  <c r="N3658" i="1"/>
  <c r="N3659" i="1"/>
  <c r="N3660" i="1"/>
  <c r="N3661" i="1"/>
  <c r="N3662" i="1"/>
  <c r="N3663" i="1"/>
  <c r="N3664" i="1"/>
  <c r="N3665" i="1"/>
  <c r="N3666" i="1"/>
  <c r="N3667" i="1"/>
  <c r="N3668" i="1"/>
  <c r="N3669" i="1"/>
  <c r="N3670" i="1"/>
  <c r="N3671" i="1"/>
  <c r="N3672" i="1"/>
  <c r="N3673" i="1"/>
  <c r="N3674" i="1"/>
  <c r="N3675" i="1"/>
  <c r="N3676" i="1"/>
  <c r="N3677" i="1"/>
  <c r="N3678" i="1"/>
  <c r="N3679" i="1"/>
  <c r="N3680" i="1"/>
  <c r="N3681" i="1"/>
  <c r="N3682" i="1"/>
  <c r="N3683" i="1"/>
  <c r="N3684" i="1"/>
  <c r="N3685" i="1"/>
  <c r="N3686" i="1"/>
  <c r="N3687" i="1"/>
  <c r="N3688" i="1"/>
  <c r="N3689" i="1"/>
  <c r="N3690" i="1"/>
  <c r="N3691" i="1"/>
  <c r="N3692" i="1"/>
  <c r="N3693" i="1"/>
  <c r="N3694" i="1"/>
  <c r="N3695" i="1"/>
  <c r="N3696" i="1"/>
  <c r="N3697" i="1"/>
  <c r="N3698" i="1"/>
  <c r="N3699" i="1"/>
  <c r="N3700" i="1"/>
  <c r="N3701" i="1"/>
  <c r="N3702" i="1"/>
  <c r="N3703" i="1"/>
  <c r="N3704" i="1"/>
  <c r="N3705" i="1"/>
  <c r="N3706" i="1"/>
  <c r="N3707" i="1"/>
  <c r="N3708" i="1"/>
  <c r="N3709" i="1"/>
  <c r="N3710" i="1"/>
  <c r="N3711" i="1"/>
  <c r="N3712" i="1"/>
  <c r="N3713" i="1"/>
  <c r="N3714" i="1"/>
  <c r="N3715" i="1"/>
  <c r="N3716" i="1"/>
  <c r="N3717" i="1"/>
  <c r="N3718" i="1"/>
  <c r="N3719" i="1"/>
  <c r="N3720" i="1"/>
  <c r="N3721" i="1"/>
  <c r="N3722" i="1"/>
  <c r="N3723" i="1"/>
  <c r="N3724" i="1"/>
  <c r="N3725" i="1"/>
  <c r="N3726" i="1"/>
  <c r="N3727" i="1"/>
  <c r="N3728" i="1"/>
  <c r="N3729" i="1"/>
  <c r="N3730" i="1"/>
  <c r="N3731" i="1"/>
  <c r="N3732" i="1"/>
  <c r="N3733" i="1"/>
  <c r="N3734" i="1"/>
  <c r="N3735" i="1"/>
  <c r="N3736" i="1"/>
  <c r="N3737" i="1"/>
  <c r="N3738" i="1"/>
  <c r="N3739" i="1"/>
  <c r="N3740" i="1"/>
  <c r="N3741" i="1"/>
  <c r="N3742" i="1"/>
  <c r="N3743" i="1"/>
  <c r="N3744" i="1"/>
  <c r="N3745" i="1"/>
  <c r="N3746" i="1"/>
  <c r="N3747" i="1"/>
  <c r="N3748" i="1"/>
  <c r="N3749" i="1"/>
  <c r="N3750" i="1"/>
  <c r="N3751" i="1"/>
  <c r="N3752" i="1"/>
  <c r="N3753" i="1"/>
  <c r="N3754" i="1"/>
  <c r="N3755" i="1"/>
  <c r="N3756" i="1"/>
  <c r="N3757" i="1"/>
  <c r="N3758" i="1"/>
  <c r="N3759" i="1"/>
  <c r="N3760" i="1"/>
  <c r="N3761" i="1"/>
  <c r="N3762" i="1"/>
  <c r="N3763" i="1"/>
  <c r="N3764" i="1"/>
  <c r="N3765" i="1"/>
  <c r="N3766" i="1"/>
  <c r="N3767" i="1"/>
  <c r="N3768" i="1"/>
  <c r="N3769" i="1"/>
  <c r="N3770" i="1"/>
  <c r="N3771" i="1"/>
  <c r="N3772" i="1"/>
  <c r="N3773" i="1"/>
  <c r="N3774" i="1"/>
  <c r="N3775" i="1"/>
  <c r="N3776" i="1"/>
  <c r="N3777" i="1"/>
  <c r="N3778" i="1"/>
  <c r="N3779" i="1"/>
  <c r="N3780" i="1"/>
  <c r="N3781" i="1"/>
  <c r="N3782" i="1"/>
  <c r="N3783" i="1"/>
  <c r="N3784" i="1"/>
  <c r="N3785" i="1"/>
  <c r="N3786" i="1"/>
  <c r="N3787" i="1"/>
  <c r="N3788" i="1"/>
  <c r="N3789" i="1"/>
  <c r="N3790" i="1"/>
  <c r="N3791" i="1"/>
  <c r="N3792" i="1"/>
  <c r="N3793" i="1"/>
  <c r="N3794" i="1"/>
  <c r="N3795" i="1"/>
  <c r="N3796" i="1"/>
  <c r="N3797" i="1"/>
  <c r="N3798" i="1"/>
  <c r="N3799" i="1"/>
  <c r="N3800" i="1"/>
  <c r="N3801" i="1"/>
  <c r="N3802" i="1"/>
  <c r="N3803" i="1"/>
  <c r="N3804" i="1"/>
  <c r="N3805" i="1"/>
  <c r="N3806" i="1"/>
  <c r="N3807" i="1"/>
  <c r="N3808" i="1"/>
  <c r="N3809" i="1"/>
  <c r="N3810" i="1"/>
  <c r="N3811" i="1"/>
  <c r="N3812" i="1"/>
  <c r="N3813" i="1"/>
  <c r="N3814" i="1"/>
  <c r="N3815" i="1"/>
  <c r="N3816" i="1"/>
  <c r="N3817" i="1"/>
  <c r="N3818" i="1"/>
  <c r="N3819" i="1"/>
  <c r="N3820" i="1"/>
  <c r="N3821" i="1"/>
  <c r="N3822" i="1"/>
  <c r="N3823" i="1"/>
  <c r="N3824" i="1"/>
  <c r="N3825" i="1"/>
  <c r="N3826" i="1"/>
  <c r="N3827" i="1"/>
  <c r="N3828" i="1"/>
  <c r="N3829" i="1"/>
  <c r="N3830" i="1"/>
  <c r="N3831" i="1"/>
  <c r="N3832" i="1"/>
  <c r="N3833" i="1"/>
  <c r="N3834" i="1"/>
  <c r="N3835" i="1"/>
  <c r="N3836" i="1"/>
  <c r="N3837" i="1"/>
  <c r="N3838" i="1"/>
  <c r="N3839" i="1"/>
  <c r="N3840" i="1"/>
  <c r="N3841" i="1"/>
  <c r="N3842" i="1"/>
  <c r="N3843" i="1"/>
  <c r="N3844" i="1"/>
  <c r="N3845" i="1"/>
  <c r="N3846" i="1"/>
  <c r="N3847" i="1"/>
  <c r="N3848" i="1"/>
  <c r="N3849" i="1"/>
  <c r="N3850" i="1"/>
  <c r="N3851" i="1"/>
  <c r="N3852" i="1"/>
  <c r="N3853" i="1"/>
  <c r="N3854" i="1"/>
  <c r="N3855" i="1"/>
  <c r="N3856" i="1"/>
  <c r="N3857" i="1"/>
  <c r="N3858" i="1"/>
  <c r="N3859" i="1"/>
  <c r="N3860" i="1"/>
  <c r="N3861" i="1"/>
  <c r="N3862" i="1"/>
  <c r="N3863" i="1"/>
  <c r="N3864" i="1"/>
  <c r="N3865" i="1"/>
  <c r="N3866" i="1"/>
  <c r="N3867" i="1"/>
  <c r="N3868" i="1"/>
  <c r="N3869" i="1"/>
  <c r="N3870" i="1"/>
  <c r="N3871" i="1"/>
  <c r="N3872" i="1"/>
  <c r="N3873" i="1"/>
  <c r="N3874" i="1"/>
  <c r="N3875" i="1"/>
  <c r="N3876" i="1"/>
  <c r="N3877" i="1"/>
  <c r="N3878" i="1"/>
  <c r="N3879" i="1"/>
  <c r="N3880" i="1"/>
  <c r="N3881" i="1"/>
  <c r="N3882" i="1"/>
  <c r="N3883" i="1"/>
  <c r="N3884" i="1"/>
  <c r="N3885" i="1"/>
  <c r="N3886" i="1"/>
  <c r="N3887" i="1"/>
  <c r="N3888" i="1"/>
  <c r="N3889" i="1"/>
  <c r="N3890" i="1"/>
  <c r="N3891" i="1"/>
  <c r="N3892" i="1"/>
  <c r="N3893" i="1"/>
  <c r="N3894" i="1"/>
  <c r="N3895" i="1"/>
  <c r="N3896" i="1"/>
  <c r="N3897" i="1"/>
  <c r="N3898" i="1"/>
  <c r="N3899" i="1"/>
  <c r="N3900" i="1"/>
  <c r="N3901" i="1"/>
  <c r="N3902" i="1"/>
  <c r="N3903" i="1"/>
  <c r="N3904" i="1"/>
  <c r="N3905" i="1"/>
  <c r="N3906" i="1"/>
  <c r="N3907" i="1"/>
  <c r="N3908" i="1"/>
  <c r="N3909" i="1"/>
  <c r="N3910" i="1"/>
  <c r="N3911" i="1"/>
  <c r="N3912" i="1"/>
  <c r="N3913" i="1"/>
  <c r="N3914" i="1"/>
  <c r="N3915" i="1"/>
  <c r="N3916" i="1"/>
  <c r="N3917" i="1"/>
  <c r="N3918" i="1"/>
  <c r="N3919" i="1"/>
  <c r="N3920" i="1"/>
  <c r="N3921" i="1"/>
  <c r="N3922" i="1"/>
  <c r="N3923" i="1"/>
  <c r="N3924" i="1"/>
  <c r="N3925" i="1"/>
  <c r="N3926" i="1"/>
  <c r="N3927" i="1"/>
  <c r="N3928" i="1"/>
  <c r="N3929" i="1"/>
  <c r="N3930" i="1"/>
  <c r="N3931" i="1"/>
  <c r="N3932" i="1"/>
  <c r="N3933" i="1"/>
  <c r="N3934" i="1"/>
  <c r="N3935" i="1"/>
  <c r="N3936" i="1"/>
  <c r="N3937" i="1"/>
  <c r="N3938" i="1"/>
  <c r="N3939" i="1"/>
  <c r="N3940" i="1"/>
  <c r="N3941" i="1"/>
  <c r="N3942" i="1"/>
  <c r="N3943" i="1"/>
  <c r="N3944" i="1"/>
  <c r="N3945" i="1"/>
  <c r="N3946" i="1"/>
  <c r="N3947" i="1"/>
  <c r="N3948" i="1"/>
  <c r="N3949" i="1"/>
  <c r="N3950" i="1"/>
  <c r="N3951" i="1"/>
  <c r="N3952" i="1"/>
  <c r="N3953" i="1"/>
  <c r="N3954" i="1"/>
  <c r="N3955" i="1"/>
  <c r="N3956" i="1"/>
  <c r="N3957" i="1"/>
  <c r="N3958" i="1"/>
  <c r="N3959" i="1"/>
  <c r="N3960" i="1"/>
  <c r="N3961" i="1"/>
  <c r="N3962" i="1"/>
  <c r="N3963" i="1"/>
  <c r="N3964" i="1"/>
  <c r="N3965" i="1"/>
  <c r="N3966" i="1"/>
  <c r="N3967" i="1"/>
  <c r="N3968" i="1"/>
  <c r="N3969" i="1"/>
  <c r="N3970" i="1"/>
  <c r="N3971" i="1"/>
  <c r="N3972" i="1"/>
  <c r="N3973" i="1"/>
  <c r="N3974" i="1"/>
  <c r="N3975" i="1"/>
  <c r="N3976" i="1"/>
  <c r="N3977" i="1"/>
  <c r="N3978" i="1"/>
  <c r="N3979" i="1"/>
  <c r="N3980" i="1"/>
  <c r="N3981" i="1"/>
  <c r="N3982" i="1"/>
  <c r="N3983" i="1"/>
  <c r="N3984" i="1"/>
  <c r="N3985" i="1"/>
  <c r="N3986" i="1"/>
  <c r="N3987" i="1"/>
  <c r="N3988" i="1"/>
  <c r="N3989" i="1"/>
  <c r="N3990" i="1"/>
  <c r="N3991" i="1"/>
  <c r="N3992" i="1"/>
  <c r="N3993" i="1"/>
  <c r="N3994" i="1"/>
  <c r="N3995" i="1"/>
  <c r="N3996" i="1"/>
  <c r="N3997" i="1"/>
  <c r="N3998" i="1"/>
  <c r="N3999" i="1"/>
  <c r="N4000" i="1"/>
  <c r="N4001" i="1"/>
  <c r="N4002" i="1"/>
  <c r="N4003" i="1"/>
  <c r="N4004" i="1"/>
  <c r="N4005" i="1"/>
  <c r="N4006" i="1"/>
  <c r="N4007" i="1"/>
  <c r="N4008" i="1"/>
  <c r="N4009" i="1"/>
  <c r="N4010" i="1"/>
  <c r="N4011" i="1"/>
  <c r="N4012" i="1"/>
  <c r="N4013" i="1"/>
  <c r="N4014" i="1"/>
  <c r="N4015" i="1"/>
  <c r="N4016" i="1"/>
  <c r="N4017" i="1"/>
  <c r="N4018" i="1"/>
  <c r="N4019" i="1"/>
  <c r="N4020" i="1"/>
  <c r="N4021" i="1"/>
  <c r="N4022" i="1"/>
  <c r="N4023" i="1"/>
  <c r="N4024" i="1"/>
  <c r="N4025" i="1"/>
  <c r="N4026" i="1"/>
  <c r="N4027" i="1"/>
  <c r="N4028" i="1"/>
  <c r="N4029" i="1"/>
  <c r="N4030" i="1"/>
  <c r="N4031" i="1"/>
  <c r="N4032" i="1"/>
  <c r="N4033" i="1"/>
  <c r="N4034" i="1"/>
  <c r="N4035" i="1"/>
  <c r="N4036" i="1"/>
  <c r="N4037" i="1"/>
  <c r="N4038" i="1"/>
  <c r="N4039" i="1"/>
  <c r="N4040" i="1"/>
  <c r="N4041" i="1"/>
  <c r="N4042" i="1"/>
  <c r="N4043" i="1"/>
  <c r="N4044" i="1"/>
  <c r="N4045" i="1"/>
  <c r="N4046" i="1"/>
  <c r="N4047" i="1"/>
  <c r="N4048" i="1"/>
  <c r="N4049" i="1"/>
  <c r="N4050" i="1"/>
  <c r="N4051" i="1"/>
  <c r="N4052" i="1"/>
  <c r="N4053" i="1"/>
  <c r="N4054" i="1"/>
  <c r="N4055" i="1"/>
  <c r="N4056" i="1"/>
  <c r="N4057" i="1"/>
  <c r="N4058" i="1"/>
  <c r="N4059" i="1"/>
  <c r="N4060" i="1"/>
  <c r="N4061" i="1"/>
  <c r="N4062" i="1"/>
  <c r="N4063" i="1"/>
  <c r="N4064" i="1"/>
  <c r="N4065" i="1"/>
  <c r="N4066" i="1"/>
  <c r="N4067" i="1"/>
  <c r="N4068" i="1"/>
  <c r="N4069" i="1"/>
  <c r="N4070" i="1"/>
  <c r="N4071" i="1"/>
  <c r="N4072" i="1"/>
  <c r="N4073" i="1"/>
  <c r="N4074" i="1"/>
  <c r="N4075" i="1"/>
  <c r="N4076" i="1"/>
  <c r="N4077" i="1"/>
  <c r="N4078" i="1"/>
  <c r="N4079" i="1"/>
  <c r="N4080" i="1"/>
  <c r="N4081" i="1"/>
  <c r="N4082" i="1"/>
  <c r="N4083" i="1"/>
  <c r="N4084" i="1"/>
  <c r="N4085" i="1"/>
  <c r="N4086" i="1"/>
  <c r="N4087" i="1"/>
  <c r="N4088" i="1"/>
  <c r="N4089" i="1"/>
  <c r="N4090" i="1"/>
  <c r="N4091" i="1"/>
  <c r="N4092" i="1"/>
  <c r="N4093" i="1"/>
  <c r="N4094" i="1"/>
  <c r="N4095" i="1"/>
  <c r="N4096" i="1"/>
  <c r="N4097" i="1"/>
  <c r="N4098" i="1"/>
  <c r="N4099" i="1"/>
  <c r="N4100" i="1"/>
  <c r="N4101" i="1"/>
  <c r="N4102" i="1"/>
  <c r="N4103" i="1"/>
  <c r="N4104" i="1"/>
  <c r="N4105" i="1"/>
  <c r="N4106" i="1"/>
  <c r="N4107" i="1"/>
  <c r="N4108" i="1"/>
  <c r="N4109" i="1"/>
  <c r="N4110" i="1"/>
  <c r="N4111" i="1"/>
  <c r="N4112" i="1"/>
  <c r="N4113" i="1"/>
  <c r="N4114" i="1"/>
  <c r="N4115" i="1"/>
  <c r="N4116" i="1"/>
  <c r="N4117" i="1"/>
  <c r="N4118" i="1"/>
  <c r="N4119" i="1"/>
  <c r="N4120" i="1"/>
  <c r="N4121" i="1"/>
  <c r="N4122" i="1"/>
  <c r="N4123" i="1"/>
  <c r="N4124" i="1"/>
  <c r="N4125" i="1"/>
  <c r="N4126" i="1"/>
  <c r="N4127" i="1"/>
  <c r="N4128" i="1"/>
  <c r="N4129" i="1"/>
  <c r="N4130" i="1"/>
  <c r="N4131" i="1"/>
  <c r="N4132" i="1"/>
  <c r="N4133" i="1"/>
  <c r="N4134" i="1"/>
  <c r="N4135" i="1"/>
  <c r="N4136" i="1"/>
  <c r="N4137" i="1"/>
  <c r="N4138" i="1"/>
  <c r="N4139" i="1"/>
  <c r="N4140" i="1"/>
  <c r="N4141" i="1"/>
  <c r="N4142" i="1"/>
  <c r="N4143" i="1"/>
  <c r="N4144" i="1"/>
  <c r="N4145" i="1"/>
  <c r="N4146" i="1"/>
  <c r="N4147" i="1"/>
  <c r="N4148" i="1"/>
  <c r="N4149" i="1"/>
  <c r="N4150" i="1"/>
  <c r="N4151" i="1"/>
  <c r="N4152" i="1"/>
  <c r="N4153" i="1"/>
  <c r="N4154" i="1"/>
  <c r="N4155" i="1"/>
  <c r="N4156" i="1"/>
  <c r="N4157" i="1"/>
  <c r="N4158" i="1"/>
  <c r="N4159" i="1"/>
  <c r="N4160" i="1"/>
  <c r="N4161" i="1"/>
  <c r="N4162" i="1"/>
  <c r="N4163" i="1"/>
  <c r="N4164" i="1"/>
  <c r="N4165" i="1"/>
  <c r="N4166" i="1"/>
  <c r="N4167" i="1"/>
  <c r="N4168" i="1"/>
  <c r="N4169" i="1"/>
  <c r="N4170" i="1"/>
  <c r="N4171" i="1"/>
  <c r="N4172" i="1"/>
  <c r="N4173" i="1"/>
  <c r="N4174" i="1"/>
  <c r="N4175" i="1"/>
  <c r="N4176" i="1"/>
  <c r="N4177" i="1"/>
  <c r="N4178" i="1"/>
  <c r="N4179" i="1"/>
  <c r="N4180" i="1"/>
  <c r="N4181" i="1"/>
  <c r="N4182" i="1"/>
  <c r="N4183" i="1"/>
  <c r="N4184" i="1"/>
  <c r="N4185" i="1"/>
  <c r="N4186" i="1"/>
  <c r="N4187" i="1"/>
  <c r="N4188" i="1"/>
  <c r="N4189" i="1"/>
  <c r="N4190" i="1"/>
  <c r="N4191" i="1"/>
  <c r="N4192" i="1"/>
  <c r="N4193" i="1"/>
  <c r="N4194" i="1"/>
  <c r="N4195" i="1"/>
  <c r="N4196" i="1"/>
  <c r="N4197" i="1"/>
  <c r="N4198" i="1"/>
  <c r="N4199" i="1"/>
  <c r="N4200" i="1"/>
  <c r="N4201" i="1"/>
  <c r="N4202" i="1"/>
  <c r="N4203" i="1"/>
  <c r="N4204" i="1"/>
  <c r="N4205" i="1"/>
  <c r="N4206" i="1"/>
  <c r="N4207" i="1"/>
  <c r="N4208" i="1"/>
  <c r="N4209" i="1"/>
  <c r="N4210" i="1"/>
  <c r="N4211" i="1"/>
  <c r="N4212" i="1"/>
  <c r="N4213" i="1"/>
  <c r="N4214" i="1"/>
  <c r="N4215" i="1"/>
  <c r="N4216" i="1"/>
  <c r="N4217" i="1"/>
  <c r="N4218" i="1"/>
  <c r="N4219" i="1"/>
  <c r="N4220" i="1"/>
  <c r="N4221" i="1"/>
  <c r="N4222" i="1"/>
  <c r="N4223" i="1"/>
  <c r="N4224" i="1"/>
  <c r="N4225" i="1"/>
  <c r="N4226" i="1"/>
  <c r="N4227" i="1"/>
  <c r="N4228" i="1"/>
  <c r="N4229" i="1"/>
  <c r="N4230" i="1"/>
  <c r="N4231" i="1"/>
  <c r="N4232" i="1"/>
  <c r="N4233" i="1"/>
  <c r="N4234" i="1"/>
  <c r="N4235" i="1"/>
  <c r="N4236" i="1"/>
  <c r="N4237" i="1"/>
  <c r="N4238" i="1"/>
  <c r="N4239" i="1"/>
  <c r="N4240" i="1"/>
  <c r="N4241" i="1"/>
  <c r="N4242" i="1"/>
  <c r="N4243" i="1"/>
  <c r="N4244" i="1"/>
  <c r="N4245" i="1"/>
  <c r="N4246" i="1"/>
  <c r="N4247" i="1"/>
  <c r="N4248" i="1"/>
  <c r="N4249" i="1"/>
  <c r="N4250" i="1"/>
  <c r="N4251" i="1"/>
  <c r="N4252" i="1"/>
  <c r="N4253" i="1"/>
  <c r="N4254" i="1"/>
  <c r="N4255" i="1"/>
  <c r="N4256" i="1"/>
  <c r="N4257" i="1"/>
  <c r="N4258" i="1"/>
  <c r="N4259" i="1"/>
  <c r="N4260" i="1"/>
  <c r="N4261" i="1"/>
  <c r="N4262" i="1"/>
  <c r="N4263" i="1"/>
  <c r="N4264" i="1"/>
  <c r="N4265" i="1"/>
  <c r="N4266" i="1"/>
  <c r="N4267" i="1"/>
  <c r="N4268" i="1"/>
  <c r="N4269" i="1"/>
  <c r="N4270" i="1"/>
  <c r="N4271" i="1"/>
  <c r="N4272" i="1"/>
  <c r="N4273" i="1"/>
  <c r="N4274" i="1"/>
  <c r="N4275" i="1"/>
  <c r="N4276" i="1"/>
  <c r="N4277" i="1"/>
  <c r="N4278" i="1"/>
  <c r="N4279" i="1"/>
  <c r="N4280" i="1"/>
  <c r="N4281" i="1"/>
  <c r="N4282" i="1"/>
  <c r="N4283" i="1"/>
  <c r="N4284" i="1"/>
  <c r="N4285" i="1"/>
  <c r="N4286" i="1"/>
  <c r="N4287" i="1"/>
  <c r="N4288" i="1"/>
  <c r="N4289" i="1"/>
  <c r="N4290" i="1"/>
  <c r="N4291" i="1"/>
  <c r="N4292" i="1"/>
  <c r="N4293" i="1"/>
  <c r="N4294" i="1"/>
  <c r="N4295" i="1"/>
  <c r="N4296" i="1"/>
  <c r="N4297" i="1"/>
  <c r="N4298" i="1"/>
  <c r="N4299" i="1"/>
  <c r="N4300" i="1"/>
  <c r="N4301" i="1"/>
  <c r="N4302" i="1"/>
  <c r="N4303" i="1"/>
  <c r="N4304" i="1"/>
  <c r="N4305" i="1"/>
  <c r="N4306" i="1"/>
  <c r="N4307" i="1"/>
  <c r="N4308" i="1"/>
  <c r="N4309" i="1"/>
  <c r="N4310" i="1"/>
  <c r="N4311" i="1"/>
  <c r="N4312" i="1"/>
  <c r="N4313" i="1"/>
  <c r="N4314" i="1"/>
  <c r="N4315" i="1"/>
  <c r="N4316" i="1"/>
  <c r="N4317" i="1"/>
  <c r="N4318" i="1"/>
  <c r="N4319" i="1"/>
  <c r="N4320" i="1"/>
  <c r="N4321" i="1"/>
  <c r="N4322" i="1"/>
  <c r="N4323" i="1"/>
  <c r="N4324" i="1"/>
  <c r="N4325" i="1"/>
  <c r="N4326" i="1"/>
  <c r="N4327" i="1"/>
  <c r="N4328" i="1"/>
  <c r="N4329" i="1"/>
  <c r="N4330" i="1"/>
  <c r="N4331" i="1"/>
  <c r="N4332" i="1"/>
  <c r="N4333" i="1"/>
  <c r="N4334" i="1"/>
  <c r="N4335" i="1"/>
  <c r="N4336" i="1"/>
  <c r="N4337" i="1"/>
  <c r="N4338" i="1"/>
  <c r="N4339" i="1"/>
  <c r="N4340" i="1"/>
  <c r="N4341" i="1"/>
  <c r="N4342" i="1"/>
  <c r="N4343" i="1"/>
  <c r="N4344" i="1"/>
  <c r="N4345" i="1"/>
  <c r="N4346" i="1"/>
  <c r="N4347" i="1"/>
  <c r="N4348" i="1"/>
  <c r="N4349" i="1"/>
  <c r="N4350" i="1"/>
  <c r="N4351" i="1"/>
  <c r="N4352" i="1"/>
  <c r="N4353" i="1"/>
  <c r="N4354" i="1"/>
  <c r="N4355" i="1"/>
  <c r="N4356" i="1"/>
  <c r="N4357" i="1"/>
  <c r="N4358" i="1"/>
  <c r="N4359" i="1"/>
  <c r="N4360" i="1"/>
  <c r="N4361" i="1"/>
  <c r="N4362" i="1"/>
  <c r="N4363" i="1"/>
  <c r="N4364" i="1"/>
  <c r="N4365" i="1"/>
  <c r="N4366" i="1"/>
  <c r="N4367" i="1"/>
  <c r="N4368" i="1"/>
  <c r="N4369" i="1"/>
  <c r="N4370" i="1"/>
  <c r="N4371" i="1"/>
  <c r="N4372" i="1"/>
  <c r="N4373" i="1"/>
  <c r="N4374" i="1"/>
  <c r="N4375" i="1"/>
  <c r="N4376" i="1"/>
  <c r="N4377" i="1"/>
  <c r="N4378" i="1"/>
  <c r="N4379" i="1"/>
  <c r="N4380" i="1"/>
  <c r="N4381" i="1"/>
  <c r="N4382" i="1"/>
  <c r="N4383" i="1"/>
  <c r="N4384" i="1"/>
  <c r="N4385" i="1"/>
  <c r="N4386" i="1"/>
  <c r="N4387" i="1"/>
  <c r="N4388" i="1"/>
  <c r="N4389" i="1"/>
  <c r="N4390" i="1"/>
  <c r="N4391" i="1"/>
  <c r="N4392" i="1"/>
  <c r="N4393" i="1"/>
  <c r="N4394" i="1"/>
  <c r="N4395" i="1"/>
  <c r="N4396" i="1"/>
  <c r="N4397" i="1"/>
  <c r="N4398" i="1"/>
  <c r="N4399" i="1"/>
  <c r="N4400" i="1"/>
  <c r="N4401" i="1"/>
  <c r="N4402" i="1"/>
  <c r="N4403" i="1"/>
  <c r="N4404" i="1"/>
  <c r="N4405" i="1"/>
  <c r="N4406" i="1"/>
  <c r="N4407" i="1"/>
  <c r="N4408" i="1"/>
  <c r="N4409" i="1"/>
  <c r="N4410" i="1"/>
  <c r="N4411" i="1"/>
  <c r="N4412" i="1"/>
  <c r="N4413" i="1"/>
  <c r="N4414" i="1"/>
  <c r="N4415" i="1"/>
  <c r="N4416" i="1"/>
  <c r="N4417" i="1"/>
  <c r="N4418" i="1"/>
  <c r="N4419" i="1"/>
  <c r="N4420" i="1"/>
  <c r="N4421" i="1"/>
  <c r="N4422" i="1"/>
  <c r="N4423" i="1"/>
  <c r="N4424" i="1"/>
  <c r="N4425" i="1"/>
  <c r="N4426" i="1"/>
  <c r="N4427" i="1"/>
  <c r="N4428" i="1"/>
  <c r="N4429" i="1"/>
  <c r="N4430" i="1"/>
  <c r="N4431" i="1"/>
  <c r="N4432" i="1"/>
  <c r="N4433" i="1"/>
  <c r="N4434" i="1"/>
  <c r="N4435" i="1"/>
  <c r="N4436" i="1"/>
  <c r="N4437" i="1"/>
  <c r="N4438" i="1"/>
  <c r="N4439" i="1"/>
  <c r="N4440" i="1"/>
  <c r="N4441" i="1"/>
  <c r="N4442" i="1"/>
  <c r="N4443" i="1"/>
  <c r="N4444" i="1"/>
  <c r="N4445" i="1"/>
  <c r="N4446" i="1"/>
  <c r="N4447" i="1"/>
  <c r="N4448" i="1"/>
  <c r="N4449" i="1"/>
  <c r="N4450" i="1"/>
  <c r="N4451" i="1"/>
  <c r="N4452" i="1"/>
  <c r="N4453" i="1"/>
  <c r="N4454" i="1"/>
  <c r="N4455" i="1"/>
  <c r="N4456" i="1"/>
  <c r="N4457" i="1"/>
  <c r="N4458" i="1"/>
  <c r="N4459" i="1"/>
  <c r="N4460" i="1"/>
  <c r="N4461" i="1"/>
  <c r="N4462" i="1"/>
  <c r="N4463" i="1"/>
  <c r="N4464" i="1"/>
  <c r="N4465" i="1"/>
  <c r="N4466" i="1"/>
  <c r="N4467" i="1"/>
  <c r="N4468" i="1"/>
  <c r="N4469" i="1"/>
  <c r="N4470" i="1"/>
  <c r="N4471" i="1"/>
  <c r="N4472" i="1"/>
  <c r="N4473" i="1"/>
  <c r="N4474" i="1"/>
  <c r="N4475" i="1"/>
  <c r="N4476" i="1"/>
  <c r="N4477" i="1"/>
  <c r="N4478" i="1"/>
  <c r="N4479" i="1"/>
  <c r="N4480" i="1"/>
  <c r="N4481" i="1"/>
  <c r="N4482" i="1"/>
  <c r="N4483" i="1"/>
  <c r="N4484" i="1"/>
  <c r="N4485" i="1"/>
  <c r="N4486" i="1"/>
  <c r="N4487" i="1"/>
  <c r="N4488" i="1"/>
  <c r="N4489" i="1"/>
  <c r="N4490" i="1"/>
  <c r="N4491" i="1"/>
  <c r="N4492" i="1"/>
  <c r="N4493" i="1"/>
  <c r="N4494" i="1"/>
  <c r="N4495" i="1"/>
  <c r="N4496" i="1"/>
  <c r="N4497" i="1"/>
  <c r="N4498" i="1"/>
  <c r="N4499" i="1"/>
  <c r="N4500" i="1"/>
  <c r="N4501" i="1"/>
  <c r="N4502" i="1"/>
  <c r="N4503" i="1"/>
  <c r="N4504" i="1"/>
  <c r="N4505" i="1"/>
  <c r="N4506" i="1"/>
  <c r="N4507" i="1"/>
  <c r="N4508" i="1"/>
  <c r="N4509" i="1"/>
  <c r="N4510" i="1"/>
  <c r="N4511" i="1"/>
  <c r="N4512" i="1"/>
  <c r="N4513" i="1"/>
  <c r="N4514" i="1"/>
  <c r="N4515" i="1"/>
  <c r="N4516" i="1"/>
  <c r="N4517" i="1"/>
  <c r="N4518" i="1"/>
  <c r="N4519" i="1"/>
  <c r="N4520" i="1"/>
  <c r="N4521" i="1"/>
  <c r="N4522" i="1"/>
  <c r="N4523" i="1"/>
  <c r="N4524" i="1"/>
  <c r="N4525" i="1"/>
  <c r="N4526" i="1"/>
  <c r="N4527" i="1"/>
  <c r="N4528" i="1"/>
  <c r="N4529" i="1"/>
  <c r="N4530" i="1"/>
  <c r="N4531" i="1"/>
  <c r="N4532" i="1"/>
  <c r="N4533" i="1"/>
  <c r="N4534" i="1"/>
  <c r="N4535" i="1"/>
  <c r="N4536" i="1"/>
  <c r="N4537" i="1"/>
  <c r="N4538" i="1"/>
  <c r="N4539" i="1"/>
  <c r="N4540" i="1"/>
  <c r="N4541" i="1"/>
  <c r="N4542" i="1"/>
  <c r="N4543" i="1"/>
  <c r="N4544" i="1"/>
  <c r="N4545" i="1"/>
  <c r="N4546" i="1"/>
  <c r="N4547" i="1"/>
  <c r="N4548" i="1"/>
  <c r="N4549" i="1"/>
  <c r="N4550" i="1"/>
  <c r="N4551" i="1"/>
  <c r="N4552" i="1"/>
  <c r="N4553" i="1"/>
  <c r="N4554" i="1"/>
  <c r="N4555" i="1"/>
  <c r="N4556" i="1"/>
  <c r="N4557" i="1"/>
  <c r="N4558" i="1"/>
  <c r="N4559" i="1"/>
  <c r="N4560" i="1"/>
  <c r="N4561" i="1"/>
  <c r="N4562" i="1"/>
  <c r="N4563" i="1"/>
  <c r="N4564" i="1"/>
  <c r="N4565" i="1"/>
  <c r="N4566" i="1"/>
  <c r="N4567" i="1"/>
  <c r="N4568" i="1"/>
  <c r="N4569" i="1"/>
  <c r="N4570" i="1"/>
  <c r="N4571" i="1"/>
  <c r="N4572" i="1"/>
  <c r="N4573" i="1"/>
  <c r="N4574" i="1"/>
  <c r="N4575" i="1"/>
  <c r="N4576" i="1"/>
  <c r="N4577" i="1"/>
  <c r="N4578" i="1"/>
  <c r="N4579" i="1"/>
  <c r="N4580" i="1"/>
  <c r="N4581" i="1"/>
  <c r="N4582" i="1"/>
  <c r="N4583" i="1"/>
  <c r="N4584" i="1"/>
  <c r="N4585" i="1"/>
  <c r="N4586" i="1"/>
  <c r="N4587" i="1"/>
  <c r="N4588" i="1"/>
  <c r="N4589" i="1"/>
  <c r="N4590" i="1"/>
  <c r="N4591" i="1"/>
  <c r="N4592" i="1"/>
  <c r="N4593" i="1"/>
  <c r="N4594" i="1"/>
  <c r="N4595" i="1"/>
  <c r="N4596" i="1"/>
  <c r="N4597" i="1"/>
  <c r="N4598" i="1"/>
  <c r="N4599" i="1"/>
  <c r="N4600" i="1"/>
  <c r="N4601" i="1"/>
  <c r="N4602" i="1"/>
  <c r="N4603" i="1"/>
  <c r="N4604" i="1"/>
  <c r="N4605" i="1"/>
  <c r="N4606" i="1"/>
  <c r="N4607" i="1"/>
  <c r="N4608" i="1"/>
  <c r="N4609" i="1"/>
  <c r="N4610" i="1"/>
  <c r="N4611" i="1"/>
  <c r="N4612" i="1"/>
  <c r="N4613" i="1"/>
  <c r="N4614" i="1"/>
  <c r="N4615" i="1"/>
  <c r="N4616" i="1"/>
  <c r="N4617" i="1"/>
  <c r="N4618" i="1"/>
  <c r="N4619" i="1"/>
  <c r="N4620" i="1"/>
  <c r="N4621" i="1"/>
  <c r="N4622" i="1"/>
  <c r="N4623" i="1"/>
  <c r="N4624" i="1"/>
  <c r="N4625" i="1"/>
  <c r="N4626" i="1"/>
  <c r="N4627" i="1"/>
  <c r="N4628" i="1"/>
  <c r="N4629" i="1"/>
  <c r="N4630" i="1"/>
  <c r="N4631" i="1"/>
  <c r="N4632" i="1"/>
  <c r="N4633" i="1"/>
  <c r="N4634" i="1"/>
  <c r="N4635" i="1"/>
  <c r="N4636" i="1"/>
  <c r="N4637" i="1"/>
  <c r="N4638" i="1"/>
  <c r="N4639" i="1"/>
  <c r="N4640" i="1"/>
  <c r="N4641" i="1"/>
  <c r="N4642" i="1"/>
  <c r="N4643" i="1"/>
  <c r="N4644" i="1"/>
  <c r="N4645" i="1"/>
  <c r="N4646" i="1"/>
  <c r="N4647" i="1"/>
  <c r="N4648" i="1"/>
  <c r="N4649" i="1"/>
  <c r="N4650" i="1"/>
  <c r="N4651" i="1"/>
  <c r="N4652" i="1"/>
  <c r="N4653" i="1"/>
  <c r="N4654" i="1"/>
  <c r="N4655" i="1"/>
  <c r="N4656" i="1"/>
  <c r="N4657" i="1"/>
  <c r="N4658" i="1"/>
  <c r="N4659" i="1"/>
  <c r="N4660" i="1"/>
  <c r="N4661" i="1"/>
  <c r="N4662" i="1"/>
  <c r="N4663" i="1"/>
  <c r="N4664" i="1"/>
  <c r="N4665" i="1"/>
  <c r="N4666" i="1"/>
  <c r="N4667" i="1"/>
  <c r="N4668" i="1"/>
  <c r="N4669" i="1"/>
  <c r="N4670" i="1"/>
  <c r="N4671" i="1"/>
  <c r="N4672" i="1"/>
  <c r="N4673" i="1"/>
  <c r="N4674" i="1"/>
  <c r="N4675" i="1"/>
  <c r="N4676" i="1"/>
  <c r="N4677" i="1"/>
  <c r="N4678" i="1"/>
  <c r="N4679" i="1"/>
  <c r="N4680" i="1"/>
  <c r="N4681" i="1"/>
  <c r="N4682" i="1"/>
  <c r="N4683" i="1"/>
  <c r="N4684" i="1"/>
  <c r="N4685" i="1"/>
  <c r="N4686" i="1"/>
  <c r="N4687" i="1"/>
  <c r="N4688" i="1"/>
  <c r="N4689" i="1"/>
  <c r="N4690" i="1"/>
  <c r="N4691" i="1"/>
  <c r="N4692" i="1"/>
  <c r="N4693" i="1"/>
  <c r="N4694" i="1"/>
  <c r="N4695" i="1"/>
  <c r="N4696" i="1"/>
  <c r="N4697" i="1"/>
  <c r="N4698" i="1"/>
  <c r="N4699" i="1"/>
  <c r="N4700" i="1"/>
  <c r="N4701" i="1"/>
  <c r="N4702" i="1"/>
  <c r="N4703" i="1"/>
  <c r="N4704" i="1"/>
  <c r="N4705" i="1"/>
  <c r="N4706" i="1"/>
  <c r="N4707" i="1"/>
  <c r="N4708" i="1"/>
  <c r="N4709" i="1"/>
  <c r="N4710" i="1"/>
  <c r="N4711" i="1"/>
  <c r="N4712" i="1"/>
  <c r="N4713" i="1"/>
  <c r="N4714" i="1"/>
  <c r="N4715" i="1"/>
  <c r="N4716" i="1"/>
  <c r="N4717" i="1"/>
  <c r="N4718" i="1"/>
  <c r="N4719" i="1"/>
  <c r="N4720" i="1"/>
  <c r="N4721" i="1"/>
  <c r="N4722" i="1"/>
  <c r="N4723" i="1"/>
  <c r="N4724" i="1"/>
  <c r="N4725" i="1"/>
  <c r="N4726" i="1"/>
  <c r="N4727" i="1"/>
  <c r="N4728" i="1"/>
  <c r="N4729" i="1"/>
  <c r="N4730" i="1"/>
  <c r="N4731" i="1"/>
  <c r="N4732" i="1"/>
  <c r="N4733" i="1"/>
  <c r="N4734" i="1"/>
  <c r="N4735" i="1"/>
  <c r="N4736" i="1"/>
  <c r="N4737" i="1"/>
  <c r="N4738" i="1"/>
  <c r="N4739" i="1"/>
  <c r="N4740" i="1"/>
  <c r="N4741" i="1"/>
  <c r="N4742" i="1"/>
  <c r="N4743" i="1"/>
  <c r="N4744" i="1"/>
  <c r="N4745" i="1"/>
  <c r="N4746" i="1"/>
  <c r="N4747" i="1"/>
  <c r="N4748" i="1"/>
  <c r="N4749" i="1"/>
  <c r="N4750" i="1"/>
  <c r="N4751" i="1"/>
  <c r="N4752" i="1"/>
  <c r="N4753" i="1"/>
  <c r="N4754" i="1"/>
  <c r="N4755" i="1"/>
  <c r="N4756" i="1"/>
  <c r="N4757" i="1"/>
  <c r="N4758" i="1"/>
  <c r="N4759" i="1"/>
  <c r="N4760" i="1"/>
  <c r="N4761" i="1"/>
  <c r="N4762" i="1"/>
  <c r="N4763" i="1"/>
  <c r="N4764" i="1"/>
  <c r="N4765" i="1"/>
  <c r="N4766" i="1"/>
  <c r="N4767" i="1"/>
  <c r="N4768" i="1"/>
  <c r="N4769" i="1"/>
  <c r="N4770" i="1"/>
  <c r="N4771" i="1"/>
  <c r="N4772" i="1"/>
  <c r="N4773" i="1"/>
  <c r="N4774" i="1"/>
  <c r="N4775" i="1"/>
  <c r="N4776" i="1"/>
  <c r="N4777" i="1"/>
  <c r="N4778" i="1"/>
  <c r="N4779" i="1"/>
  <c r="N4780" i="1"/>
  <c r="N4781" i="1"/>
  <c r="N4782" i="1"/>
  <c r="N4783" i="1"/>
  <c r="N4784" i="1"/>
  <c r="N4785" i="1"/>
  <c r="N4786" i="1"/>
  <c r="N4787" i="1"/>
  <c r="N4788" i="1"/>
  <c r="N4789" i="1"/>
  <c r="N4790" i="1"/>
  <c r="N4791" i="1"/>
  <c r="N4792" i="1"/>
  <c r="N4793" i="1"/>
  <c r="N4794" i="1"/>
  <c r="N4795" i="1"/>
  <c r="N4796" i="1"/>
  <c r="N4797" i="1"/>
  <c r="N4798" i="1"/>
  <c r="N4799" i="1"/>
  <c r="N4800" i="1"/>
  <c r="N4801" i="1"/>
  <c r="N4802" i="1"/>
  <c r="N4803" i="1"/>
  <c r="N4804" i="1"/>
  <c r="N4805" i="1"/>
  <c r="N4806" i="1"/>
  <c r="N4807" i="1"/>
  <c r="N4808" i="1"/>
  <c r="N4809" i="1"/>
  <c r="N4810" i="1"/>
  <c r="N4811" i="1"/>
  <c r="N4812" i="1"/>
  <c r="N4813" i="1"/>
  <c r="N4814" i="1"/>
  <c r="N4815" i="1"/>
  <c r="N4816" i="1"/>
  <c r="N4817" i="1"/>
  <c r="N4818" i="1"/>
  <c r="N4819" i="1"/>
  <c r="N4820" i="1"/>
  <c r="N4821" i="1"/>
  <c r="N4822" i="1"/>
  <c r="N4823" i="1"/>
  <c r="N4824" i="1"/>
  <c r="N4825" i="1"/>
  <c r="N4826" i="1"/>
  <c r="N4827" i="1"/>
  <c r="N4828" i="1"/>
  <c r="N4829" i="1"/>
  <c r="N4830" i="1"/>
  <c r="N4831" i="1"/>
  <c r="N4832" i="1"/>
  <c r="N4833" i="1"/>
  <c r="N4834" i="1"/>
  <c r="N4835" i="1"/>
  <c r="N4836" i="1"/>
  <c r="N4837" i="1"/>
  <c r="N4838" i="1"/>
  <c r="N4839" i="1"/>
  <c r="N4840" i="1"/>
  <c r="N4841" i="1"/>
  <c r="N4842" i="1"/>
  <c r="N4843" i="1"/>
  <c r="N4844" i="1"/>
  <c r="N4845" i="1"/>
  <c r="N4846" i="1"/>
  <c r="N4847" i="1"/>
  <c r="N4848" i="1"/>
  <c r="N4849" i="1"/>
  <c r="N4850" i="1"/>
  <c r="N4851" i="1"/>
  <c r="N4852" i="1"/>
  <c r="N4853" i="1"/>
  <c r="N4854" i="1"/>
  <c r="N4855" i="1"/>
  <c r="N4856" i="1"/>
  <c r="N4857" i="1"/>
  <c r="N4858" i="1"/>
  <c r="N4859" i="1"/>
  <c r="N4860" i="1"/>
  <c r="N4861" i="1"/>
  <c r="N4862" i="1"/>
  <c r="N4863" i="1"/>
  <c r="N4864" i="1"/>
  <c r="N4865" i="1"/>
  <c r="N4866" i="1"/>
  <c r="N4867" i="1"/>
  <c r="N4868" i="1"/>
  <c r="N4869" i="1"/>
  <c r="N4870" i="1"/>
  <c r="N4871" i="1"/>
  <c r="N4872" i="1"/>
  <c r="N4873" i="1"/>
  <c r="N4874" i="1"/>
  <c r="N4875" i="1"/>
  <c r="N4876" i="1"/>
  <c r="N4877" i="1"/>
  <c r="N4878" i="1"/>
  <c r="N4879" i="1"/>
  <c r="N4880" i="1"/>
  <c r="N4881" i="1"/>
  <c r="N4882" i="1"/>
  <c r="N4883" i="1"/>
  <c r="N4884" i="1"/>
  <c r="N4885" i="1"/>
  <c r="N4886" i="1"/>
  <c r="N4887" i="1"/>
  <c r="N4888" i="1"/>
  <c r="N4889" i="1"/>
  <c r="N4890" i="1"/>
  <c r="N4891" i="1"/>
  <c r="N4892" i="1"/>
  <c r="N4893" i="1"/>
  <c r="N4894" i="1"/>
  <c r="N4895" i="1"/>
  <c r="N4896" i="1"/>
  <c r="N4897" i="1"/>
  <c r="N4898" i="1"/>
  <c r="N4899" i="1"/>
  <c r="N4900" i="1"/>
  <c r="N4901" i="1"/>
  <c r="N4902" i="1"/>
  <c r="N4903" i="1"/>
  <c r="N4904" i="1"/>
  <c r="N4905" i="1"/>
  <c r="N4906" i="1"/>
  <c r="N4907" i="1"/>
  <c r="N4908" i="1"/>
  <c r="N4909" i="1"/>
  <c r="N4910" i="1"/>
  <c r="N4911" i="1"/>
  <c r="N4912" i="1"/>
  <c r="N4913" i="1"/>
  <c r="N4914" i="1"/>
  <c r="N4915" i="1"/>
  <c r="N4916" i="1"/>
  <c r="N4917" i="1"/>
  <c r="N4918" i="1"/>
  <c r="N4919" i="1"/>
  <c r="N4920" i="1"/>
  <c r="N4921" i="1"/>
  <c r="N4922" i="1"/>
  <c r="N4923" i="1"/>
  <c r="N4924" i="1"/>
  <c r="N4925" i="1"/>
  <c r="N4926" i="1"/>
  <c r="N4927" i="1"/>
  <c r="N4928" i="1"/>
  <c r="N4929" i="1"/>
  <c r="N4930" i="1"/>
  <c r="N4931" i="1"/>
  <c r="N4932" i="1"/>
  <c r="N4933" i="1"/>
  <c r="N4934" i="1"/>
  <c r="N4935" i="1"/>
  <c r="N4936" i="1"/>
  <c r="N4937" i="1"/>
  <c r="N4938" i="1"/>
  <c r="N4939" i="1"/>
  <c r="N4940" i="1"/>
  <c r="N4941" i="1"/>
  <c r="N4942" i="1"/>
  <c r="N4943" i="1"/>
  <c r="N4944" i="1"/>
  <c r="N4945" i="1"/>
  <c r="N4946" i="1"/>
  <c r="N4947" i="1"/>
  <c r="N4948" i="1"/>
  <c r="N4949" i="1"/>
  <c r="N4950" i="1"/>
  <c r="N4951" i="1"/>
  <c r="N4952" i="1"/>
  <c r="N4953" i="1"/>
  <c r="N4954" i="1"/>
  <c r="N4955" i="1"/>
  <c r="N4956" i="1"/>
  <c r="N4957" i="1"/>
  <c r="N4958" i="1"/>
  <c r="N4959" i="1"/>
  <c r="N4960" i="1"/>
  <c r="N4961" i="1"/>
  <c r="N4962" i="1"/>
  <c r="N4963" i="1"/>
  <c r="N4964" i="1"/>
  <c r="N4965" i="1"/>
  <c r="N4966" i="1"/>
  <c r="N4967" i="1"/>
  <c r="N4968" i="1"/>
  <c r="N4969" i="1"/>
  <c r="N4970" i="1"/>
  <c r="N4971" i="1"/>
  <c r="N4972" i="1"/>
  <c r="N4973" i="1"/>
  <c r="N4974" i="1"/>
  <c r="N4975" i="1"/>
  <c r="N4976" i="1"/>
  <c r="N4977" i="1"/>
  <c r="N4978" i="1"/>
  <c r="N4979" i="1"/>
  <c r="N4980" i="1"/>
  <c r="N4981" i="1"/>
  <c r="N4982" i="1"/>
  <c r="N4983" i="1"/>
  <c r="N4984" i="1"/>
  <c r="N4985" i="1"/>
  <c r="N4986" i="1"/>
  <c r="N4987" i="1"/>
  <c r="N4988" i="1"/>
  <c r="N4989" i="1"/>
  <c r="N4990" i="1"/>
  <c r="N4991" i="1"/>
  <c r="N4992" i="1"/>
  <c r="N4993" i="1"/>
  <c r="N4994" i="1"/>
  <c r="N4995" i="1"/>
  <c r="N4996" i="1"/>
  <c r="N4997" i="1"/>
  <c r="N4998" i="1"/>
  <c r="N4999" i="1"/>
  <c r="N5000" i="1"/>
  <c r="N5001" i="1"/>
  <c r="N5002" i="1"/>
  <c r="N5003" i="1"/>
  <c r="N5004" i="1"/>
  <c r="N5005" i="1"/>
  <c r="N5006" i="1"/>
  <c r="N5007" i="1"/>
  <c r="N5008" i="1"/>
  <c r="N5009" i="1"/>
  <c r="N5010" i="1"/>
  <c r="N5011" i="1"/>
  <c r="N5012" i="1"/>
  <c r="N5013" i="1"/>
  <c r="N5014" i="1"/>
  <c r="N5015" i="1"/>
  <c r="N5016" i="1"/>
  <c r="N5017" i="1"/>
  <c r="N5018" i="1"/>
  <c r="N5019" i="1"/>
  <c r="N5020" i="1"/>
  <c r="N5021" i="1"/>
  <c r="N5022" i="1"/>
  <c r="N5023" i="1"/>
  <c r="N5024" i="1"/>
  <c r="N5025" i="1"/>
  <c r="N5026" i="1"/>
  <c r="N5027" i="1"/>
  <c r="N5028" i="1"/>
  <c r="N5029" i="1"/>
  <c r="N5030" i="1"/>
  <c r="N5031" i="1"/>
  <c r="N5032" i="1"/>
  <c r="N5033" i="1"/>
  <c r="N5034" i="1"/>
  <c r="N5035" i="1"/>
  <c r="N5036" i="1"/>
  <c r="N5037" i="1"/>
  <c r="N5038" i="1"/>
  <c r="N5039" i="1"/>
  <c r="N5040" i="1"/>
  <c r="N5041" i="1"/>
  <c r="N5042" i="1"/>
  <c r="N5043" i="1"/>
  <c r="N5044" i="1"/>
  <c r="N5045" i="1"/>
  <c r="N5046" i="1"/>
  <c r="N5047" i="1"/>
  <c r="N5048" i="1"/>
  <c r="N5049" i="1"/>
  <c r="N5050" i="1"/>
  <c r="N5051" i="1"/>
  <c r="N5052" i="1"/>
  <c r="N5053" i="1"/>
  <c r="N5054" i="1"/>
  <c r="N5055" i="1"/>
  <c r="N5056" i="1"/>
  <c r="N5057" i="1"/>
  <c r="N5058" i="1"/>
  <c r="N5059" i="1"/>
  <c r="N5060" i="1"/>
  <c r="N5061" i="1"/>
  <c r="N5062" i="1"/>
  <c r="N5063" i="1"/>
  <c r="N5064" i="1"/>
  <c r="N5065" i="1"/>
  <c r="N5066" i="1"/>
  <c r="N5067" i="1"/>
  <c r="N5068" i="1"/>
  <c r="N5069" i="1"/>
  <c r="N5070" i="1"/>
  <c r="N5071" i="1"/>
  <c r="N5072" i="1"/>
  <c r="N5073" i="1"/>
  <c r="N5074" i="1"/>
  <c r="N5075" i="1"/>
  <c r="N5076" i="1"/>
  <c r="N5077" i="1"/>
  <c r="N5078" i="1"/>
  <c r="N5079" i="1"/>
  <c r="N5080" i="1"/>
  <c r="N5081" i="1"/>
  <c r="N5082" i="1"/>
  <c r="N5083" i="1"/>
  <c r="N5084" i="1"/>
  <c r="N5085" i="1"/>
  <c r="N5086" i="1"/>
  <c r="N5087" i="1"/>
  <c r="N5088" i="1"/>
  <c r="N5089" i="1"/>
  <c r="N5090" i="1"/>
  <c r="N5091" i="1"/>
  <c r="N5092" i="1"/>
  <c r="N5093" i="1"/>
  <c r="N5094" i="1"/>
  <c r="N5095" i="1"/>
  <c r="N5096" i="1"/>
  <c r="N5097" i="1"/>
  <c r="N5098" i="1"/>
  <c r="N5099" i="1"/>
  <c r="N5100" i="1"/>
  <c r="N5101" i="1"/>
  <c r="N5102" i="1"/>
  <c r="N5103" i="1"/>
  <c r="N5104" i="1"/>
  <c r="N5105" i="1"/>
  <c r="N5106" i="1"/>
  <c r="N5107" i="1"/>
  <c r="N5108" i="1"/>
  <c r="N5109" i="1"/>
  <c r="N5110" i="1"/>
  <c r="N5111" i="1"/>
  <c r="N5112" i="1"/>
  <c r="N5113" i="1"/>
  <c r="N5114" i="1"/>
  <c r="N5115" i="1"/>
  <c r="N5116" i="1"/>
  <c r="N5117" i="1"/>
  <c r="N5118" i="1"/>
  <c r="N5119" i="1"/>
  <c r="N5120" i="1"/>
  <c r="N5121" i="1"/>
  <c r="N5122" i="1"/>
  <c r="N5123" i="1"/>
  <c r="N5124" i="1"/>
  <c r="N5125" i="1"/>
  <c r="N5126" i="1"/>
  <c r="N5127" i="1"/>
  <c r="N5128" i="1"/>
  <c r="N5129" i="1"/>
  <c r="N5130" i="1"/>
  <c r="N5131" i="1"/>
  <c r="N5132" i="1"/>
  <c r="N5133" i="1"/>
  <c r="N5134" i="1"/>
  <c r="N5135" i="1"/>
  <c r="N5136" i="1"/>
  <c r="N5137" i="1"/>
  <c r="N5138" i="1"/>
  <c r="N5139" i="1"/>
  <c r="N5140" i="1"/>
  <c r="N5141" i="1"/>
  <c r="N5142" i="1"/>
  <c r="N5143" i="1"/>
  <c r="N5144" i="1"/>
  <c r="N5145" i="1"/>
  <c r="N5146" i="1"/>
  <c r="N5147" i="1"/>
  <c r="N5148" i="1"/>
  <c r="N5149" i="1"/>
  <c r="N5150" i="1"/>
  <c r="N5151" i="1"/>
  <c r="N5152" i="1"/>
  <c r="N5153" i="1"/>
  <c r="N5154" i="1"/>
  <c r="N5155" i="1"/>
  <c r="N5156" i="1"/>
  <c r="N5157" i="1"/>
  <c r="N5158" i="1"/>
  <c r="N5159" i="1"/>
  <c r="N5160" i="1"/>
  <c r="N5161" i="1"/>
  <c r="N5162" i="1"/>
  <c r="N5163" i="1"/>
  <c r="N5164" i="1"/>
  <c r="N5165" i="1"/>
  <c r="N5166" i="1"/>
  <c r="N5167" i="1"/>
  <c r="N5168" i="1"/>
  <c r="N5169" i="1"/>
  <c r="N5170" i="1"/>
  <c r="N5171" i="1"/>
  <c r="N5172" i="1"/>
  <c r="N5173" i="1"/>
  <c r="N5174" i="1"/>
  <c r="N5175" i="1"/>
  <c r="N5176" i="1"/>
  <c r="N5177" i="1"/>
  <c r="N5178" i="1"/>
  <c r="N5179" i="1"/>
  <c r="N5180" i="1"/>
  <c r="N5181" i="1"/>
  <c r="N5182" i="1"/>
  <c r="N5183" i="1"/>
  <c r="N5184" i="1"/>
  <c r="N5185" i="1"/>
  <c r="N5186" i="1"/>
  <c r="N5187" i="1"/>
  <c r="N5188" i="1"/>
  <c r="N5189" i="1"/>
  <c r="N5190" i="1"/>
  <c r="N5191" i="1"/>
  <c r="N5192" i="1"/>
  <c r="N5193" i="1"/>
  <c r="N5194" i="1"/>
  <c r="N5195" i="1"/>
  <c r="N5196" i="1"/>
  <c r="N5197" i="1"/>
  <c r="N5198" i="1"/>
  <c r="N5199" i="1"/>
  <c r="N5200" i="1"/>
  <c r="N5201" i="1"/>
  <c r="N5202" i="1"/>
  <c r="N5203" i="1"/>
  <c r="N5204" i="1"/>
  <c r="N5205" i="1"/>
  <c r="N5206" i="1"/>
  <c r="N5207" i="1"/>
  <c r="N5208" i="1"/>
  <c r="N5209" i="1"/>
  <c r="N5210" i="1"/>
  <c r="N5211" i="1"/>
  <c r="N5212" i="1"/>
  <c r="N5213" i="1"/>
  <c r="N5214" i="1"/>
  <c r="N5215" i="1"/>
  <c r="N5216" i="1"/>
  <c r="N5217" i="1"/>
  <c r="N5218" i="1"/>
  <c r="N5219" i="1"/>
  <c r="N5220" i="1"/>
  <c r="N5221" i="1"/>
  <c r="N5222" i="1"/>
  <c r="N5223" i="1"/>
  <c r="N5224" i="1"/>
  <c r="N5225" i="1"/>
  <c r="N5226" i="1"/>
  <c r="N5227" i="1"/>
  <c r="N5228" i="1"/>
  <c r="N5229" i="1"/>
  <c r="N5230" i="1"/>
  <c r="N5231" i="1"/>
  <c r="N5232" i="1"/>
  <c r="N5233" i="1"/>
  <c r="N5234" i="1"/>
  <c r="N5235" i="1"/>
  <c r="N5236" i="1"/>
  <c r="N5237" i="1"/>
  <c r="N5238" i="1"/>
  <c r="N5239" i="1"/>
  <c r="N5240" i="1"/>
  <c r="N5241" i="1"/>
  <c r="N5242" i="1"/>
  <c r="N5243" i="1"/>
  <c r="N5244" i="1"/>
  <c r="N5245" i="1"/>
  <c r="N5246" i="1"/>
  <c r="N5247" i="1"/>
  <c r="N5248" i="1"/>
  <c r="N5249" i="1"/>
  <c r="N5250" i="1"/>
  <c r="N5251" i="1"/>
  <c r="N5252" i="1"/>
  <c r="N5253" i="1"/>
  <c r="N5254" i="1"/>
  <c r="N5255" i="1"/>
  <c r="N5256" i="1"/>
  <c r="N5257" i="1"/>
  <c r="N5258" i="1"/>
  <c r="N5259" i="1"/>
  <c r="N5260" i="1"/>
  <c r="N5261" i="1"/>
  <c r="N5262" i="1"/>
  <c r="N5263" i="1"/>
  <c r="N5264" i="1"/>
  <c r="N5265" i="1"/>
  <c r="N5266" i="1"/>
  <c r="N5267" i="1"/>
  <c r="N5268" i="1"/>
  <c r="N5269" i="1"/>
  <c r="N5270" i="1"/>
  <c r="N5271" i="1"/>
  <c r="N5272" i="1"/>
  <c r="N5273" i="1"/>
  <c r="N5274" i="1"/>
  <c r="N5275" i="1"/>
  <c r="N5276" i="1"/>
  <c r="N5277" i="1"/>
  <c r="N5278" i="1"/>
  <c r="N5279" i="1"/>
  <c r="N5280" i="1"/>
  <c r="N5281" i="1"/>
  <c r="N5282" i="1"/>
  <c r="N5283" i="1"/>
  <c r="N5284" i="1"/>
  <c r="N5285" i="1"/>
  <c r="N5286" i="1"/>
  <c r="N5287" i="1"/>
  <c r="N5288" i="1"/>
  <c r="N5289" i="1"/>
  <c r="N5290" i="1"/>
  <c r="N5291" i="1"/>
  <c r="N5292" i="1"/>
  <c r="N5293" i="1"/>
  <c r="N5294" i="1"/>
  <c r="N5295" i="1"/>
  <c r="N5296" i="1"/>
  <c r="N5297" i="1"/>
  <c r="N5298" i="1"/>
  <c r="N5299" i="1"/>
  <c r="N5300" i="1"/>
  <c r="N5301" i="1"/>
  <c r="N5302" i="1"/>
  <c r="N5303" i="1"/>
  <c r="N5304" i="1"/>
  <c r="N5305" i="1"/>
  <c r="N5306" i="1"/>
  <c r="N5307" i="1"/>
  <c r="N5308" i="1"/>
  <c r="N5309" i="1"/>
  <c r="N5310" i="1"/>
  <c r="N5311" i="1"/>
  <c r="N5312" i="1"/>
  <c r="N5313" i="1"/>
  <c r="N5314" i="1"/>
  <c r="N5315" i="1"/>
  <c r="N5316" i="1"/>
  <c r="N5317" i="1"/>
  <c r="N5318" i="1"/>
  <c r="N5319" i="1"/>
  <c r="N5320" i="1"/>
  <c r="N5321" i="1"/>
  <c r="N5322" i="1"/>
  <c r="N5323" i="1"/>
  <c r="N5324" i="1"/>
  <c r="N5325" i="1"/>
  <c r="N5326" i="1"/>
  <c r="N5327" i="1"/>
  <c r="N5328" i="1"/>
  <c r="N5329" i="1"/>
  <c r="N5330" i="1"/>
  <c r="N5331" i="1"/>
  <c r="N5332" i="1"/>
  <c r="N5333" i="1"/>
  <c r="N5334" i="1"/>
  <c r="N5335" i="1"/>
  <c r="N5336" i="1"/>
  <c r="N5337" i="1"/>
  <c r="N5338" i="1"/>
  <c r="N5339" i="1"/>
  <c r="N5340" i="1"/>
  <c r="N5341" i="1"/>
  <c r="N5342" i="1"/>
  <c r="N5343" i="1"/>
  <c r="N5344" i="1"/>
  <c r="N5345" i="1"/>
  <c r="N5346" i="1"/>
  <c r="N5347" i="1"/>
  <c r="N5348" i="1"/>
  <c r="N5349" i="1"/>
  <c r="N5350" i="1"/>
  <c r="N5351" i="1"/>
  <c r="N5352" i="1"/>
  <c r="N5353" i="1"/>
  <c r="N5354" i="1"/>
  <c r="N5355" i="1"/>
  <c r="N5356" i="1"/>
  <c r="N5357" i="1"/>
  <c r="N5358" i="1"/>
  <c r="N5359" i="1"/>
  <c r="N5360" i="1"/>
  <c r="N5361" i="1"/>
  <c r="N5362" i="1"/>
  <c r="N5363" i="1"/>
  <c r="N5364" i="1"/>
  <c r="N5365" i="1"/>
  <c r="N5366" i="1"/>
  <c r="N5367" i="1"/>
  <c r="N5368" i="1"/>
  <c r="N5369" i="1"/>
  <c r="N5370" i="1"/>
  <c r="N5371" i="1"/>
  <c r="N5372" i="1"/>
  <c r="N5373" i="1"/>
  <c r="N5374" i="1"/>
  <c r="N5375" i="1"/>
  <c r="N5376" i="1"/>
  <c r="N5377" i="1"/>
  <c r="N5378" i="1"/>
  <c r="N5379" i="1"/>
  <c r="N5380" i="1"/>
  <c r="N5381" i="1"/>
  <c r="N5382" i="1"/>
  <c r="N5383" i="1"/>
  <c r="N5384" i="1"/>
  <c r="N5385" i="1"/>
  <c r="N5386" i="1"/>
  <c r="N5387" i="1"/>
  <c r="N5388" i="1"/>
  <c r="N5389" i="1"/>
  <c r="N5390" i="1"/>
  <c r="N5391" i="1"/>
  <c r="N5392" i="1"/>
  <c r="N5393" i="1"/>
  <c r="N5394" i="1"/>
  <c r="N5395" i="1"/>
  <c r="N5396" i="1"/>
  <c r="N5397" i="1"/>
  <c r="N5398" i="1"/>
  <c r="N5399" i="1"/>
  <c r="N5400" i="1"/>
  <c r="N5401" i="1"/>
  <c r="N5402" i="1"/>
  <c r="N5403" i="1"/>
  <c r="N5404" i="1"/>
  <c r="N5405" i="1"/>
  <c r="N5406" i="1"/>
  <c r="N5407" i="1"/>
  <c r="N5408" i="1"/>
  <c r="N5409" i="1"/>
  <c r="N5410" i="1"/>
  <c r="N5411" i="1"/>
  <c r="N5412" i="1"/>
  <c r="N5413" i="1"/>
  <c r="N5414" i="1"/>
  <c r="N5415" i="1"/>
  <c r="N5416" i="1"/>
  <c r="N5417" i="1"/>
  <c r="N5418" i="1"/>
  <c r="N5419" i="1"/>
  <c r="N5420" i="1"/>
  <c r="N5421" i="1"/>
  <c r="N5422" i="1"/>
  <c r="N5423" i="1"/>
  <c r="N5424" i="1"/>
  <c r="N5425" i="1"/>
  <c r="N5426" i="1"/>
  <c r="N5427" i="1"/>
  <c r="N5428" i="1"/>
  <c r="N5429" i="1"/>
  <c r="N5430" i="1"/>
  <c r="N5431" i="1"/>
  <c r="N5432" i="1"/>
  <c r="N5433" i="1"/>
  <c r="N5434" i="1"/>
  <c r="N5435" i="1"/>
  <c r="N5436" i="1"/>
  <c r="N5437" i="1"/>
  <c r="N5438" i="1"/>
  <c r="N5439" i="1"/>
  <c r="N5440" i="1"/>
  <c r="N5441" i="1"/>
  <c r="N5442" i="1"/>
  <c r="N5443" i="1"/>
  <c r="N5444" i="1"/>
  <c r="N5445" i="1"/>
  <c r="N5446" i="1"/>
  <c r="N5447" i="1"/>
  <c r="N5448" i="1"/>
  <c r="N5449" i="1"/>
  <c r="N5450" i="1"/>
  <c r="N5451" i="1"/>
  <c r="N5452" i="1"/>
  <c r="N5453" i="1"/>
  <c r="N5454" i="1"/>
  <c r="N5455" i="1"/>
  <c r="N5456" i="1"/>
  <c r="N5457" i="1"/>
  <c r="N5458" i="1"/>
  <c r="N5459" i="1"/>
  <c r="N5460" i="1"/>
  <c r="N5461" i="1"/>
  <c r="N5462" i="1"/>
  <c r="N5463" i="1"/>
  <c r="N5464" i="1"/>
  <c r="N5465" i="1"/>
  <c r="N5466" i="1"/>
  <c r="N5467" i="1"/>
  <c r="N5468" i="1"/>
  <c r="N5469" i="1"/>
  <c r="N5470" i="1"/>
  <c r="N5471" i="1"/>
  <c r="N5472" i="1"/>
  <c r="N5473" i="1"/>
  <c r="N5474" i="1"/>
  <c r="N5475" i="1"/>
  <c r="N5476" i="1"/>
  <c r="N5477" i="1"/>
  <c r="N5478" i="1"/>
  <c r="N5479" i="1"/>
  <c r="N5480" i="1"/>
  <c r="N5481" i="1"/>
  <c r="N5482" i="1"/>
  <c r="N5483" i="1"/>
  <c r="N5484" i="1"/>
  <c r="N5485" i="1"/>
  <c r="N5486" i="1"/>
  <c r="N5487" i="1"/>
  <c r="N5488" i="1"/>
  <c r="N5489" i="1"/>
  <c r="N5490" i="1"/>
  <c r="N5491" i="1"/>
  <c r="N5492" i="1"/>
  <c r="N5493" i="1"/>
  <c r="N5494" i="1"/>
  <c r="N5495" i="1"/>
  <c r="N5496" i="1"/>
  <c r="N5497" i="1"/>
  <c r="N5498" i="1"/>
  <c r="N5499" i="1"/>
  <c r="N5500" i="1"/>
  <c r="N5501" i="1"/>
  <c r="N5502" i="1"/>
  <c r="N5503" i="1"/>
  <c r="N5504" i="1"/>
  <c r="N5505" i="1"/>
  <c r="N5506" i="1"/>
  <c r="N5507" i="1"/>
  <c r="N5508" i="1"/>
  <c r="N5509" i="1"/>
  <c r="N5510" i="1"/>
  <c r="N5511" i="1"/>
  <c r="N5512" i="1"/>
  <c r="N5513" i="1"/>
  <c r="N5514" i="1"/>
  <c r="N5515" i="1"/>
  <c r="N5516" i="1"/>
  <c r="N5517" i="1"/>
  <c r="N5518" i="1"/>
  <c r="N5519" i="1"/>
  <c r="N5520" i="1"/>
  <c r="N5521" i="1"/>
  <c r="N5522" i="1"/>
  <c r="N5523" i="1"/>
  <c r="N5524" i="1"/>
  <c r="N5525" i="1"/>
  <c r="N5526" i="1"/>
  <c r="N5527" i="1"/>
  <c r="N5528" i="1"/>
  <c r="N5529" i="1"/>
  <c r="N5530" i="1"/>
  <c r="N5531" i="1"/>
  <c r="N5532" i="1"/>
  <c r="N5533" i="1"/>
  <c r="N5534" i="1"/>
  <c r="N5535" i="1"/>
  <c r="N5536" i="1"/>
  <c r="N5537" i="1"/>
  <c r="N5538" i="1"/>
  <c r="N5539" i="1"/>
  <c r="N5540" i="1"/>
  <c r="N5541" i="1"/>
  <c r="N5542" i="1"/>
  <c r="N5543" i="1"/>
  <c r="N5544" i="1"/>
  <c r="N5545" i="1"/>
  <c r="N5546" i="1"/>
  <c r="N5547" i="1"/>
  <c r="N5548" i="1"/>
  <c r="N5549" i="1"/>
  <c r="N5550" i="1"/>
  <c r="N5551" i="1"/>
  <c r="N5552" i="1"/>
  <c r="N5553" i="1"/>
  <c r="N5554" i="1"/>
  <c r="N5555" i="1"/>
  <c r="N5556" i="1"/>
  <c r="N5557" i="1"/>
  <c r="N5558" i="1"/>
  <c r="N5559" i="1"/>
  <c r="N5560" i="1"/>
  <c r="N5561" i="1"/>
  <c r="N5562" i="1"/>
  <c r="N5563" i="1"/>
  <c r="N5564" i="1"/>
  <c r="N5565" i="1"/>
  <c r="N5566" i="1"/>
  <c r="N5567" i="1"/>
  <c r="N5568" i="1"/>
  <c r="N5569" i="1"/>
  <c r="N5570" i="1"/>
  <c r="N5571" i="1"/>
  <c r="N5572" i="1"/>
  <c r="N5573" i="1"/>
  <c r="N5574" i="1"/>
  <c r="N5575" i="1"/>
  <c r="N5576" i="1"/>
  <c r="N5577" i="1"/>
  <c r="N5578" i="1"/>
  <c r="N5579" i="1"/>
  <c r="N5580" i="1"/>
  <c r="N5581" i="1"/>
  <c r="N5582" i="1"/>
  <c r="N5583" i="1"/>
  <c r="N5584" i="1"/>
  <c r="N5585" i="1"/>
  <c r="N5586" i="1"/>
  <c r="N5587" i="1"/>
  <c r="N5588" i="1"/>
  <c r="N5589" i="1"/>
  <c r="N5590" i="1"/>
  <c r="N5591" i="1"/>
  <c r="N5592" i="1"/>
  <c r="N5593" i="1"/>
  <c r="N5594" i="1"/>
  <c r="N5595" i="1"/>
  <c r="N5596" i="1"/>
  <c r="N5597" i="1"/>
  <c r="N5598" i="1"/>
  <c r="N5599" i="1"/>
  <c r="N5600" i="1"/>
  <c r="N5601" i="1"/>
  <c r="N5602" i="1"/>
  <c r="N5603" i="1"/>
  <c r="N5604" i="1"/>
  <c r="N5605" i="1"/>
  <c r="N5606" i="1"/>
  <c r="N5607" i="1"/>
  <c r="N5608" i="1"/>
  <c r="N5609" i="1"/>
  <c r="N5610" i="1"/>
  <c r="N5611" i="1"/>
  <c r="N5612" i="1"/>
  <c r="N5613" i="1"/>
  <c r="N5614" i="1"/>
  <c r="N5615" i="1"/>
  <c r="N5616" i="1"/>
  <c r="N5617" i="1"/>
  <c r="N5618" i="1"/>
  <c r="N5619" i="1"/>
  <c r="N5620" i="1"/>
  <c r="N5621" i="1"/>
  <c r="N5622" i="1"/>
  <c r="N5623" i="1"/>
  <c r="N5624" i="1"/>
  <c r="N5625" i="1"/>
  <c r="N5626" i="1"/>
  <c r="N5627" i="1"/>
  <c r="N5628" i="1"/>
  <c r="N5629" i="1"/>
  <c r="N5630" i="1"/>
  <c r="N5631" i="1"/>
  <c r="N5632" i="1"/>
  <c r="N5633" i="1"/>
  <c r="N5634" i="1"/>
  <c r="N5635" i="1"/>
  <c r="N5636" i="1"/>
  <c r="N5637" i="1"/>
  <c r="N5638" i="1"/>
  <c r="N5639" i="1"/>
  <c r="N5640" i="1"/>
  <c r="N5641" i="1"/>
  <c r="N5642" i="1"/>
  <c r="N5643" i="1"/>
  <c r="N5644" i="1"/>
  <c r="N5645" i="1"/>
  <c r="N5646" i="1"/>
  <c r="N5647" i="1"/>
  <c r="N5648" i="1"/>
  <c r="N5649" i="1"/>
  <c r="N5650" i="1"/>
  <c r="N5651" i="1"/>
  <c r="N5652" i="1"/>
  <c r="N5653" i="1"/>
  <c r="N5654" i="1"/>
  <c r="N5655" i="1"/>
  <c r="N5656" i="1"/>
  <c r="N5657" i="1"/>
  <c r="N5658" i="1"/>
  <c r="N5659" i="1"/>
  <c r="N5660" i="1"/>
  <c r="N5661" i="1"/>
  <c r="N5662" i="1"/>
  <c r="N5663" i="1"/>
  <c r="N5664" i="1"/>
  <c r="N5665" i="1"/>
  <c r="N5666" i="1"/>
  <c r="N5667" i="1"/>
  <c r="N5668" i="1"/>
  <c r="N5669" i="1"/>
  <c r="N5670" i="1"/>
  <c r="N5671" i="1"/>
  <c r="N5672" i="1"/>
  <c r="N5673" i="1"/>
  <c r="N5674" i="1"/>
  <c r="N5675" i="1"/>
  <c r="N5676" i="1"/>
  <c r="N5677" i="1"/>
  <c r="N5678" i="1"/>
  <c r="N5679" i="1"/>
  <c r="N5680" i="1"/>
  <c r="N5681" i="1"/>
  <c r="N5682" i="1"/>
  <c r="N5683" i="1"/>
  <c r="N5684" i="1"/>
  <c r="N5685" i="1"/>
  <c r="N5686" i="1"/>
  <c r="N5687" i="1"/>
  <c r="N5688" i="1"/>
  <c r="N5689" i="1"/>
  <c r="N5690" i="1"/>
  <c r="N5691" i="1"/>
  <c r="N5692" i="1"/>
  <c r="N5693" i="1"/>
  <c r="N5694" i="1"/>
  <c r="N5695" i="1"/>
  <c r="N5696" i="1"/>
  <c r="N5697" i="1"/>
  <c r="N5698" i="1"/>
  <c r="N5699" i="1"/>
  <c r="N5700" i="1"/>
  <c r="N5701" i="1"/>
  <c r="N5702" i="1"/>
  <c r="N5703" i="1"/>
  <c r="N5704" i="1"/>
  <c r="N5705" i="1"/>
  <c r="N5706" i="1"/>
  <c r="N5707" i="1"/>
  <c r="N5708" i="1"/>
  <c r="N5709" i="1"/>
  <c r="N5710" i="1"/>
  <c r="N5711" i="1"/>
  <c r="N5712" i="1"/>
  <c r="N5713" i="1"/>
  <c r="N5714" i="1"/>
  <c r="N5715" i="1"/>
  <c r="N5716" i="1"/>
  <c r="N5717" i="1"/>
  <c r="N5718" i="1"/>
  <c r="N5719" i="1"/>
  <c r="N5720" i="1"/>
  <c r="N5721" i="1"/>
  <c r="N5722" i="1"/>
  <c r="N5723" i="1"/>
  <c r="N5724" i="1"/>
  <c r="N5725" i="1"/>
  <c r="N5726" i="1"/>
  <c r="N5727" i="1"/>
  <c r="N5728" i="1"/>
  <c r="N5729" i="1"/>
  <c r="N5730" i="1"/>
  <c r="N5731" i="1"/>
  <c r="N5732" i="1"/>
  <c r="N5733" i="1"/>
  <c r="N5734" i="1"/>
  <c r="N5735" i="1"/>
  <c r="N5736" i="1"/>
  <c r="N5737" i="1"/>
  <c r="N5738" i="1"/>
  <c r="N5739" i="1"/>
  <c r="N5740" i="1"/>
  <c r="N5741" i="1"/>
  <c r="N5742" i="1"/>
  <c r="N5743" i="1"/>
  <c r="N5744" i="1"/>
  <c r="N5745" i="1"/>
  <c r="N5746" i="1"/>
  <c r="N5747" i="1"/>
  <c r="N5748" i="1"/>
  <c r="N5749" i="1"/>
  <c r="N5750" i="1"/>
  <c r="N5751" i="1"/>
  <c r="N5752" i="1"/>
  <c r="N5753" i="1"/>
  <c r="N5754" i="1"/>
  <c r="N5755" i="1"/>
  <c r="N5756" i="1"/>
  <c r="N5757" i="1"/>
  <c r="N5758" i="1"/>
  <c r="N5759" i="1"/>
  <c r="N5760" i="1"/>
  <c r="N5761" i="1"/>
  <c r="N5762" i="1"/>
  <c r="N5763" i="1"/>
  <c r="N5764" i="1"/>
  <c r="N5765" i="1"/>
  <c r="N5766" i="1"/>
  <c r="N5767" i="1"/>
  <c r="N5768" i="1"/>
  <c r="N5769" i="1"/>
  <c r="N5770" i="1"/>
  <c r="N5771" i="1"/>
  <c r="N5772" i="1"/>
  <c r="N5773" i="1"/>
  <c r="N5774" i="1"/>
  <c r="N5775" i="1"/>
  <c r="N5776" i="1"/>
  <c r="N5777" i="1"/>
  <c r="N5778" i="1"/>
  <c r="N5779" i="1"/>
  <c r="N5780" i="1"/>
  <c r="N5781" i="1"/>
  <c r="N5782" i="1"/>
  <c r="N5783" i="1"/>
  <c r="N5784" i="1"/>
  <c r="N5785" i="1"/>
  <c r="N5786" i="1"/>
  <c r="N5787" i="1"/>
  <c r="N5788" i="1"/>
  <c r="N5789" i="1"/>
  <c r="N5790" i="1"/>
  <c r="N5791" i="1"/>
  <c r="N5792" i="1"/>
  <c r="N5793" i="1"/>
  <c r="N5794" i="1"/>
  <c r="N5795" i="1"/>
  <c r="N5796" i="1"/>
  <c r="N5797" i="1"/>
  <c r="N5798" i="1"/>
  <c r="N5799" i="1"/>
  <c r="N5800" i="1"/>
  <c r="N5801" i="1"/>
  <c r="N5802" i="1"/>
  <c r="N5803" i="1"/>
  <c r="N5804" i="1"/>
  <c r="N5805" i="1"/>
  <c r="N5806" i="1"/>
  <c r="N5807" i="1"/>
  <c r="N5808" i="1"/>
  <c r="N5809" i="1"/>
  <c r="N5810" i="1"/>
  <c r="N5811" i="1"/>
  <c r="N5812" i="1"/>
  <c r="N5813" i="1"/>
  <c r="N5814" i="1"/>
  <c r="N5815" i="1"/>
  <c r="N5816" i="1"/>
  <c r="N5817" i="1"/>
  <c r="N5818" i="1"/>
  <c r="N5819" i="1"/>
  <c r="N5820" i="1"/>
  <c r="N5821" i="1"/>
  <c r="N5822" i="1"/>
  <c r="N5823" i="1"/>
  <c r="N5824" i="1"/>
  <c r="N5825" i="1"/>
  <c r="N5826" i="1"/>
  <c r="N5827" i="1"/>
  <c r="N5828" i="1"/>
  <c r="N5829" i="1"/>
  <c r="N5830" i="1"/>
  <c r="N5831" i="1"/>
  <c r="N5832" i="1"/>
  <c r="N5833" i="1"/>
  <c r="N5834" i="1"/>
  <c r="N5835" i="1"/>
  <c r="N5836" i="1"/>
  <c r="N5837" i="1"/>
  <c r="N5838" i="1"/>
  <c r="N5839" i="1"/>
  <c r="N5840" i="1"/>
  <c r="N5841" i="1"/>
  <c r="N5842" i="1"/>
  <c r="N5843" i="1"/>
  <c r="N5844" i="1"/>
  <c r="N5845" i="1"/>
  <c r="N5846" i="1"/>
  <c r="N5847" i="1"/>
  <c r="N5848" i="1"/>
  <c r="N5849" i="1"/>
  <c r="N5850" i="1"/>
  <c r="N5851" i="1"/>
  <c r="N5852" i="1"/>
  <c r="N5853" i="1"/>
  <c r="N5854" i="1"/>
  <c r="N5855" i="1"/>
  <c r="N5856" i="1"/>
  <c r="N5857" i="1"/>
  <c r="N5858" i="1"/>
  <c r="N5859" i="1"/>
  <c r="N5860" i="1"/>
  <c r="N5861" i="1"/>
  <c r="N5862" i="1"/>
  <c r="N5863" i="1"/>
  <c r="N5864" i="1"/>
  <c r="N5865" i="1"/>
  <c r="N5866" i="1"/>
  <c r="N5867" i="1"/>
  <c r="N5868" i="1"/>
  <c r="N5869" i="1"/>
  <c r="N5870" i="1"/>
  <c r="N5871" i="1"/>
  <c r="N5872" i="1"/>
  <c r="N5873" i="1"/>
  <c r="N5874" i="1"/>
  <c r="N5875" i="1"/>
  <c r="N5876" i="1"/>
  <c r="N5877" i="1"/>
  <c r="N5878" i="1"/>
  <c r="N5879" i="1"/>
  <c r="N5880" i="1"/>
  <c r="N5881" i="1"/>
  <c r="N5882" i="1"/>
  <c r="N5883" i="1"/>
  <c r="N5884" i="1"/>
  <c r="N5885" i="1"/>
  <c r="N5886" i="1"/>
  <c r="N5887" i="1"/>
  <c r="N5888" i="1"/>
  <c r="N5889" i="1"/>
  <c r="N5890" i="1"/>
  <c r="N5891" i="1"/>
  <c r="N5892" i="1"/>
  <c r="N5893" i="1"/>
  <c r="N5894" i="1"/>
  <c r="N5895" i="1"/>
  <c r="N5896" i="1"/>
  <c r="N5897" i="1"/>
  <c r="N5898" i="1"/>
  <c r="N5899" i="1"/>
  <c r="N5900" i="1"/>
  <c r="N5901" i="1"/>
  <c r="N5902" i="1"/>
  <c r="N5903" i="1"/>
  <c r="N5904" i="1"/>
  <c r="N5905" i="1"/>
  <c r="N5906" i="1"/>
  <c r="N5907" i="1"/>
  <c r="N5908" i="1"/>
  <c r="N5909" i="1"/>
  <c r="N5910" i="1"/>
  <c r="N5911" i="1"/>
  <c r="N5912" i="1"/>
  <c r="N5913" i="1"/>
  <c r="N5914" i="1"/>
  <c r="N5915" i="1"/>
  <c r="N5916" i="1"/>
  <c r="N5917" i="1"/>
  <c r="N5918" i="1"/>
  <c r="N5919" i="1"/>
  <c r="N5920" i="1"/>
  <c r="N5921" i="1"/>
  <c r="N5922" i="1"/>
  <c r="N5923" i="1"/>
  <c r="N5924" i="1"/>
  <c r="N5925" i="1"/>
  <c r="N5926" i="1"/>
  <c r="N5927" i="1"/>
  <c r="N5928" i="1"/>
  <c r="N5929" i="1"/>
  <c r="N5930" i="1"/>
  <c r="N5931" i="1"/>
  <c r="N5932" i="1"/>
  <c r="N5933" i="1"/>
  <c r="N5934" i="1"/>
  <c r="N5935" i="1"/>
  <c r="N5936" i="1"/>
  <c r="N5937" i="1"/>
  <c r="N5938" i="1"/>
  <c r="N5939" i="1"/>
  <c r="N5940" i="1"/>
  <c r="N5941" i="1"/>
  <c r="N5942" i="1"/>
  <c r="N5943" i="1"/>
  <c r="N5944" i="1"/>
  <c r="N5945" i="1"/>
  <c r="N5946" i="1"/>
  <c r="N5947" i="1"/>
  <c r="N5948" i="1"/>
  <c r="N5949" i="1"/>
  <c r="N5950" i="1"/>
  <c r="N5951" i="1"/>
  <c r="N5952" i="1"/>
  <c r="N5953" i="1"/>
  <c r="N5954" i="1"/>
  <c r="N5955" i="1"/>
  <c r="N5956" i="1"/>
  <c r="N5957" i="1"/>
  <c r="N5958" i="1"/>
  <c r="N5959" i="1"/>
  <c r="N5960" i="1"/>
  <c r="N5961" i="1"/>
  <c r="N5962" i="1"/>
  <c r="N5963" i="1"/>
  <c r="N5964" i="1"/>
  <c r="N5965" i="1"/>
  <c r="N5966" i="1"/>
  <c r="N5967" i="1"/>
  <c r="N5968" i="1"/>
  <c r="N5969" i="1"/>
  <c r="N5970" i="1"/>
  <c r="N5971" i="1"/>
  <c r="N5972" i="1"/>
  <c r="N5973" i="1"/>
  <c r="N5974" i="1"/>
  <c r="N5975" i="1"/>
  <c r="N5976" i="1"/>
  <c r="N5977" i="1"/>
  <c r="N5978" i="1"/>
  <c r="N5979" i="1"/>
  <c r="N5980" i="1"/>
  <c r="N5981" i="1"/>
  <c r="N5982" i="1"/>
  <c r="N5983" i="1"/>
  <c r="N5984" i="1"/>
  <c r="N5985" i="1"/>
  <c r="N5986" i="1"/>
  <c r="N5987" i="1"/>
  <c r="N5988" i="1"/>
  <c r="N5989" i="1"/>
  <c r="N5990" i="1"/>
  <c r="N5991" i="1"/>
  <c r="N5992" i="1"/>
  <c r="N5993" i="1"/>
  <c r="N5994" i="1"/>
  <c r="N5995" i="1"/>
  <c r="N5996" i="1"/>
  <c r="N5997" i="1"/>
  <c r="N5998" i="1"/>
  <c r="N5999" i="1"/>
  <c r="N6000" i="1"/>
  <c r="N6001" i="1"/>
  <c r="N6002" i="1"/>
  <c r="N6003" i="1"/>
  <c r="N6004" i="1"/>
  <c r="N6005" i="1"/>
  <c r="N6006" i="1"/>
  <c r="N6007" i="1"/>
  <c r="N6008" i="1"/>
  <c r="N6009" i="1"/>
  <c r="N6010" i="1"/>
  <c r="N6011" i="1"/>
  <c r="N6012" i="1"/>
  <c r="N6013" i="1"/>
  <c r="N6014" i="1"/>
  <c r="N6015" i="1"/>
  <c r="N6016" i="1"/>
  <c r="N6017" i="1"/>
  <c r="N6018" i="1"/>
  <c r="N6019" i="1"/>
  <c r="N6020" i="1"/>
  <c r="N6021" i="1"/>
  <c r="N6022" i="1"/>
  <c r="N6023" i="1"/>
  <c r="N6024" i="1"/>
  <c r="N6025" i="1"/>
  <c r="N6026" i="1"/>
  <c r="N6027" i="1"/>
  <c r="N6028" i="1"/>
  <c r="N6029" i="1"/>
  <c r="N6030" i="1"/>
  <c r="N6031" i="1"/>
  <c r="N6032" i="1"/>
  <c r="N6033" i="1"/>
  <c r="N6034" i="1"/>
  <c r="N6035" i="1"/>
  <c r="N6036" i="1"/>
  <c r="N6037" i="1"/>
  <c r="N6038" i="1"/>
  <c r="N6039" i="1"/>
  <c r="N6040" i="1"/>
  <c r="N6041" i="1"/>
  <c r="N6042" i="1"/>
  <c r="N6043" i="1"/>
  <c r="N6044" i="1"/>
  <c r="N6045" i="1"/>
  <c r="N6046" i="1"/>
  <c r="N6047" i="1"/>
  <c r="N6048" i="1"/>
  <c r="N6049" i="1"/>
  <c r="N6050" i="1"/>
  <c r="N6051" i="1"/>
  <c r="N6052" i="1"/>
  <c r="N6053" i="1"/>
  <c r="N6054" i="1"/>
  <c r="N6055" i="1"/>
  <c r="N6056" i="1"/>
  <c r="N6057" i="1"/>
  <c r="N6058" i="1"/>
  <c r="N6059" i="1"/>
  <c r="N6060" i="1"/>
  <c r="N6061" i="1"/>
  <c r="N6062" i="1"/>
  <c r="N6063" i="1"/>
  <c r="N6064" i="1"/>
  <c r="N6065" i="1"/>
  <c r="N6066" i="1"/>
  <c r="N6067" i="1"/>
  <c r="N6068" i="1"/>
  <c r="N6069" i="1"/>
  <c r="N6070" i="1"/>
  <c r="N6071" i="1"/>
  <c r="N6072" i="1"/>
  <c r="N6073" i="1"/>
  <c r="N6074" i="1"/>
  <c r="N6075" i="1"/>
  <c r="N6076" i="1"/>
  <c r="N6077" i="1"/>
  <c r="N6078" i="1"/>
  <c r="N6079" i="1"/>
  <c r="N6080" i="1"/>
  <c r="N6081" i="1"/>
  <c r="N6082" i="1"/>
  <c r="N6083" i="1"/>
  <c r="N6084" i="1"/>
  <c r="N6085" i="1"/>
  <c r="N6086" i="1"/>
  <c r="N6087" i="1"/>
  <c r="N6088" i="1"/>
  <c r="N6089" i="1"/>
  <c r="N6090" i="1"/>
  <c r="N6091" i="1"/>
  <c r="N6092" i="1"/>
  <c r="N6093" i="1"/>
  <c r="N6094" i="1"/>
  <c r="N6095" i="1"/>
  <c r="N6096" i="1"/>
  <c r="N6097" i="1"/>
  <c r="N6098" i="1"/>
  <c r="N6099" i="1"/>
  <c r="N6100" i="1"/>
  <c r="N6101" i="1"/>
  <c r="N6102" i="1"/>
  <c r="N6103" i="1"/>
  <c r="N6104" i="1"/>
  <c r="N6105" i="1"/>
  <c r="N6106" i="1"/>
  <c r="N6107" i="1"/>
  <c r="N6108" i="1"/>
  <c r="N6109" i="1"/>
  <c r="N6110" i="1"/>
  <c r="N6111" i="1"/>
  <c r="N6112" i="1"/>
  <c r="N6113" i="1"/>
  <c r="N6114" i="1"/>
  <c r="N6115" i="1"/>
  <c r="N6116" i="1"/>
  <c r="N6117" i="1"/>
  <c r="N6118" i="1"/>
  <c r="N6119" i="1"/>
  <c r="N6120" i="1"/>
  <c r="N6121" i="1"/>
  <c r="N6122" i="1"/>
  <c r="N6123" i="1"/>
  <c r="N6124" i="1"/>
  <c r="N6125" i="1"/>
  <c r="N6126" i="1"/>
  <c r="N6127" i="1"/>
  <c r="N6128" i="1"/>
  <c r="N6129" i="1"/>
  <c r="N6130" i="1"/>
  <c r="N6131" i="1"/>
  <c r="N6132" i="1"/>
  <c r="N6133" i="1"/>
  <c r="N6134" i="1"/>
  <c r="N6135" i="1"/>
  <c r="N6136" i="1"/>
  <c r="N6137" i="1"/>
  <c r="N6138" i="1"/>
  <c r="N6139" i="1"/>
  <c r="N6140" i="1"/>
  <c r="N6141" i="1"/>
  <c r="N6142" i="1"/>
  <c r="N6143" i="1"/>
  <c r="N6144" i="1"/>
  <c r="N6145" i="1"/>
  <c r="N6146" i="1"/>
  <c r="N6147" i="1"/>
  <c r="N6148" i="1"/>
  <c r="N6149" i="1"/>
  <c r="N6150" i="1"/>
  <c r="N6151" i="1"/>
  <c r="N6152" i="1"/>
  <c r="N6153" i="1"/>
  <c r="N6154" i="1"/>
  <c r="N6155" i="1"/>
  <c r="N6156" i="1"/>
  <c r="N6157" i="1"/>
  <c r="N6158" i="1"/>
  <c r="N6159" i="1"/>
  <c r="N6160" i="1"/>
  <c r="N6161" i="1"/>
  <c r="N6162" i="1"/>
  <c r="N6163" i="1"/>
  <c r="N6164" i="1"/>
  <c r="N6165" i="1"/>
  <c r="N6166" i="1"/>
  <c r="N6167" i="1"/>
  <c r="N6168" i="1"/>
  <c r="N6169" i="1"/>
  <c r="N6170" i="1"/>
  <c r="N6171" i="1"/>
  <c r="N6172" i="1"/>
  <c r="N6173" i="1"/>
  <c r="N6174" i="1"/>
  <c r="N6175" i="1"/>
  <c r="N6176" i="1"/>
  <c r="N6177" i="1"/>
  <c r="N6178" i="1"/>
  <c r="N6179" i="1"/>
  <c r="N6180" i="1"/>
  <c r="N6181" i="1"/>
  <c r="N6182" i="1"/>
  <c r="N6183" i="1"/>
  <c r="N6184" i="1"/>
  <c r="N6185" i="1"/>
  <c r="N6186" i="1"/>
  <c r="N6187" i="1"/>
  <c r="N6188" i="1"/>
  <c r="N6189" i="1"/>
  <c r="N6190" i="1"/>
  <c r="N6191" i="1"/>
  <c r="N6192" i="1"/>
  <c r="N6193" i="1"/>
  <c r="N6194" i="1"/>
  <c r="N6195" i="1"/>
  <c r="N6196" i="1"/>
  <c r="N6197" i="1"/>
  <c r="N6198" i="1"/>
  <c r="N6199" i="1"/>
  <c r="N6200" i="1"/>
  <c r="N6201" i="1"/>
  <c r="N6202" i="1"/>
  <c r="N6203" i="1"/>
  <c r="N6204" i="1"/>
  <c r="N6205" i="1"/>
  <c r="N6206" i="1"/>
  <c r="N6207" i="1"/>
  <c r="N6208" i="1"/>
  <c r="N6209" i="1"/>
  <c r="N6210" i="1"/>
  <c r="N6211" i="1"/>
  <c r="N6212" i="1"/>
  <c r="N6213" i="1"/>
  <c r="N6214" i="1"/>
  <c r="N6215" i="1"/>
  <c r="N6216" i="1"/>
  <c r="N6217" i="1"/>
  <c r="N6218" i="1"/>
  <c r="N6219" i="1"/>
  <c r="N6220" i="1"/>
  <c r="N6221" i="1"/>
  <c r="N6222" i="1"/>
  <c r="N6223" i="1"/>
  <c r="N6224" i="1"/>
  <c r="N6225" i="1"/>
  <c r="N6226" i="1"/>
  <c r="N6227" i="1"/>
  <c r="N6228" i="1"/>
  <c r="N6229" i="1"/>
  <c r="N6230" i="1"/>
  <c r="N6231" i="1"/>
  <c r="N6232" i="1"/>
  <c r="N6233" i="1"/>
  <c r="N6234" i="1"/>
  <c r="N6235" i="1"/>
  <c r="N6236" i="1"/>
  <c r="N6237" i="1"/>
  <c r="N6238" i="1"/>
  <c r="N6239" i="1"/>
  <c r="N6240" i="1"/>
  <c r="N6241" i="1"/>
  <c r="N6242" i="1"/>
  <c r="N6243" i="1"/>
  <c r="N6244" i="1"/>
  <c r="N6245" i="1"/>
  <c r="N6246" i="1"/>
  <c r="N6247" i="1"/>
  <c r="N6248" i="1"/>
  <c r="N6249" i="1"/>
  <c r="N6250" i="1"/>
  <c r="N6251" i="1"/>
  <c r="N6252" i="1"/>
  <c r="N6253" i="1"/>
  <c r="N6254" i="1"/>
  <c r="N6255" i="1"/>
  <c r="N6256" i="1"/>
  <c r="N6257" i="1"/>
  <c r="N6258" i="1"/>
  <c r="N6259" i="1"/>
  <c r="N6260" i="1"/>
  <c r="N6261" i="1"/>
  <c r="N6262" i="1"/>
  <c r="N6263" i="1"/>
  <c r="N6264" i="1"/>
  <c r="N6265" i="1"/>
  <c r="N6266" i="1"/>
  <c r="N6267" i="1"/>
  <c r="N6268" i="1"/>
  <c r="N6269" i="1"/>
  <c r="N6270" i="1"/>
  <c r="N6271" i="1"/>
  <c r="N6272" i="1"/>
  <c r="N6273" i="1"/>
  <c r="N6274" i="1"/>
  <c r="N6275" i="1"/>
  <c r="N6276" i="1"/>
  <c r="N6277" i="1"/>
  <c r="N6278" i="1"/>
  <c r="N6279" i="1"/>
  <c r="N6280" i="1"/>
  <c r="N6281" i="1"/>
  <c r="N6282" i="1"/>
  <c r="N6283" i="1"/>
  <c r="N6284" i="1"/>
  <c r="N6285" i="1"/>
  <c r="N6286" i="1"/>
  <c r="N6287" i="1"/>
  <c r="N6288" i="1"/>
  <c r="N6289" i="1"/>
  <c r="N6290" i="1"/>
  <c r="N6291" i="1"/>
  <c r="N6292" i="1"/>
  <c r="N6293" i="1"/>
  <c r="N6294" i="1"/>
  <c r="N6295" i="1"/>
  <c r="N6296" i="1"/>
  <c r="N6297" i="1"/>
  <c r="N6298" i="1"/>
  <c r="N6299" i="1"/>
  <c r="N6300" i="1"/>
  <c r="N6301" i="1"/>
  <c r="N6302" i="1"/>
  <c r="N6303" i="1"/>
  <c r="N6304" i="1"/>
  <c r="N6305" i="1"/>
  <c r="N6306" i="1"/>
  <c r="N6307" i="1"/>
  <c r="N6308" i="1"/>
  <c r="N6309" i="1"/>
  <c r="N6310" i="1"/>
  <c r="N6311" i="1"/>
  <c r="N6312" i="1"/>
  <c r="N6313" i="1"/>
  <c r="N6314" i="1"/>
  <c r="N6315" i="1"/>
  <c r="N6316" i="1"/>
  <c r="N6317" i="1"/>
  <c r="N6318" i="1"/>
  <c r="N6319" i="1"/>
  <c r="N6320" i="1"/>
  <c r="N6321" i="1"/>
  <c r="N6322" i="1"/>
  <c r="N6323" i="1"/>
  <c r="N6324" i="1"/>
  <c r="N6325" i="1"/>
  <c r="N6326" i="1"/>
  <c r="N6327" i="1"/>
  <c r="N6328" i="1"/>
  <c r="N6329" i="1"/>
  <c r="N6330" i="1"/>
  <c r="N6331" i="1"/>
  <c r="N6332" i="1"/>
  <c r="N6333" i="1"/>
  <c r="N6334" i="1"/>
  <c r="N6335" i="1"/>
  <c r="N6336" i="1"/>
  <c r="N6337" i="1"/>
  <c r="N6338" i="1"/>
  <c r="N6339" i="1"/>
  <c r="N6340" i="1"/>
  <c r="N6341" i="1"/>
  <c r="N6342" i="1"/>
  <c r="N6343" i="1"/>
  <c r="N6344" i="1"/>
  <c r="N6345" i="1"/>
  <c r="N6346" i="1"/>
  <c r="N6347" i="1"/>
  <c r="N6348" i="1"/>
  <c r="N6349" i="1"/>
  <c r="N6350" i="1"/>
  <c r="N6351" i="1"/>
  <c r="N6352" i="1"/>
  <c r="N6353" i="1"/>
  <c r="N6354" i="1"/>
  <c r="N6355" i="1"/>
  <c r="N6356" i="1"/>
  <c r="N6357" i="1"/>
  <c r="N6358" i="1"/>
  <c r="N6359" i="1"/>
  <c r="N6360" i="1"/>
  <c r="N6361" i="1"/>
  <c r="N6362" i="1"/>
  <c r="N6363" i="1"/>
  <c r="N6364" i="1"/>
  <c r="N6365" i="1"/>
  <c r="N6366" i="1"/>
  <c r="N6367" i="1"/>
  <c r="N6368" i="1"/>
  <c r="N6369" i="1"/>
  <c r="N6370" i="1"/>
  <c r="N6371" i="1"/>
  <c r="N6372" i="1"/>
  <c r="N6373" i="1"/>
  <c r="N6374" i="1"/>
  <c r="N6375" i="1"/>
  <c r="N6376" i="1"/>
  <c r="N6377" i="1"/>
  <c r="N6378" i="1"/>
  <c r="N6379" i="1"/>
  <c r="N6380" i="1"/>
  <c r="N6381" i="1"/>
  <c r="N6382" i="1"/>
  <c r="N6383" i="1"/>
  <c r="N6384" i="1"/>
  <c r="N6385" i="1"/>
  <c r="N6386" i="1"/>
  <c r="N6387" i="1"/>
  <c r="N6388" i="1"/>
  <c r="N6389" i="1"/>
  <c r="N6390" i="1"/>
  <c r="N6391" i="1"/>
  <c r="N6392" i="1"/>
  <c r="N6393" i="1"/>
  <c r="N6394" i="1"/>
  <c r="N6395" i="1"/>
  <c r="N6396" i="1"/>
  <c r="N6397" i="1"/>
  <c r="N6398" i="1"/>
  <c r="N6399" i="1"/>
  <c r="N6400" i="1"/>
  <c r="N6401" i="1"/>
  <c r="N6402" i="1"/>
  <c r="N6403" i="1"/>
  <c r="N6404" i="1"/>
  <c r="N6405" i="1"/>
  <c r="N6406" i="1"/>
  <c r="N6407" i="1"/>
  <c r="N6408" i="1"/>
  <c r="N6409" i="1"/>
  <c r="N6410" i="1"/>
  <c r="N6411" i="1"/>
  <c r="N6412" i="1"/>
  <c r="N6413" i="1"/>
  <c r="N6414" i="1"/>
  <c r="N6415" i="1"/>
  <c r="N6416" i="1"/>
  <c r="N6417" i="1"/>
  <c r="N6418" i="1"/>
  <c r="N6419" i="1"/>
  <c r="N6420" i="1"/>
  <c r="N6421" i="1"/>
  <c r="N6422" i="1"/>
  <c r="N6423" i="1"/>
  <c r="N6424" i="1"/>
  <c r="N6425" i="1"/>
  <c r="N6426" i="1"/>
  <c r="N6427" i="1"/>
  <c r="N6428" i="1"/>
  <c r="N6429" i="1"/>
  <c r="N6430" i="1"/>
  <c r="N6431" i="1"/>
  <c r="N6432" i="1"/>
  <c r="N6433" i="1"/>
  <c r="N6434" i="1"/>
  <c r="N6435" i="1"/>
  <c r="N6436" i="1"/>
  <c r="N6437" i="1"/>
  <c r="N6438" i="1"/>
  <c r="N6439" i="1"/>
  <c r="N6440" i="1"/>
  <c r="N6441" i="1"/>
  <c r="N6442" i="1"/>
  <c r="N6443" i="1"/>
  <c r="N6444" i="1"/>
  <c r="N6445" i="1"/>
  <c r="N6446" i="1"/>
  <c r="N6447" i="1"/>
  <c r="N6448" i="1"/>
  <c r="N6449" i="1"/>
  <c r="N6450" i="1"/>
  <c r="N6451" i="1"/>
  <c r="N6452" i="1"/>
  <c r="N6453" i="1"/>
  <c r="N6454" i="1"/>
  <c r="N6455" i="1"/>
  <c r="N6456" i="1"/>
  <c r="N6457" i="1"/>
  <c r="N6458" i="1"/>
  <c r="N6459" i="1"/>
  <c r="N6460" i="1"/>
  <c r="N6461" i="1"/>
  <c r="N6462" i="1"/>
  <c r="N6463" i="1"/>
  <c r="N6464" i="1"/>
  <c r="N6465" i="1"/>
  <c r="N6466" i="1"/>
  <c r="N6467" i="1"/>
  <c r="N6468" i="1"/>
  <c r="N6469" i="1"/>
  <c r="N6470" i="1"/>
  <c r="N6471" i="1"/>
  <c r="N6472" i="1"/>
  <c r="N6473" i="1"/>
  <c r="N6474" i="1"/>
  <c r="N6475" i="1"/>
  <c r="N6476" i="1"/>
  <c r="N6477" i="1"/>
  <c r="N6478" i="1"/>
  <c r="N6479" i="1"/>
  <c r="N6480" i="1"/>
  <c r="N6481" i="1"/>
  <c r="N6482" i="1"/>
  <c r="N6483" i="1"/>
  <c r="N6484" i="1"/>
  <c r="N6485" i="1"/>
  <c r="N6486" i="1"/>
  <c r="N6487" i="1"/>
  <c r="N6488" i="1"/>
  <c r="N6489" i="1"/>
  <c r="N6490" i="1"/>
  <c r="N6491" i="1"/>
  <c r="N6492" i="1"/>
  <c r="N6493" i="1"/>
  <c r="N6494" i="1"/>
  <c r="N6495" i="1"/>
  <c r="N6496" i="1"/>
  <c r="N6497" i="1"/>
  <c r="N6498" i="1"/>
  <c r="N6499" i="1"/>
  <c r="N6500" i="1"/>
  <c r="N6501" i="1"/>
  <c r="N6502" i="1"/>
  <c r="N6503" i="1"/>
  <c r="N6504" i="1"/>
  <c r="N6505" i="1"/>
  <c r="N6506" i="1"/>
  <c r="N6507" i="1"/>
  <c r="N6508" i="1"/>
  <c r="N6509" i="1"/>
  <c r="N6510" i="1"/>
  <c r="N6511" i="1"/>
  <c r="N6512" i="1"/>
  <c r="N6513" i="1"/>
  <c r="N6514" i="1"/>
  <c r="N6515" i="1"/>
  <c r="N6516" i="1"/>
  <c r="N6517" i="1"/>
  <c r="N6518" i="1"/>
  <c r="N6519" i="1"/>
  <c r="N6520" i="1"/>
  <c r="N6521" i="1"/>
  <c r="N6522" i="1"/>
  <c r="N6523" i="1"/>
  <c r="N6524" i="1"/>
  <c r="N6525" i="1"/>
  <c r="N6526" i="1"/>
  <c r="N6527" i="1"/>
  <c r="N6528" i="1"/>
  <c r="N6529" i="1"/>
  <c r="N6530" i="1"/>
  <c r="N6531" i="1"/>
  <c r="N6532" i="1"/>
  <c r="N6533" i="1"/>
  <c r="N6534" i="1"/>
  <c r="N6535" i="1"/>
  <c r="N6536" i="1"/>
  <c r="N6537" i="1"/>
  <c r="N6538" i="1"/>
  <c r="N6539" i="1"/>
  <c r="N6540" i="1"/>
  <c r="N6541" i="1"/>
  <c r="N6542" i="1"/>
  <c r="N6543" i="1"/>
  <c r="N6544" i="1"/>
  <c r="N6545" i="1"/>
  <c r="N6546" i="1"/>
  <c r="N6547" i="1"/>
  <c r="N6548" i="1"/>
  <c r="N6549" i="1"/>
  <c r="N6550" i="1"/>
  <c r="N6551" i="1"/>
  <c r="N6552" i="1"/>
  <c r="N6553" i="1"/>
  <c r="N6554" i="1"/>
  <c r="N6555" i="1"/>
  <c r="N6556" i="1"/>
  <c r="N6557" i="1"/>
  <c r="N6558" i="1"/>
  <c r="N6559" i="1"/>
  <c r="N6560" i="1"/>
  <c r="N6561" i="1"/>
  <c r="N6562" i="1"/>
  <c r="N6563" i="1"/>
  <c r="N6564" i="1"/>
  <c r="N6565" i="1"/>
  <c r="N6566" i="1"/>
  <c r="N6567" i="1"/>
  <c r="N6568" i="1"/>
  <c r="N6569" i="1"/>
  <c r="N6570" i="1"/>
  <c r="N6571" i="1"/>
  <c r="N6572" i="1"/>
  <c r="N6573" i="1"/>
  <c r="N6574" i="1"/>
  <c r="N6575" i="1"/>
  <c r="N6576" i="1"/>
  <c r="N6577" i="1"/>
  <c r="N6578" i="1"/>
  <c r="N6579" i="1"/>
  <c r="N6580" i="1"/>
  <c r="N6581" i="1"/>
  <c r="N6582" i="1"/>
  <c r="N6583" i="1"/>
  <c r="N6584" i="1"/>
  <c r="N6585" i="1"/>
  <c r="N6586" i="1"/>
  <c r="N6587" i="1"/>
  <c r="N6588" i="1"/>
  <c r="N6589" i="1"/>
  <c r="N6590" i="1"/>
  <c r="N6591" i="1"/>
  <c r="N6592" i="1"/>
  <c r="N6593" i="1"/>
  <c r="N6594" i="1"/>
  <c r="N6595" i="1"/>
  <c r="N6596" i="1"/>
  <c r="N6597" i="1"/>
  <c r="N6598" i="1"/>
  <c r="N6599" i="1"/>
  <c r="N6600" i="1"/>
  <c r="N6601" i="1"/>
  <c r="N6602" i="1"/>
  <c r="N6603" i="1"/>
  <c r="N6604" i="1"/>
  <c r="N6605" i="1"/>
  <c r="N6606" i="1"/>
  <c r="N6607" i="1"/>
  <c r="N6608" i="1"/>
  <c r="N6609" i="1"/>
  <c r="N6610" i="1"/>
  <c r="N6611" i="1"/>
  <c r="N6612" i="1"/>
  <c r="N6613" i="1"/>
  <c r="N6614" i="1"/>
  <c r="N6615" i="1"/>
  <c r="N6616" i="1"/>
  <c r="N6617" i="1"/>
  <c r="N6618" i="1"/>
  <c r="N6619" i="1"/>
  <c r="N6620" i="1"/>
  <c r="N6621" i="1"/>
  <c r="N6622" i="1"/>
  <c r="N6623" i="1"/>
  <c r="N6624" i="1"/>
  <c r="N6625" i="1"/>
  <c r="N6626" i="1"/>
  <c r="N6627" i="1"/>
  <c r="N6628" i="1"/>
  <c r="N6629" i="1"/>
  <c r="N6630" i="1"/>
  <c r="N6631" i="1"/>
  <c r="N6632" i="1"/>
  <c r="N6633" i="1"/>
  <c r="N6634" i="1"/>
  <c r="N6635" i="1"/>
  <c r="N6636" i="1"/>
  <c r="N6637" i="1"/>
  <c r="N6638" i="1"/>
  <c r="N6639" i="1"/>
  <c r="N6640" i="1"/>
  <c r="N6641" i="1"/>
  <c r="N6642" i="1"/>
  <c r="N6643" i="1"/>
  <c r="N6644" i="1"/>
  <c r="N6645" i="1"/>
  <c r="N6646" i="1"/>
  <c r="N6647" i="1"/>
  <c r="N6648" i="1"/>
  <c r="N6649" i="1"/>
  <c r="N6650" i="1"/>
  <c r="N6651" i="1"/>
  <c r="N6652" i="1"/>
  <c r="N6653" i="1"/>
  <c r="N6654" i="1"/>
  <c r="N6655" i="1"/>
  <c r="N6656" i="1"/>
  <c r="N6657" i="1"/>
  <c r="N6658" i="1"/>
  <c r="N6659" i="1"/>
  <c r="N6660" i="1"/>
  <c r="N6661" i="1"/>
  <c r="N6662" i="1"/>
  <c r="N6663" i="1"/>
  <c r="N6664" i="1"/>
  <c r="N6665" i="1"/>
  <c r="N6666" i="1"/>
  <c r="N6667" i="1"/>
  <c r="N6668" i="1"/>
  <c r="N6669" i="1"/>
  <c r="N6670" i="1"/>
  <c r="N6671" i="1"/>
  <c r="N6672" i="1"/>
  <c r="N6673" i="1"/>
  <c r="N6674" i="1"/>
  <c r="N6675" i="1"/>
  <c r="N6676" i="1"/>
  <c r="N6677" i="1"/>
  <c r="N6678" i="1"/>
  <c r="N6679" i="1"/>
  <c r="N6680" i="1"/>
  <c r="N6681" i="1"/>
  <c r="N6682" i="1"/>
  <c r="N6683" i="1"/>
  <c r="N6684" i="1"/>
  <c r="N6685" i="1"/>
  <c r="N6686" i="1"/>
  <c r="N6687" i="1"/>
  <c r="N6688" i="1"/>
  <c r="N6689" i="1"/>
  <c r="N6690" i="1"/>
  <c r="N6691" i="1"/>
  <c r="N6692" i="1"/>
  <c r="N6693" i="1"/>
  <c r="N6694" i="1"/>
  <c r="N6695" i="1"/>
  <c r="N6696" i="1"/>
  <c r="N6697" i="1"/>
  <c r="N6698" i="1"/>
  <c r="N6699" i="1"/>
  <c r="N6700" i="1"/>
  <c r="N6701" i="1"/>
  <c r="N6702" i="1"/>
  <c r="N6703" i="1"/>
  <c r="N6704" i="1"/>
  <c r="N6705" i="1"/>
  <c r="N6706" i="1"/>
  <c r="N6707" i="1"/>
  <c r="N6708" i="1"/>
  <c r="N6709" i="1"/>
  <c r="N6710" i="1"/>
  <c r="N6711" i="1"/>
  <c r="N6712" i="1"/>
  <c r="N6713" i="1"/>
  <c r="N6714" i="1"/>
  <c r="N6715" i="1"/>
  <c r="N6716" i="1"/>
  <c r="N6717" i="1"/>
  <c r="N6718" i="1"/>
  <c r="N6719" i="1"/>
  <c r="N6720" i="1"/>
  <c r="N6721" i="1"/>
  <c r="N6722" i="1"/>
  <c r="N6723" i="1"/>
  <c r="N6724" i="1"/>
  <c r="N6725" i="1"/>
  <c r="N6726" i="1"/>
  <c r="N6727" i="1"/>
  <c r="N6728" i="1"/>
  <c r="N6729" i="1"/>
  <c r="N6730" i="1"/>
  <c r="N6731" i="1"/>
  <c r="N6732" i="1"/>
  <c r="N6733" i="1"/>
  <c r="N6734" i="1"/>
  <c r="N6735" i="1"/>
  <c r="N6736" i="1"/>
  <c r="N6737" i="1"/>
  <c r="N6738" i="1"/>
  <c r="N6739" i="1"/>
  <c r="N6740" i="1"/>
  <c r="N6741" i="1"/>
  <c r="N6742" i="1"/>
  <c r="N6743" i="1"/>
  <c r="N6744" i="1"/>
  <c r="N6745" i="1"/>
  <c r="N6746" i="1"/>
  <c r="N6747" i="1"/>
  <c r="N6748" i="1"/>
  <c r="N6749" i="1"/>
  <c r="N6750" i="1"/>
  <c r="N6751" i="1"/>
  <c r="N6752" i="1"/>
  <c r="N6753" i="1"/>
  <c r="N6754" i="1"/>
  <c r="N6755" i="1"/>
  <c r="N6756" i="1"/>
  <c r="N6757" i="1"/>
  <c r="N6758" i="1"/>
  <c r="N6759" i="1"/>
  <c r="N6760" i="1"/>
  <c r="N6761" i="1"/>
  <c r="N6762" i="1"/>
  <c r="N6763" i="1"/>
  <c r="N6764" i="1"/>
  <c r="N6765" i="1"/>
  <c r="N6766" i="1"/>
  <c r="N6767" i="1"/>
  <c r="N6768" i="1"/>
  <c r="N6769" i="1"/>
  <c r="N6770" i="1"/>
  <c r="N6771" i="1"/>
  <c r="N6772" i="1"/>
  <c r="N6773" i="1"/>
  <c r="N6774" i="1"/>
  <c r="N6775" i="1"/>
  <c r="N6776" i="1"/>
  <c r="N6777" i="1"/>
  <c r="N6778" i="1"/>
  <c r="N6779" i="1"/>
  <c r="N6780" i="1"/>
  <c r="N6781" i="1"/>
  <c r="N6782" i="1"/>
  <c r="N6783" i="1"/>
  <c r="N6784" i="1"/>
  <c r="N6785" i="1"/>
  <c r="N6786" i="1"/>
  <c r="N6787" i="1"/>
  <c r="N6788" i="1"/>
  <c r="N6789" i="1"/>
  <c r="N6790" i="1"/>
  <c r="N6791" i="1"/>
  <c r="N6792" i="1"/>
  <c r="N6793" i="1"/>
  <c r="N6794" i="1"/>
  <c r="N6795" i="1"/>
  <c r="N6796" i="1"/>
  <c r="N6797" i="1"/>
  <c r="N6798" i="1"/>
  <c r="N6799" i="1"/>
  <c r="N6800" i="1"/>
  <c r="N6801" i="1"/>
  <c r="N6802" i="1"/>
  <c r="N6803" i="1"/>
  <c r="N6804" i="1"/>
  <c r="N6805" i="1"/>
  <c r="N6806" i="1"/>
  <c r="N6807" i="1"/>
  <c r="N6808" i="1"/>
  <c r="N6809" i="1"/>
  <c r="N6810" i="1"/>
  <c r="N6811" i="1"/>
  <c r="N6812" i="1"/>
  <c r="N6813" i="1"/>
  <c r="N6814" i="1"/>
  <c r="N6815" i="1"/>
  <c r="N6816" i="1"/>
  <c r="N6817" i="1"/>
  <c r="N6818" i="1"/>
  <c r="N6819" i="1"/>
  <c r="N6820" i="1"/>
  <c r="N6821" i="1"/>
  <c r="N6822" i="1"/>
  <c r="N6823" i="1"/>
  <c r="N6824" i="1"/>
  <c r="N6825" i="1"/>
  <c r="N6826" i="1"/>
  <c r="N6827" i="1"/>
  <c r="N6828" i="1"/>
  <c r="N6829" i="1"/>
  <c r="N6830" i="1"/>
  <c r="N6831" i="1"/>
  <c r="N6832" i="1"/>
  <c r="N6833" i="1"/>
  <c r="N6834" i="1"/>
  <c r="N6835" i="1"/>
  <c r="N6836" i="1"/>
  <c r="N6837" i="1"/>
  <c r="N6838" i="1"/>
  <c r="N6839" i="1"/>
  <c r="N6840" i="1"/>
  <c r="N6841" i="1"/>
  <c r="N6842" i="1"/>
  <c r="N6843" i="1"/>
  <c r="N6844" i="1"/>
  <c r="N6845" i="1"/>
  <c r="N6846" i="1"/>
  <c r="N6847" i="1"/>
  <c r="N6848" i="1"/>
  <c r="N6849" i="1"/>
  <c r="N6850" i="1"/>
  <c r="N6851" i="1"/>
  <c r="N6852" i="1"/>
  <c r="N6853" i="1"/>
  <c r="N6854" i="1"/>
  <c r="N6855" i="1"/>
  <c r="N6856" i="1"/>
  <c r="N6857" i="1"/>
  <c r="N6858" i="1"/>
  <c r="N6859" i="1"/>
  <c r="N6860" i="1"/>
  <c r="N6861" i="1"/>
  <c r="N6862" i="1"/>
  <c r="N6863" i="1"/>
  <c r="N6864" i="1"/>
  <c r="N6865" i="1"/>
  <c r="N6866" i="1"/>
  <c r="N6867" i="1"/>
  <c r="N6868" i="1"/>
  <c r="N6869" i="1"/>
  <c r="N6870" i="1"/>
  <c r="N6871" i="1"/>
  <c r="N6872" i="1"/>
  <c r="N6873" i="1"/>
  <c r="N6874" i="1"/>
  <c r="N6875" i="1"/>
  <c r="N6876" i="1"/>
  <c r="N6877" i="1"/>
  <c r="N6878" i="1"/>
  <c r="N6879" i="1"/>
  <c r="N6880" i="1"/>
  <c r="N6881" i="1"/>
  <c r="N6882" i="1"/>
  <c r="N6883" i="1"/>
  <c r="N6884" i="1"/>
  <c r="N6885" i="1"/>
  <c r="N6886" i="1"/>
  <c r="N6887" i="1"/>
  <c r="N6888" i="1"/>
  <c r="N6889" i="1"/>
  <c r="N6890" i="1"/>
  <c r="N6891" i="1"/>
  <c r="N6892" i="1"/>
  <c r="N6893" i="1"/>
  <c r="N6894" i="1"/>
  <c r="N6895" i="1"/>
  <c r="N6896" i="1"/>
  <c r="N6897" i="1"/>
  <c r="N6898" i="1"/>
  <c r="N6899" i="1"/>
  <c r="N6900" i="1"/>
  <c r="N6901" i="1"/>
  <c r="N6902" i="1"/>
  <c r="N6903" i="1"/>
  <c r="N6904" i="1"/>
  <c r="N6905" i="1"/>
  <c r="N6906" i="1"/>
  <c r="N6907" i="1"/>
  <c r="N6908" i="1"/>
  <c r="N6909" i="1"/>
  <c r="N6910" i="1"/>
  <c r="N6911" i="1"/>
  <c r="N6912" i="1"/>
  <c r="N6913" i="1"/>
  <c r="N6914" i="1"/>
  <c r="N6915" i="1"/>
  <c r="N6916" i="1"/>
  <c r="N6917" i="1"/>
  <c r="N6918" i="1"/>
  <c r="N6919" i="1"/>
  <c r="N6920" i="1"/>
  <c r="N6921" i="1"/>
  <c r="N6922" i="1"/>
  <c r="N6923" i="1"/>
  <c r="N6924" i="1"/>
  <c r="N6925" i="1"/>
  <c r="N6926" i="1"/>
  <c r="N6927" i="1"/>
  <c r="N6928" i="1"/>
  <c r="N6929" i="1"/>
  <c r="N6930" i="1"/>
  <c r="N6931" i="1"/>
  <c r="N6932" i="1"/>
  <c r="N6933" i="1"/>
  <c r="N6934" i="1"/>
  <c r="N6935" i="1"/>
  <c r="N6936" i="1"/>
  <c r="N6937" i="1"/>
  <c r="N6938" i="1"/>
  <c r="N6939" i="1"/>
  <c r="N6940" i="1"/>
  <c r="N6941" i="1"/>
  <c r="N6942" i="1"/>
  <c r="N6943" i="1"/>
  <c r="N6944" i="1"/>
  <c r="N6945" i="1"/>
  <c r="N6946" i="1"/>
  <c r="N6947" i="1"/>
  <c r="N6948" i="1"/>
  <c r="N6949" i="1"/>
  <c r="N6950" i="1"/>
  <c r="N6951" i="1"/>
  <c r="N6952" i="1"/>
  <c r="N6953" i="1"/>
  <c r="N6954" i="1"/>
  <c r="N6955" i="1"/>
  <c r="N6956" i="1"/>
  <c r="N6957" i="1"/>
  <c r="N6958" i="1"/>
  <c r="N6959" i="1"/>
  <c r="N6960" i="1"/>
  <c r="N6961" i="1"/>
  <c r="N6962" i="1"/>
  <c r="N6963" i="1"/>
  <c r="N6964" i="1"/>
  <c r="N6965" i="1"/>
  <c r="N6966" i="1"/>
  <c r="N6967" i="1"/>
  <c r="N6968" i="1"/>
  <c r="N6969" i="1"/>
  <c r="N6970" i="1"/>
  <c r="N6971" i="1"/>
  <c r="N6972" i="1"/>
  <c r="N6973" i="1"/>
  <c r="N6974" i="1"/>
  <c r="N6975" i="1"/>
  <c r="N6976" i="1"/>
  <c r="N6977" i="1"/>
  <c r="N6978" i="1"/>
  <c r="N6979" i="1"/>
  <c r="N6980" i="1"/>
  <c r="N6981" i="1"/>
  <c r="N6982" i="1"/>
  <c r="N6983" i="1"/>
  <c r="N6984" i="1"/>
  <c r="N6985" i="1"/>
  <c r="N6986" i="1"/>
  <c r="N6987" i="1"/>
  <c r="N6988" i="1"/>
  <c r="N6989" i="1"/>
  <c r="N6990" i="1"/>
  <c r="N6991" i="1"/>
  <c r="N6992" i="1"/>
  <c r="N6993" i="1"/>
  <c r="N6994" i="1"/>
  <c r="N6995" i="1"/>
  <c r="N6996" i="1"/>
  <c r="N6997" i="1"/>
  <c r="N6998" i="1"/>
  <c r="N6999" i="1"/>
  <c r="N7000" i="1"/>
  <c r="N7001" i="1"/>
  <c r="N7002" i="1"/>
  <c r="N7003" i="1"/>
  <c r="N7004" i="1"/>
  <c r="N7005" i="1"/>
  <c r="N7006" i="1"/>
  <c r="N7007" i="1"/>
  <c r="N7008" i="1"/>
  <c r="N7009" i="1"/>
  <c r="N7010" i="1"/>
  <c r="N7011" i="1"/>
  <c r="N7012" i="1"/>
  <c r="N7013" i="1"/>
  <c r="N7014" i="1"/>
  <c r="N7015" i="1"/>
  <c r="N7016" i="1"/>
  <c r="N7017" i="1"/>
  <c r="N7018" i="1"/>
  <c r="N7019" i="1"/>
  <c r="N7020" i="1"/>
  <c r="N7021" i="1"/>
  <c r="N7022" i="1"/>
  <c r="N7023" i="1"/>
  <c r="N7024" i="1"/>
  <c r="N7025" i="1"/>
  <c r="N7026" i="1"/>
  <c r="N7027" i="1"/>
  <c r="N7028" i="1"/>
  <c r="N7029" i="1"/>
  <c r="N7030" i="1"/>
  <c r="N7031" i="1"/>
  <c r="N7032" i="1"/>
  <c r="N7033" i="1"/>
  <c r="N7034" i="1"/>
  <c r="N7035" i="1"/>
  <c r="N7036" i="1"/>
  <c r="N7037" i="1"/>
  <c r="N7038" i="1"/>
  <c r="N7039" i="1"/>
  <c r="N7040" i="1"/>
  <c r="N7041" i="1"/>
  <c r="N7042" i="1"/>
  <c r="N7043" i="1"/>
  <c r="N7044" i="1"/>
  <c r="N7045" i="1"/>
  <c r="N7046" i="1"/>
  <c r="N7047" i="1"/>
  <c r="N7048" i="1"/>
  <c r="N7049" i="1"/>
  <c r="N7050" i="1"/>
  <c r="N7051" i="1"/>
  <c r="N7052" i="1"/>
  <c r="N7053" i="1"/>
  <c r="N7054" i="1"/>
  <c r="N7055" i="1"/>
  <c r="N7056" i="1"/>
  <c r="N7057" i="1"/>
  <c r="N7058" i="1"/>
  <c r="N7059" i="1"/>
  <c r="N7060" i="1"/>
  <c r="N7061" i="1"/>
  <c r="N7062" i="1"/>
  <c r="N7063" i="1"/>
  <c r="N7064" i="1"/>
  <c r="N7065" i="1"/>
  <c r="N7066" i="1"/>
  <c r="N7067" i="1"/>
  <c r="N7068" i="1"/>
  <c r="N7069" i="1"/>
  <c r="N7070" i="1"/>
  <c r="N7071" i="1"/>
  <c r="N7072" i="1"/>
  <c r="N7073" i="1"/>
  <c r="N7074" i="1"/>
  <c r="N7075" i="1"/>
  <c r="N7076" i="1"/>
  <c r="N7077" i="1"/>
  <c r="N7078" i="1"/>
  <c r="N7079" i="1"/>
  <c r="N7080" i="1"/>
  <c r="N7081" i="1"/>
  <c r="N7082" i="1"/>
  <c r="N7083" i="1"/>
  <c r="N7084" i="1"/>
  <c r="N7085" i="1"/>
  <c r="N7086" i="1"/>
  <c r="N7087" i="1"/>
  <c r="N7088" i="1"/>
  <c r="N7089" i="1"/>
  <c r="N7090" i="1"/>
  <c r="N7091" i="1"/>
  <c r="N7092" i="1"/>
  <c r="N7093" i="1"/>
  <c r="N7094" i="1"/>
  <c r="N7095" i="1"/>
  <c r="N7096" i="1"/>
  <c r="N7097" i="1"/>
  <c r="N7098" i="1"/>
  <c r="N7099" i="1"/>
  <c r="N7100" i="1"/>
  <c r="N7101" i="1"/>
  <c r="N7102" i="1"/>
  <c r="N7103" i="1"/>
  <c r="N7104" i="1"/>
  <c r="N7105" i="1"/>
  <c r="N7106" i="1"/>
  <c r="N7107" i="1"/>
  <c r="N7108" i="1"/>
  <c r="N7109" i="1"/>
  <c r="N7110" i="1"/>
  <c r="N7111" i="1"/>
  <c r="N7112" i="1"/>
  <c r="N7113" i="1"/>
  <c r="N7114" i="1"/>
  <c r="N7115" i="1"/>
  <c r="N7116" i="1"/>
  <c r="N7117" i="1"/>
  <c r="N7118" i="1"/>
  <c r="N7119" i="1"/>
  <c r="N7120" i="1"/>
  <c r="N7121" i="1"/>
  <c r="N7122" i="1"/>
  <c r="N7123" i="1"/>
  <c r="N7124" i="1"/>
  <c r="N7125" i="1"/>
  <c r="N7126" i="1"/>
  <c r="N7127" i="1"/>
  <c r="N7128" i="1"/>
  <c r="N7129" i="1"/>
  <c r="N7130" i="1"/>
  <c r="N7131" i="1"/>
  <c r="N7132" i="1"/>
  <c r="N7133" i="1"/>
  <c r="N7134" i="1"/>
  <c r="N7135" i="1"/>
  <c r="N7136" i="1"/>
  <c r="N7137" i="1"/>
  <c r="N7138" i="1"/>
  <c r="N7139" i="1"/>
  <c r="N7140" i="1"/>
  <c r="N7141" i="1"/>
  <c r="N7142" i="1"/>
  <c r="N7143" i="1"/>
  <c r="N7144" i="1"/>
  <c r="N7145" i="1"/>
  <c r="N7146" i="1"/>
  <c r="N7147" i="1"/>
  <c r="N7148" i="1"/>
  <c r="N7149" i="1"/>
  <c r="N7150" i="1"/>
  <c r="N7151" i="1"/>
  <c r="N7152" i="1"/>
  <c r="N7153" i="1"/>
  <c r="N7154" i="1"/>
  <c r="N7155" i="1"/>
  <c r="N7156" i="1"/>
  <c r="N7157" i="1"/>
  <c r="N7158" i="1"/>
  <c r="N7159" i="1"/>
  <c r="N7160" i="1"/>
  <c r="N7161" i="1"/>
  <c r="N7162" i="1"/>
  <c r="N7163" i="1"/>
  <c r="N7164" i="1"/>
  <c r="N7165" i="1"/>
  <c r="N7166" i="1"/>
  <c r="N7167" i="1"/>
  <c r="N7168" i="1"/>
  <c r="N7169" i="1"/>
  <c r="N7170" i="1"/>
  <c r="N7171" i="1"/>
  <c r="N7172" i="1"/>
  <c r="N7173" i="1"/>
  <c r="N7174" i="1"/>
  <c r="N7175" i="1"/>
  <c r="N7176" i="1"/>
  <c r="N7177" i="1"/>
  <c r="N7178" i="1"/>
  <c r="N7179" i="1"/>
  <c r="N7180" i="1"/>
  <c r="N7181" i="1"/>
  <c r="N7182" i="1"/>
  <c r="N7183" i="1"/>
  <c r="N7184" i="1"/>
  <c r="N7185" i="1"/>
  <c r="N7186" i="1"/>
  <c r="N7187" i="1"/>
  <c r="N7188" i="1"/>
  <c r="N7189" i="1"/>
  <c r="N7190" i="1"/>
  <c r="N7191" i="1"/>
  <c r="N7192" i="1"/>
  <c r="N7193" i="1"/>
  <c r="N7194" i="1"/>
  <c r="N7195" i="1"/>
  <c r="N7196" i="1"/>
  <c r="N7197" i="1"/>
  <c r="N7198" i="1"/>
  <c r="N7199" i="1"/>
  <c r="N7200" i="1"/>
  <c r="N7201" i="1"/>
  <c r="N7202" i="1"/>
  <c r="N7203" i="1"/>
  <c r="N7204" i="1"/>
  <c r="N7205" i="1"/>
  <c r="N7206" i="1"/>
  <c r="N7207" i="1"/>
  <c r="N7208" i="1"/>
  <c r="N7209" i="1"/>
  <c r="N7210" i="1"/>
  <c r="N7211" i="1"/>
  <c r="N7212" i="1"/>
  <c r="N7213" i="1"/>
  <c r="N7214" i="1"/>
  <c r="N7215" i="1"/>
  <c r="N7216" i="1"/>
  <c r="N7217" i="1"/>
  <c r="N7218" i="1"/>
  <c r="N7219" i="1"/>
  <c r="N7220" i="1"/>
  <c r="N7221" i="1"/>
  <c r="N7222" i="1"/>
  <c r="N7223" i="1"/>
  <c r="N7224" i="1"/>
  <c r="N7225" i="1"/>
  <c r="N7226" i="1"/>
  <c r="N7227" i="1"/>
  <c r="N7228" i="1"/>
  <c r="N7229" i="1"/>
  <c r="N7230" i="1"/>
  <c r="N7231" i="1"/>
  <c r="N7232" i="1"/>
  <c r="N7233" i="1"/>
  <c r="N7234" i="1"/>
  <c r="N7235" i="1"/>
  <c r="N7236" i="1"/>
  <c r="N7237" i="1"/>
  <c r="N7238" i="1"/>
  <c r="N7239" i="1"/>
  <c r="N7240" i="1"/>
  <c r="N7241" i="1"/>
  <c r="N7242" i="1"/>
  <c r="N7243" i="1"/>
  <c r="N7244" i="1"/>
  <c r="N7245" i="1"/>
  <c r="N7246" i="1"/>
  <c r="N7247" i="1"/>
  <c r="N7248" i="1"/>
  <c r="N7249" i="1"/>
  <c r="N7250" i="1"/>
  <c r="N7251" i="1"/>
  <c r="N7252" i="1"/>
  <c r="N7253" i="1"/>
  <c r="N7254" i="1"/>
  <c r="N7255" i="1"/>
  <c r="N7256" i="1"/>
  <c r="N7257" i="1"/>
  <c r="N7258" i="1"/>
  <c r="N7259" i="1"/>
  <c r="N7260" i="1"/>
  <c r="N7261" i="1"/>
  <c r="N7262" i="1"/>
  <c r="N7263" i="1"/>
  <c r="N7264" i="1"/>
  <c r="N7265" i="1"/>
  <c r="N7266" i="1"/>
  <c r="N7267" i="1"/>
  <c r="N7268" i="1"/>
  <c r="N7269" i="1"/>
  <c r="N7270" i="1"/>
  <c r="N7271" i="1"/>
  <c r="N7272" i="1"/>
  <c r="N7273" i="1"/>
  <c r="N7274" i="1"/>
  <c r="N7275" i="1"/>
  <c r="N7276" i="1"/>
  <c r="N7277" i="1"/>
  <c r="N7278" i="1"/>
  <c r="N7279" i="1"/>
  <c r="N7280" i="1"/>
  <c r="N7281" i="1"/>
  <c r="N7282" i="1"/>
  <c r="N7283" i="1"/>
  <c r="N7284" i="1"/>
  <c r="N7285" i="1"/>
  <c r="N7286" i="1"/>
  <c r="N7287" i="1"/>
  <c r="N7288" i="1"/>
  <c r="N7289" i="1"/>
  <c r="N7290" i="1"/>
  <c r="N7291" i="1"/>
  <c r="N7292" i="1"/>
  <c r="N7293" i="1"/>
  <c r="N7294" i="1"/>
  <c r="N7295" i="1"/>
  <c r="N7296" i="1"/>
  <c r="N7297" i="1"/>
  <c r="N7298" i="1"/>
  <c r="N7299" i="1"/>
  <c r="N7300" i="1"/>
  <c r="N7301" i="1"/>
  <c r="N7302" i="1"/>
  <c r="N7303" i="1"/>
  <c r="N7304" i="1"/>
  <c r="N7305" i="1"/>
  <c r="N7306" i="1"/>
  <c r="N7307" i="1"/>
  <c r="N7308" i="1"/>
  <c r="N7309" i="1"/>
  <c r="N7310" i="1"/>
  <c r="N7311" i="1"/>
  <c r="N7312" i="1"/>
  <c r="N7313" i="1"/>
  <c r="N7314" i="1"/>
  <c r="N7315" i="1"/>
  <c r="N7316" i="1"/>
  <c r="N7317" i="1"/>
  <c r="N7318" i="1"/>
  <c r="N7319" i="1"/>
  <c r="N7320" i="1"/>
  <c r="N7321" i="1"/>
  <c r="N7322" i="1"/>
  <c r="N7323" i="1"/>
  <c r="N7324" i="1"/>
  <c r="N7325" i="1"/>
  <c r="N7326" i="1"/>
  <c r="N7327" i="1"/>
  <c r="N7328" i="1"/>
  <c r="N7329" i="1"/>
  <c r="N7330" i="1"/>
  <c r="N7331" i="1"/>
  <c r="N7332" i="1"/>
  <c r="N7333" i="1"/>
  <c r="N7334" i="1"/>
  <c r="N7335" i="1"/>
  <c r="N7336" i="1"/>
  <c r="N7337" i="1"/>
  <c r="N7338" i="1"/>
  <c r="N7339" i="1"/>
  <c r="N7340" i="1"/>
  <c r="N7341" i="1"/>
  <c r="N7342" i="1"/>
  <c r="N7343" i="1"/>
  <c r="N7344" i="1"/>
  <c r="N7345" i="1"/>
  <c r="N7346" i="1"/>
  <c r="N7347" i="1"/>
  <c r="N7348" i="1"/>
  <c r="N7349" i="1"/>
  <c r="N7350" i="1"/>
  <c r="N7351" i="1"/>
  <c r="N7352" i="1"/>
  <c r="N7353" i="1"/>
  <c r="N7354" i="1"/>
  <c r="N7355" i="1"/>
  <c r="N7356" i="1"/>
  <c r="N7357" i="1"/>
  <c r="N7358" i="1"/>
  <c r="N7359" i="1"/>
  <c r="N7360" i="1"/>
  <c r="N7361" i="1"/>
  <c r="N7362" i="1"/>
  <c r="N7363" i="1"/>
  <c r="N7364" i="1"/>
  <c r="N7365" i="1"/>
  <c r="N7366" i="1"/>
  <c r="N7367" i="1"/>
  <c r="N7368" i="1"/>
  <c r="N7369" i="1"/>
  <c r="N7370" i="1"/>
  <c r="N7371" i="1"/>
  <c r="N7372" i="1"/>
  <c r="N7373" i="1"/>
  <c r="N7374" i="1"/>
  <c r="N7375" i="1"/>
  <c r="N7376" i="1"/>
  <c r="N7377" i="1"/>
  <c r="N7378" i="1"/>
  <c r="N7379" i="1"/>
  <c r="N7380" i="1"/>
  <c r="N7381" i="1"/>
  <c r="N7382" i="1"/>
  <c r="N7383" i="1"/>
  <c r="N7384" i="1"/>
  <c r="N7385" i="1"/>
  <c r="N7386" i="1"/>
  <c r="N7387" i="1"/>
  <c r="N7388" i="1"/>
  <c r="N7389" i="1"/>
  <c r="N7390" i="1"/>
  <c r="N7391" i="1"/>
  <c r="N7392" i="1"/>
  <c r="N7393" i="1"/>
  <c r="N7394" i="1"/>
  <c r="N7395" i="1"/>
  <c r="N7396" i="1"/>
  <c r="N7397" i="1"/>
  <c r="N7398" i="1"/>
  <c r="N7399" i="1"/>
  <c r="N7400" i="1"/>
  <c r="N7401" i="1"/>
  <c r="N7402" i="1"/>
  <c r="N7403" i="1"/>
  <c r="N7404" i="1"/>
  <c r="N7405" i="1"/>
  <c r="N7406" i="1"/>
  <c r="N7407" i="1"/>
  <c r="N7408" i="1"/>
  <c r="N7409" i="1"/>
  <c r="N7410" i="1"/>
  <c r="N7411" i="1"/>
  <c r="N7412" i="1"/>
  <c r="N7413" i="1"/>
  <c r="N7414" i="1"/>
  <c r="N7415" i="1"/>
  <c r="N7416" i="1"/>
  <c r="N7417" i="1"/>
  <c r="N7418" i="1"/>
  <c r="N7419" i="1"/>
  <c r="N7420" i="1"/>
  <c r="N7421" i="1"/>
  <c r="N7422" i="1"/>
  <c r="N7423" i="1"/>
  <c r="N7424" i="1"/>
  <c r="N7425" i="1"/>
  <c r="N7426" i="1"/>
  <c r="N7427" i="1"/>
  <c r="N7428" i="1"/>
  <c r="N7429" i="1"/>
  <c r="N7430" i="1"/>
  <c r="N7431" i="1"/>
  <c r="N7432" i="1"/>
  <c r="N7433" i="1"/>
  <c r="N7434" i="1"/>
  <c r="N7435" i="1"/>
  <c r="N7436" i="1"/>
  <c r="N7437" i="1"/>
  <c r="N7438" i="1"/>
  <c r="N7439" i="1"/>
  <c r="N7440" i="1"/>
  <c r="N7441" i="1"/>
  <c r="N7442" i="1"/>
  <c r="N7443" i="1"/>
  <c r="N7444" i="1"/>
  <c r="N7445" i="1"/>
  <c r="N7446" i="1"/>
  <c r="N7447" i="1"/>
  <c r="N7448" i="1"/>
  <c r="N7449" i="1"/>
  <c r="N7450" i="1"/>
  <c r="N7451" i="1"/>
  <c r="N7452" i="1"/>
  <c r="N7453" i="1"/>
  <c r="N7454" i="1"/>
  <c r="N7455" i="1"/>
  <c r="N7456" i="1"/>
  <c r="N7457" i="1"/>
  <c r="N7458" i="1"/>
  <c r="N7459" i="1"/>
  <c r="N7460" i="1"/>
  <c r="N7461" i="1"/>
  <c r="N7462" i="1"/>
  <c r="N7463" i="1"/>
  <c r="N7464" i="1"/>
  <c r="N7465" i="1"/>
  <c r="N7466" i="1"/>
  <c r="N7467" i="1"/>
  <c r="N7468" i="1"/>
  <c r="N7469" i="1"/>
  <c r="N7470" i="1"/>
  <c r="N7471" i="1"/>
  <c r="N7472" i="1"/>
  <c r="N7473" i="1"/>
  <c r="N7474" i="1"/>
  <c r="N7475" i="1"/>
  <c r="N7476" i="1"/>
  <c r="N7477" i="1"/>
  <c r="N7478" i="1"/>
  <c r="N7479" i="1"/>
  <c r="N7480" i="1"/>
  <c r="N7481" i="1"/>
  <c r="N7482" i="1"/>
  <c r="N7483" i="1"/>
  <c r="N7484" i="1"/>
  <c r="N7485" i="1"/>
  <c r="N7486" i="1"/>
  <c r="N7487" i="1"/>
  <c r="N7488" i="1"/>
  <c r="N7489" i="1"/>
  <c r="N7490" i="1"/>
  <c r="N7491" i="1"/>
  <c r="N7492" i="1"/>
  <c r="N7493" i="1"/>
  <c r="N7494" i="1"/>
  <c r="N7495" i="1"/>
  <c r="N7496" i="1"/>
  <c r="N7497" i="1"/>
  <c r="N7498" i="1"/>
  <c r="N7499" i="1"/>
  <c r="N7500" i="1"/>
  <c r="N7501" i="1"/>
  <c r="N7502" i="1"/>
  <c r="N7503" i="1"/>
  <c r="N7504" i="1"/>
  <c r="N7505" i="1"/>
  <c r="N7506" i="1"/>
  <c r="N7507" i="1"/>
  <c r="N7508" i="1"/>
  <c r="N7509" i="1"/>
  <c r="N7510" i="1"/>
  <c r="N7511" i="1"/>
  <c r="N7512" i="1"/>
  <c r="N7513" i="1"/>
  <c r="N7514" i="1"/>
  <c r="N7515" i="1"/>
  <c r="N7516" i="1"/>
  <c r="N7517" i="1"/>
  <c r="N7518" i="1"/>
  <c r="N7519" i="1"/>
  <c r="N7520" i="1"/>
  <c r="N7521" i="1"/>
  <c r="N7522" i="1"/>
  <c r="N7523" i="1"/>
  <c r="N7524" i="1"/>
  <c r="N7525" i="1"/>
  <c r="N7526" i="1"/>
  <c r="N7527" i="1"/>
  <c r="N7528" i="1"/>
  <c r="N7529" i="1"/>
  <c r="N7530" i="1"/>
  <c r="N7531" i="1"/>
  <c r="N7532" i="1"/>
  <c r="N7533" i="1"/>
  <c r="N7534" i="1"/>
  <c r="N7535" i="1"/>
  <c r="N7536" i="1"/>
  <c r="N7537" i="1"/>
  <c r="N7538" i="1"/>
  <c r="N7539" i="1"/>
  <c r="N7540" i="1"/>
  <c r="N7541" i="1"/>
  <c r="N7542" i="1"/>
  <c r="N7543" i="1"/>
  <c r="N7544" i="1"/>
  <c r="N7545" i="1"/>
  <c r="N7546" i="1"/>
  <c r="N7547" i="1"/>
  <c r="N7548" i="1"/>
  <c r="N7549" i="1"/>
  <c r="N7550" i="1"/>
  <c r="N7551" i="1"/>
  <c r="N7552" i="1"/>
  <c r="N7553" i="1"/>
  <c r="N7554" i="1"/>
  <c r="N7555" i="1"/>
  <c r="N7556" i="1"/>
  <c r="N7557" i="1"/>
  <c r="N7558" i="1"/>
  <c r="N7559" i="1"/>
  <c r="N7560" i="1"/>
  <c r="N7561" i="1"/>
  <c r="N7562" i="1"/>
  <c r="N7563" i="1"/>
  <c r="N7564" i="1"/>
  <c r="N7565" i="1"/>
  <c r="N7566" i="1"/>
  <c r="N7567" i="1"/>
  <c r="N7568" i="1"/>
  <c r="N7569" i="1"/>
  <c r="N7570" i="1"/>
  <c r="N7571" i="1"/>
  <c r="N7572" i="1"/>
  <c r="N7573" i="1"/>
  <c r="N7574" i="1"/>
  <c r="N7575" i="1"/>
  <c r="N7576" i="1"/>
  <c r="N7577" i="1"/>
  <c r="N7578" i="1"/>
  <c r="N7579" i="1"/>
  <c r="N7580" i="1"/>
  <c r="N7581" i="1"/>
  <c r="N7582" i="1"/>
  <c r="N7583" i="1"/>
  <c r="N7584" i="1"/>
  <c r="N7585" i="1"/>
  <c r="N7586" i="1"/>
  <c r="N7587" i="1"/>
  <c r="N7588" i="1"/>
  <c r="N7589" i="1"/>
  <c r="N7590" i="1"/>
  <c r="N7591" i="1"/>
  <c r="N7592" i="1"/>
  <c r="N7593" i="1"/>
  <c r="N7594" i="1"/>
  <c r="N7595" i="1"/>
  <c r="N7596" i="1"/>
  <c r="N7597" i="1"/>
  <c r="N7598" i="1"/>
  <c r="N7599" i="1"/>
  <c r="N7600" i="1"/>
  <c r="N7601" i="1"/>
  <c r="N7602" i="1"/>
  <c r="N7603" i="1"/>
  <c r="N7604" i="1"/>
  <c r="N7605" i="1"/>
  <c r="N7606" i="1"/>
  <c r="N7607" i="1"/>
  <c r="N7608" i="1"/>
  <c r="N7609" i="1"/>
  <c r="N7610" i="1"/>
  <c r="N7611" i="1"/>
  <c r="N7612" i="1"/>
  <c r="N7613" i="1"/>
  <c r="N7614" i="1"/>
  <c r="N7615" i="1"/>
  <c r="N7616" i="1"/>
  <c r="N7617" i="1"/>
  <c r="N7618" i="1"/>
  <c r="N7619" i="1"/>
  <c r="N7620" i="1"/>
  <c r="N7621" i="1"/>
  <c r="N7622" i="1"/>
  <c r="N7623" i="1"/>
  <c r="N7624" i="1"/>
  <c r="N7625" i="1"/>
  <c r="N7626" i="1"/>
  <c r="N7627" i="1"/>
  <c r="N7628" i="1"/>
  <c r="N7629" i="1"/>
  <c r="N7630" i="1"/>
  <c r="N7631" i="1"/>
  <c r="N7632" i="1"/>
  <c r="N7633" i="1"/>
  <c r="N7634" i="1"/>
  <c r="N7635" i="1"/>
  <c r="N7636" i="1"/>
  <c r="N7637" i="1"/>
  <c r="N7638" i="1"/>
  <c r="N7639" i="1"/>
  <c r="N7640" i="1"/>
  <c r="N7641" i="1"/>
  <c r="N7642" i="1"/>
  <c r="N7643" i="1"/>
  <c r="N7644" i="1"/>
  <c r="N7645" i="1"/>
  <c r="N7646" i="1"/>
  <c r="N7647" i="1"/>
  <c r="N7648" i="1"/>
  <c r="N7649" i="1"/>
  <c r="N7650" i="1"/>
  <c r="N7651" i="1"/>
  <c r="N7652" i="1"/>
  <c r="N7653" i="1"/>
  <c r="N7654" i="1"/>
  <c r="N7655" i="1"/>
  <c r="N7656" i="1"/>
  <c r="N7657" i="1"/>
  <c r="N7658" i="1"/>
  <c r="N7659" i="1"/>
  <c r="N7660" i="1"/>
  <c r="N7661" i="1"/>
  <c r="N7662" i="1"/>
  <c r="N7663" i="1"/>
  <c r="N7664" i="1"/>
  <c r="N7665" i="1"/>
  <c r="N7666" i="1"/>
  <c r="N7667" i="1"/>
  <c r="N7668" i="1"/>
  <c r="N7669" i="1"/>
  <c r="N7670" i="1"/>
  <c r="N7671" i="1"/>
  <c r="N7672" i="1"/>
  <c r="N7673" i="1"/>
  <c r="N7674" i="1"/>
  <c r="N7675" i="1"/>
  <c r="N7676" i="1"/>
  <c r="N7677" i="1"/>
  <c r="N7678" i="1"/>
  <c r="N7679" i="1"/>
  <c r="N7680" i="1"/>
  <c r="N7681" i="1"/>
  <c r="N7682" i="1"/>
  <c r="N7683" i="1"/>
  <c r="N7684" i="1"/>
  <c r="N7685" i="1"/>
  <c r="N7686" i="1"/>
  <c r="N7687" i="1"/>
  <c r="N7688" i="1"/>
  <c r="N7689" i="1"/>
  <c r="N7690" i="1"/>
  <c r="N7691" i="1"/>
  <c r="N7692" i="1"/>
  <c r="N7693" i="1"/>
  <c r="N7694" i="1"/>
  <c r="N7695" i="1"/>
  <c r="N7696" i="1"/>
  <c r="N7697" i="1"/>
  <c r="N7698" i="1"/>
  <c r="N7699" i="1"/>
  <c r="N7700" i="1"/>
  <c r="N7701" i="1"/>
  <c r="N7702" i="1"/>
  <c r="N7703" i="1"/>
  <c r="N7704" i="1"/>
  <c r="N7705" i="1"/>
  <c r="N7706" i="1"/>
  <c r="N7707" i="1"/>
  <c r="N7708" i="1"/>
  <c r="N7709" i="1"/>
  <c r="N7710" i="1"/>
  <c r="N7711" i="1"/>
  <c r="N7712" i="1"/>
  <c r="N7713" i="1"/>
  <c r="N7714" i="1"/>
  <c r="N7715" i="1"/>
  <c r="N7716" i="1"/>
  <c r="N7717" i="1"/>
  <c r="N7718" i="1"/>
  <c r="N7719" i="1"/>
  <c r="N7720" i="1"/>
  <c r="N7721" i="1"/>
  <c r="N7722" i="1"/>
  <c r="N7723" i="1"/>
  <c r="N7724" i="1"/>
  <c r="N7725" i="1"/>
  <c r="N7726" i="1"/>
  <c r="N7727" i="1"/>
  <c r="N7728" i="1"/>
  <c r="N7729" i="1"/>
  <c r="N7730" i="1"/>
  <c r="N7731" i="1"/>
  <c r="N7732" i="1"/>
  <c r="N7733" i="1"/>
  <c r="N7734" i="1"/>
  <c r="N7735" i="1"/>
  <c r="N7736" i="1"/>
  <c r="N7737" i="1"/>
  <c r="N7738" i="1"/>
  <c r="N7739" i="1"/>
  <c r="N7740" i="1"/>
  <c r="N7741" i="1"/>
  <c r="N7742" i="1"/>
  <c r="N7743" i="1"/>
  <c r="N7744" i="1"/>
  <c r="N7745" i="1"/>
  <c r="N7746" i="1"/>
  <c r="N7747" i="1"/>
  <c r="N7748" i="1"/>
  <c r="N7749" i="1"/>
  <c r="N7750" i="1"/>
  <c r="N7751" i="1"/>
  <c r="N7752" i="1"/>
  <c r="N7753" i="1"/>
  <c r="N7754" i="1"/>
  <c r="N7755" i="1"/>
  <c r="N7756" i="1"/>
  <c r="N7757" i="1"/>
  <c r="N7758" i="1"/>
  <c r="N7759" i="1"/>
  <c r="N7760" i="1"/>
  <c r="N7761" i="1"/>
  <c r="N7762" i="1"/>
  <c r="N7763" i="1"/>
  <c r="N7764" i="1"/>
  <c r="N7765" i="1"/>
  <c r="N7766" i="1"/>
  <c r="N7767" i="1"/>
  <c r="N7768" i="1"/>
  <c r="N7769" i="1"/>
  <c r="N7770" i="1"/>
  <c r="N7771" i="1"/>
  <c r="N7772" i="1"/>
  <c r="N7773" i="1"/>
  <c r="N7774" i="1"/>
  <c r="N7775" i="1"/>
  <c r="N7776" i="1"/>
  <c r="N7777" i="1"/>
  <c r="N7778" i="1"/>
  <c r="N7779" i="1"/>
  <c r="N7780" i="1"/>
  <c r="N7781" i="1"/>
  <c r="N7782" i="1"/>
  <c r="N7783" i="1"/>
  <c r="N7784" i="1"/>
  <c r="N7785" i="1"/>
  <c r="N7786" i="1"/>
  <c r="N7787" i="1"/>
  <c r="N7788" i="1"/>
  <c r="N7789" i="1"/>
  <c r="N7790" i="1"/>
  <c r="N7791" i="1"/>
  <c r="N7792" i="1"/>
  <c r="N7793" i="1"/>
  <c r="N7794" i="1"/>
  <c r="N7795" i="1"/>
  <c r="N7796" i="1"/>
  <c r="N7797" i="1"/>
  <c r="N7798" i="1"/>
  <c r="N7799" i="1"/>
  <c r="N7800" i="1"/>
  <c r="N7801" i="1"/>
  <c r="N7802" i="1"/>
  <c r="N7803" i="1"/>
  <c r="N7804" i="1"/>
  <c r="N7805" i="1"/>
  <c r="N7806" i="1"/>
  <c r="N7807" i="1"/>
  <c r="N7808" i="1"/>
  <c r="N7809" i="1"/>
  <c r="N7810" i="1"/>
  <c r="N7811" i="1"/>
  <c r="N7812" i="1"/>
  <c r="N7813" i="1"/>
  <c r="N7814" i="1"/>
  <c r="N7815" i="1"/>
  <c r="N7816" i="1"/>
  <c r="N7817" i="1"/>
  <c r="N7818" i="1"/>
  <c r="N7819" i="1"/>
  <c r="N7820" i="1"/>
  <c r="N7821" i="1"/>
  <c r="N7822" i="1"/>
  <c r="N7823" i="1"/>
  <c r="N7824" i="1"/>
  <c r="N7825" i="1"/>
  <c r="N7826" i="1"/>
  <c r="N7827" i="1"/>
  <c r="N7828" i="1"/>
  <c r="N7829" i="1"/>
  <c r="N7830" i="1"/>
  <c r="N7831" i="1"/>
  <c r="N7832" i="1"/>
  <c r="N7833" i="1"/>
  <c r="N7834" i="1"/>
  <c r="N7835" i="1"/>
  <c r="N7836" i="1"/>
  <c r="N7837" i="1"/>
  <c r="N7838" i="1"/>
  <c r="N7839" i="1"/>
  <c r="N7840" i="1"/>
  <c r="N7841" i="1"/>
  <c r="N7842" i="1"/>
  <c r="N7843" i="1"/>
  <c r="N7844" i="1"/>
  <c r="N7845" i="1"/>
  <c r="N7846" i="1"/>
  <c r="N7847" i="1"/>
  <c r="N7848" i="1"/>
  <c r="N7849" i="1"/>
  <c r="N7850" i="1"/>
  <c r="N7851" i="1"/>
  <c r="N7852" i="1"/>
  <c r="N7853" i="1"/>
  <c r="N7854" i="1"/>
  <c r="N7855" i="1"/>
  <c r="N7856" i="1"/>
  <c r="N7857" i="1"/>
  <c r="N7858" i="1"/>
  <c r="N7859" i="1"/>
  <c r="N7860" i="1"/>
  <c r="N7861" i="1"/>
  <c r="N7862" i="1"/>
  <c r="N7863" i="1"/>
  <c r="N7864" i="1"/>
  <c r="N7865" i="1"/>
  <c r="N7866" i="1"/>
  <c r="N7867" i="1"/>
  <c r="N7868" i="1"/>
  <c r="N7869" i="1"/>
  <c r="N7870" i="1"/>
  <c r="N7871" i="1"/>
  <c r="N7872" i="1"/>
  <c r="N7873" i="1"/>
  <c r="N7874" i="1"/>
  <c r="N7875" i="1"/>
  <c r="N7876" i="1"/>
  <c r="N7877" i="1"/>
  <c r="N7878" i="1"/>
  <c r="N7879" i="1"/>
  <c r="N7880" i="1"/>
  <c r="N7881" i="1"/>
  <c r="N7882" i="1"/>
  <c r="N7883" i="1"/>
  <c r="N7884" i="1"/>
  <c r="N7885" i="1"/>
  <c r="N7886" i="1"/>
  <c r="N7887" i="1"/>
  <c r="N7888" i="1"/>
  <c r="N7889" i="1"/>
  <c r="N7890" i="1"/>
  <c r="N7891" i="1"/>
  <c r="N7892" i="1"/>
  <c r="N7893" i="1"/>
  <c r="N7894" i="1"/>
  <c r="N7895" i="1"/>
  <c r="N7896" i="1"/>
  <c r="N7897" i="1"/>
  <c r="N7898" i="1"/>
  <c r="N7899" i="1"/>
  <c r="N7900" i="1"/>
  <c r="N7901" i="1"/>
  <c r="N7902" i="1"/>
  <c r="N7903" i="1"/>
  <c r="N7904" i="1"/>
  <c r="N7905" i="1"/>
  <c r="N7906" i="1"/>
  <c r="N7907" i="1"/>
  <c r="N7908" i="1"/>
  <c r="N2" i="1"/>
  <c r="M3" i="1"/>
  <c r="M4" i="1"/>
  <c r="M5" i="1"/>
  <c r="M6" i="1"/>
  <c r="M7" i="1"/>
  <c r="M8" i="1"/>
  <c r="M9" i="1"/>
  <c r="M10" i="1"/>
  <c r="M11" i="1"/>
  <c r="M12" i="1"/>
  <c r="M13" i="1"/>
  <c r="M14" i="1"/>
  <c r="M15" i="1"/>
  <c r="M16" i="1"/>
  <c r="M17" i="1"/>
  <c r="M18" i="1"/>
  <c r="M19" i="1"/>
  <c r="M20" i="1"/>
  <c r="M21" i="1"/>
  <c r="M22" i="1"/>
  <c r="M23" i="1"/>
  <c r="M24" i="1"/>
  <c r="M25" i="1"/>
  <c r="M26" i="1"/>
  <c r="M27" i="1"/>
  <c r="M28" i="1"/>
  <c r="M29" i="1"/>
  <c r="M30" i="1"/>
  <c r="M31" i="1"/>
  <c r="M32" i="1"/>
  <c r="M33" i="1"/>
  <c r="M34" i="1"/>
  <c r="M35" i="1"/>
  <c r="M36" i="1"/>
  <c r="M37" i="1"/>
  <c r="M38" i="1"/>
  <c r="M39" i="1"/>
  <c r="M40" i="1"/>
  <c r="M41" i="1"/>
  <c r="M42" i="1"/>
  <c r="M43" i="1"/>
  <c r="M44" i="1"/>
  <c r="M45" i="1"/>
  <c r="M46" i="1"/>
  <c r="M47" i="1"/>
  <c r="M48" i="1"/>
  <c r="M49" i="1"/>
  <c r="M50" i="1"/>
  <c r="M51" i="1"/>
  <c r="M52" i="1"/>
  <c r="M53" i="1"/>
  <c r="M54" i="1"/>
  <c r="M55" i="1"/>
  <c r="M56" i="1"/>
  <c r="M57" i="1"/>
  <c r="M58" i="1"/>
  <c r="M59" i="1"/>
  <c r="M60" i="1"/>
  <c r="M61" i="1"/>
  <c r="M62" i="1"/>
  <c r="M63" i="1"/>
  <c r="M64" i="1"/>
  <c r="M65" i="1"/>
  <c r="M66" i="1"/>
  <c r="M67" i="1"/>
  <c r="M68" i="1"/>
  <c r="M69" i="1"/>
  <c r="M70" i="1"/>
  <c r="M71" i="1"/>
  <c r="M72" i="1"/>
  <c r="M73" i="1"/>
  <c r="M74" i="1"/>
  <c r="M75" i="1"/>
  <c r="M76" i="1"/>
  <c r="M77" i="1"/>
  <c r="M78" i="1"/>
  <c r="M79" i="1"/>
  <c r="M80" i="1"/>
  <c r="M81" i="1"/>
  <c r="M82" i="1"/>
  <c r="M83" i="1"/>
  <c r="M84" i="1"/>
  <c r="M85" i="1"/>
  <c r="M86" i="1"/>
  <c r="M87" i="1"/>
  <c r="M88" i="1"/>
  <c r="M89" i="1"/>
  <c r="M90" i="1"/>
  <c r="M91" i="1"/>
  <c r="M92" i="1"/>
  <c r="M93" i="1"/>
  <c r="M94" i="1"/>
  <c r="M95" i="1"/>
  <c r="M96" i="1"/>
  <c r="M97" i="1"/>
  <c r="M98" i="1"/>
  <c r="M99" i="1"/>
  <c r="M100" i="1"/>
  <c r="M101" i="1"/>
  <c r="M102" i="1"/>
  <c r="M103" i="1"/>
  <c r="M104" i="1"/>
  <c r="M105" i="1"/>
  <c r="M106" i="1"/>
  <c r="M107" i="1"/>
  <c r="M108" i="1"/>
  <c r="M109" i="1"/>
  <c r="M110" i="1"/>
  <c r="M111" i="1"/>
  <c r="M112" i="1"/>
  <c r="M113" i="1"/>
  <c r="M114" i="1"/>
  <c r="M115" i="1"/>
  <c r="M116" i="1"/>
  <c r="M117" i="1"/>
  <c r="M118" i="1"/>
  <c r="M119" i="1"/>
  <c r="M120" i="1"/>
  <c r="M121" i="1"/>
  <c r="M122" i="1"/>
  <c r="M123" i="1"/>
  <c r="M124" i="1"/>
  <c r="M125" i="1"/>
  <c r="M126" i="1"/>
  <c r="M127" i="1"/>
  <c r="M128" i="1"/>
  <c r="M129" i="1"/>
  <c r="M130" i="1"/>
  <c r="M131" i="1"/>
  <c r="M132" i="1"/>
  <c r="M133" i="1"/>
  <c r="M134" i="1"/>
  <c r="M135" i="1"/>
  <c r="M136" i="1"/>
  <c r="M137" i="1"/>
  <c r="M138" i="1"/>
  <c r="M139" i="1"/>
  <c r="M140" i="1"/>
  <c r="M141" i="1"/>
  <c r="M142" i="1"/>
  <c r="M143" i="1"/>
  <c r="M144" i="1"/>
  <c r="M145" i="1"/>
  <c r="M146" i="1"/>
  <c r="M147" i="1"/>
  <c r="M148" i="1"/>
  <c r="M149" i="1"/>
  <c r="M150" i="1"/>
  <c r="M151" i="1"/>
  <c r="M152" i="1"/>
  <c r="M153" i="1"/>
  <c r="M154" i="1"/>
  <c r="M155" i="1"/>
  <c r="M156" i="1"/>
  <c r="M157" i="1"/>
  <c r="M158" i="1"/>
  <c r="M159" i="1"/>
  <c r="M160" i="1"/>
  <c r="M161" i="1"/>
  <c r="M162" i="1"/>
  <c r="M163" i="1"/>
  <c r="M164" i="1"/>
  <c r="M165" i="1"/>
  <c r="M166" i="1"/>
  <c r="M167" i="1"/>
  <c r="M168" i="1"/>
  <c r="M169" i="1"/>
  <c r="M170" i="1"/>
  <c r="M171" i="1"/>
  <c r="M172" i="1"/>
  <c r="M173" i="1"/>
  <c r="M174" i="1"/>
  <c r="M175" i="1"/>
  <c r="M176" i="1"/>
  <c r="M177" i="1"/>
  <c r="M178" i="1"/>
  <c r="M179" i="1"/>
  <c r="M180" i="1"/>
  <c r="M181" i="1"/>
  <c r="M182" i="1"/>
  <c r="M183" i="1"/>
  <c r="M184" i="1"/>
  <c r="M185" i="1"/>
  <c r="M186" i="1"/>
  <c r="M187" i="1"/>
  <c r="M188" i="1"/>
  <c r="M189" i="1"/>
  <c r="M190" i="1"/>
  <c r="M191" i="1"/>
  <c r="M192" i="1"/>
  <c r="M193" i="1"/>
  <c r="M194" i="1"/>
  <c r="M195" i="1"/>
  <c r="M196" i="1"/>
  <c r="M197" i="1"/>
  <c r="M198" i="1"/>
  <c r="M199" i="1"/>
  <c r="M200" i="1"/>
  <c r="M201" i="1"/>
  <c r="M202" i="1"/>
  <c r="M203" i="1"/>
  <c r="M204" i="1"/>
  <c r="M205" i="1"/>
  <c r="M206" i="1"/>
  <c r="M207" i="1"/>
  <c r="M208" i="1"/>
  <c r="M209" i="1"/>
  <c r="M210" i="1"/>
  <c r="M211" i="1"/>
  <c r="M212" i="1"/>
  <c r="M213" i="1"/>
  <c r="M214" i="1"/>
  <c r="M215" i="1"/>
  <c r="M216" i="1"/>
  <c r="M217" i="1"/>
  <c r="M218" i="1"/>
  <c r="M219" i="1"/>
  <c r="M220" i="1"/>
  <c r="M221" i="1"/>
  <c r="M222" i="1"/>
  <c r="M223" i="1"/>
  <c r="M224" i="1"/>
  <c r="M225" i="1"/>
  <c r="M226" i="1"/>
  <c r="M227" i="1"/>
  <c r="M228" i="1"/>
  <c r="M229" i="1"/>
  <c r="M230" i="1"/>
  <c r="M231" i="1"/>
  <c r="M232" i="1"/>
  <c r="M233" i="1"/>
  <c r="M234" i="1"/>
  <c r="M235" i="1"/>
  <c r="M236" i="1"/>
  <c r="M237" i="1"/>
  <c r="M238" i="1"/>
  <c r="M239" i="1"/>
  <c r="M240" i="1"/>
  <c r="M241" i="1"/>
  <c r="M242" i="1"/>
  <c r="M243" i="1"/>
  <c r="M244" i="1"/>
  <c r="M245" i="1"/>
  <c r="M246" i="1"/>
  <c r="M247" i="1"/>
  <c r="M248" i="1"/>
  <c r="M249" i="1"/>
  <c r="M250" i="1"/>
  <c r="M251" i="1"/>
  <c r="M252" i="1"/>
  <c r="M253" i="1"/>
  <c r="M254" i="1"/>
  <c r="M255" i="1"/>
  <c r="M256" i="1"/>
  <c r="M257" i="1"/>
  <c r="M258" i="1"/>
  <c r="M259" i="1"/>
  <c r="M260" i="1"/>
  <c r="M261" i="1"/>
  <c r="M262" i="1"/>
  <c r="M263" i="1"/>
  <c r="M264" i="1"/>
  <c r="M265" i="1"/>
  <c r="M266" i="1"/>
  <c r="M267" i="1"/>
  <c r="M268" i="1"/>
  <c r="M269" i="1"/>
  <c r="M270" i="1"/>
  <c r="M271" i="1"/>
  <c r="M272" i="1"/>
  <c r="M273" i="1"/>
  <c r="M274" i="1"/>
  <c r="M275" i="1"/>
  <c r="M276" i="1"/>
  <c r="M277" i="1"/>
  <c r="M278" i="1"/>
  <c r="M279" i="1"/>
  <c r="M280" i="1"/>
  <c r="M281" i="1"/>
  <c r="M282" i="1"/>
  <c r="M283" i="1"/>
  <c r="M284" i="1"/>
  <c r="M285" i="1"/>
  <c r="M286" i="1"/>
  <c r="M287" i="1"/>
  <c r="M288" i="1"/>
  <c r="M289" i="1"/>
  <c r="M290" i="1"/>
  <c r="M291" i="1"/>
  <c r="M292" i="1"/>
  <c r="M293" i="1"/>
  <c r="M294" i="1"/>
  <c r="M295" i="1"/>
  <c r="M296" i="1"/>
  <c r="M297" i="1"/>
  <c r="M298" i="1"/>
  <c r="M299" i="1"/>
  <c r="M300" i="1"/>
  <c r="M301" i="1"/>
  <c r="M302" i="1"/>
  <c r="M303" i="1"/>
  <c r="M304" i="1"/>
  <c r="M305" i="1"/>
  <c r="M306" i="1"/>
  <c r="M307" i="1"/>
  <c r="M308" i="1"/>
  <c r="M309" i="1"/>
  <c r="M310" i="1"/>
  <c r="M311" i="1"/>
  <c r="M312" i="1"/>
  <c r="M313" i="1"/>
  <c r="M314" i="1"/>
  <c r="M315" i="1"/>
  <c r="M316" i="1"/>
  <c r="M317" i="1"/>
  <c r="M318" i="1"/>
  <c r="M319" i="1"/>
  <c r="M320" i="1"/>
  <c r="M321" i="1"/>
  <c r="M322" i="1"/>
  <c r="M323" i="1"/>
  <c r="M324" i="1"/>
  <c r="M325" i="1"/>
  <c r="M326" i="1"/>
  <c r="M327" i="1"/>
  <c r="M328" i="1"/>
  <c r="M329" i="1"/>
  <c r="M330" i="1"/>
  <c r="M331" i="1"/>
  <c r="M332" i="1"/>
  <c r="M333" i="1"/>
  <c r="M334" i="1"/>
  <c r="M335" i="1"/>
  <c r="M336" i="1"/>
  <c r="M337" i="1"/>
  <c r="M338" i="1"/>
  <c r="M339" i="1"/>
  <c r="M340" i="1"/>
  <c r="M341" i="1"/>
  <c r="M342" i="1"/>
  <c r="M343" i="1"/>
  <c r="M344" i="1"/>
  <c r="M345" i="1"/>
  <c r="M346" i="1"/>
  <c r="M347" i="1"/>
  <c r="M348" i="1"/>
  <c r="M349" i="1"/>
  <c r="M350" i="1"/>
  <c r="M351" i="1"/>
  <c r="M352" i="1"/>
  <c r="M353" i="1"/>
  <c r="M354" i="1"/>
  <c r="M355" i="1"/>
  <c r="M356" i="1"/>
  <c r="M357" i="1"/>
  <c r="M358" i="1"/>
  <c r="M359" i="1"/>
  <c r="M360" i="1"/>
  <c r="M361" i="1"/>
  <c r="M362" i="1"/>
  <c r="M363" i="1"/>
  <c r="M364" i="1"/>
  <c r="M365" i="1"/>
  <c r="M366" i="1"/>
  <c r="M367" i="1"/>
  <c r="M368" i="1"/>
  <c r="M369" i="1"/>
  <c r="M370" i="1"/>
  <c r="M371" i="1"/>
  <c r="M372" i="1"/>
  <c r="M373" i="1"/>
  <c r="M374" i="1"/>
  <c r="M375" i="1"/>
  <c r="M376" i="1"/>
  <c r="M377" i="1"/>
  <c r="M378" i="1"/>
  <c r="M379" i="1"/>
  <c r="M380" i="1"/>
  <c r="M381" i="1"/>
  <c r="M382" i="1"/>
  <c r="M383" i="1"/>
  <c r="M384" i="1"/>
  <c r="M385" i="1"/>
  <c r="M386" i="1"/>
  <c r="M387" i="1"/>
  <c r="M388" i="1"/>
  <c r="M389" i="1"/>
  <c r="M390" i="1"/>
  <c r="M391" i="1"/>
  <c r="M392" i="1"/>
  <c r="M393" i="1"/>
  <c r="M394" i="1"/>
  <c r="M395" i="1"/>
  <c r="M396" i="1"/>
  <c r="M397" i="1"/>
  <c r="M398" i="1"/>
  <c r="M399" i="1"/>
  <c r="M400" i="1"/>
  <c r="M401" i="1"/>
  <c r="M402" i="1"/>
  <c r="M403" i="1"/>
  <c r="M404" i="1"/>
  <c r="M405" i="1"/>
  <c r="M406" i="1"/>
  <c r="M407" i="1"/>
  <c r="M408" i="1"/>
  <c r="M409" i="1"/>
  <c r="M410" i="1"/>
  <c r="M411" i="1"/>
  <c r="M412" i="1"/>
  <c r="M413" i="1"/>
  <c r="M414" i="1"/>
  <c r="M415" i="1"/>
  <c r="M416" i="1"/>
  <c r="M417" i="1"/>
  <c r="M418" i="1"/>
  <c r="M419" i="1"/>
  <c r="M420" i="1"/>
  <c r="M421" i="1"/>
  <c r="M422" i="1"/>
  <c r="M423" i="1"/>
  <c r="M424" i="1"/>
  <c r="M425" i="1"/>
  <c r="M426" i="1"/>
  <c r="M427" i="1"/>
  <c r="M428" i="1"/>
  <c r="M429" i="1"/>
  <c r="M430" i="1"/>
  <c r="M431" i="1"/>
  <c r="M432" i="1"/>
  <c r="M433" i="1"/>
  <c r="M434" i="1"/>
  <c r="M435" i="1"/>
  <c r="M436" i="1"/>
  <c r="M437" i="1"/>
  <c r="M438" i="1"/>
  <c r="M439" i="1"/>
  <c r="M440" i="1"/>
  <c r="M441" i="1"/>
  <c r="M442" i="1"/>
  <c r="M443" i="1"/>
  <c r="M444" i="1"/>
  <c r="M445" i="1"/>
  <c r="M446" i="1"/>
  <c r="M447" i="1"/>
  <c r="M448" i="1"/>
  <c r="M449" i="1"/>
  <c r="M450" i="1"/>
  <c r="M451" i="1"/>
  <c r="M452" i="1"/>
  <c r="M453" i="1"/>
  <c r="M454" i="1"/>
  <c r="M455" i="1"/>
  <c r="M456" i="1"/>
  <c r="M457" i="1"/>
  <c r="M458" i="1"/>
  <c r="M459" i="1"/>
  <c r="M460" i="1"/>
  <c r="M461" i="1"/>
  <c r="M462" i="1"/>
  <c r="M463" i="1"/>
  <c r="M464" i="1"/>
  <c r="M465" i="1"/>
  <c r="M466" i="1"/>
  <c r="M467" i="1"/>
  <c r="M468" i="1"/>
  <c r="M469" i="1"/>
  <c r="M470" i="1"/>
  <c r="M471" i="1"/>
  <c r="M472" i="1"/>
  <c r="M473" i="1"/>
  <c r="M474" i="1"/>
  <c r="M475" i="1"/>
  <c r="M476" i="1"/>
  <c r="M477" i="1"/>
  <c r="M478" i="1"/>
  <c r="M479" i="1"/>
  <c r="M480" i="1"/>
  <c r="M481" i="1"/>
  <c r="M482" i="1"/>
  <c r="M483" i="1"/>
  <c r="M484" i="1"/>
  <c r="M485" i="1"/>
  <c r="M486" i="1"/>
  <c r="M487" i="1"/>
  <c r="M488" i="1"/>
  <c r="M489" i="1"/>
  <c r="M490" i="1"/>
  <c r="M491" i="1"/>
  <c r="M492" i="1"/>
  <c r="M493" i="1"/>
  <c r="M494" i="1"/>
  <c r="M495" i="1"/>
  <c r="M496" i="1"/>
  <c r="M497" i="1"/>
  <c r="M498" i="1"/>
  <c r="M499" i="1"/>
  <c r="M500" i="1"/>
  <c r="M501" i="1"/>
  <c r="M502" i="1"/>
  <c r="M503" i="1"/>
  <c r="M504" i="1"/>
  <c r="M505" i="1"/>
  <c r="M506" i="1"/>
  <c r="M507" i="1"/>
  <c r="M508" i="1"/>
  <c r="M509" i="1"/>
  <c r="M510" i="1"/>
  <c r="M511" i="1"/>
  <c r="M512" i="1"/>
  <c r="M513" i="1"/>
  <c r="M514" i="1"/>
  <c r="M515" i="1"/>
  <c r="M516" i="1"/>
  <c r="M517" i="1"/>
  <c r="M518" i="1"/>
  <c r="M519" i="1"/>
  <c r="M520" i="1"/>
  <c r="M521" i="1"/>
  <c r="M522" i="1"/>
  <c r="M523" i="1"/>
  <c r="M524" i="1"/>
  <c r="M525" i="1"/>
  <c r="M526" i="1"/>
  <c r="M527" i="1"/>
  <c r="M528" i="1"/>
  <c r="M529" i="1"/>
  <c r="M530" i="1"/>
  <c r="M531" i="1"/>
  <c r="M532" i="1"/>
  <c r="M533" i="1"/>
  <c r="M534" i="1"/>
  <c r="M535" i="1"/>
  <c r="M536" i="1"/>
  <c r="M537" i="1"/>
  <c r="M538" i="1"/>
  <c r="M539" i="1"/>
  <c r="M540" i="1"/>
  <c r="M541" i="1"/>
  <c r="M542" i="1"/>
  <c r="M543" i="1"/>
  <c r="M544" i="1"/>
  <c r="M545" i="1"/>
  <c r="M546" i="1"/>
  <c r="M547" i="1"/>
  <c r="M548" i="1"/>
  <c r="M549" i="1"/>
  <c r="M550" i="1"/>
  <c r="M551" i="1"/>
  <c r="M552" i="1"/>
  <c r="M553" i="1"/>
  <c r="M554" i="1"/>
  <c r="M555" i="1"/>
  <c r="M556" i="1"/>
  <c r="M557" i="1"/>
  <c r="M558" i="1"/>
  <c r="M559" i="1"/>
  <c r="M560" i="1"/>
  <c r="M561" i="1"/>
  <c r="M562" i="1"/>
  <c r="M563" i="1"/>
  <c r="M564" i="1"/>
  <c r="M565" i="1"/>
  <c r="M566" i="1"/>
  <c r="M567" i="1"/>
  <c r="M568" i="1"/>
  <c r="M569" i="1"/>
  <c r="M570" i="1"/>
  <c r="M571" i="1"/>
  <c r="M572" i="1"/>
  <c r="M573" i="1"/>
  <c r="M574" i="1"/>
  <c r="M575" i="1"/>
  <c r="M576" i="1"/>
  <c r="M577" i="1"/>
  <c r="M578" i="1"/>
  <c r="M579" i="1"/>
  <c r="M580" i="1"/>
  <c r="M581" i="1"/>
  <c r="M582" i="1"/>
  <c r="M583" i="1"/>
  <c r="M584" i="1"/>
  <c r="M585" i="1"/>
  <c r="M586" i="1"/>
  <c r="M587" i="1"/>
  <c r="M588" i="1"/>
  <c r="M589" i="1"/>
  <c r="M590" i="1"/>
  <c r="M591" i="1"/>
  <c r="M592" i="1"/>
  <c r="M593" i="1"/>
  <c r="M594" i="1"/>
  <c r="M595" i="1"/>
  <c r="M596" i="1"/>
  <c r="M597" i="1"/>
  <c r="M598" i="1"/>
  <c r="M599" i="1"/>
  <c r="M600" i="1"/>
  <c r="M601" i="1"/>
  <c r="M602" i="1"/>
  <c r="M603" i="1"/>
  <c r="M604" i="1"/>
  <c r="M605" i="1"/>
  <c r="M606" i="1"/>
  <c r="M607" i="1"/>
  <c r="M608" i="1"/>
  <c r="M609" i="1"/>
  <c r="M610" i="1"/>
  <c r="M611" i="1"/>
  <c r="M612" i="1"/>
  <c r="M613" i="1"/>
  <c r="M614" i="1"/>
  <c r="M615" i="1"/>
  <c r="M616" i="1"/>
  <c r="M617" i="1"/>
  <c r="M618" i="1"/>
  <c r="M619" i="1"/>
  <c r="M620" i="1"/>
  <c r="M621" i="1"/>
  <c r="M622" i="1"/>
  <c r="M623" i="1"/>
  <c r="M624" i="1"/>
  <c r="M625" i="1"/>
  <c r="M626" i="1"/>
  <c r="M627" i="1"/>
  <c r="M628" i="1"/>
  <c r="M629" i="1"/>
  <c r="M630" i="1"/>
  <c r="M631" i="1"/>
  <c r="M632" i="1"/>
  <c r="M633" i="1"/>
  <c r="M634" i="1"/>
  <c r="M635" i="1"/>
  <c r="M636" i="1"/>
  <c r="M637" i="1"/>
  <c r="M638" i="1"/>
  <c r="M639" i="1"/>
  <c r="M640" i="1"/>
  <c r="M641" i="1"/>
  <c r="M642" i="1"/>
  <c r="M643" i="1"/>
  <c r="M644" i="1"/>
  <c r="M645" i="1"/>
  <c r="M646" i="1"/>
  <c r="M647" i="1"/>
  <c r="M648" i="1"/>
  <c r="M649" i="1"/>
  <c r="M650" i="1"/>
  <c r="M651" i="1"/>
  <c r="M652" i="1"/>
  <c r="M653" i="1"/>
  <c r="M654" i="1"/>
  <c r="M655" i="1"/>
  <c r="M656" i="1"/>
  <c r="M657" i="1"/>
  <c r="M658" i="1"/>
  <c r="M659" i="1"/>
  <c r="M660" i="1"/>
  <c r="M661" i="1"/>
  <c r="M662" i="1"/>
  <c r="M663" i="1"/>
  <c r="M664" i="1"/>
  <c r="M665" i="1"/>
  <c r="M666" i="1"/>
  <c r="M667" i="1"/>
  <c r="M668" i="1"/>
  <c r="M669" i="1"/>
  <c r="M670" i="1"/>
  <c r="M671" i="1"/>
  <c r="M672" i="1"/>
  <c r="M673" i="1"/>
  <c r="M674" i="1"/>
  <c r="M675" i="1"/>
  <c r="M676" i="1"/>
  <c r="M677" i="1"/>
  <c r="M678" i="1"/>
  <c r="M679" i="1"/>
  <c r="M680" i="1"/>
  <c r="M681" i="1"/>
  <c r="M682" i="1"/>
  <c r="M683" i="1"/>
  <c r="M684" i="1"/>
  <c r="M685" i="1"/>
  <c r="M686" i="1"/>
  <c r="M687" i="1"/>
  <c r="M688" i="1"/>
  <c r="M689" i="1"/>
  <c r="M690" i="1"/>
  <c r="M691" i="1"/>
  <c r="M692" i="1"/>
  <c r="M693" i="1"/>
  <c r="M694" i="1"/>
  <c r="M695" i="1"/>
  <c r="M696" i="1"/>
  <c r="M697" i="1"/>
  <c r="M698" i="1"/>
  <c r="M699" i="1"/>
  <c r="M700" i="1"/>
  <c r="M701" i="1"/>
  <c r="M702" i="1"/>
  <c r="M703" i="1"/>
  <c r="M704" i="1"/>
  <c r="M705" i="1"/>
  <c r="M706" i="1"/>
  <c r="M707" i="1"/>
  <c r="M708" i="1"/>
  <c r="M709" i="1"/>
  <c r="M710" i="1"/>
  <c r="M711" i="1"/>
  <c r="M712" i="1"/>
  <c r="M713" i="1"/>
  <c r="M714" i="1"/>
  <c r="M715" i="1"/>
  <c r="M716" i="1"/>
  <c r="M717" i="1"/>
  <c r="M718" i="1"/>
  <c r="M719" i="1"/>
  <c r="M720" i="1"/>
  <c r="M721" i="1"/>
  <c r="M722" i="1"/>
  <c r="M723" i="1"/>
  <c r="M724" i="1"/>
  <c r="M725" i="1"/>
  <c r="M726" i="1"/>
  <c r="M727" i="1"/>
  <c r="M728" i="1"/>
  <c r="M729" i="1"/>
  <c r="M730" i="1"/>
  <c r="M731" i="1"/>
  <c r="M732" i="1"/>
  <c r="M733" i="1"/>
  <c r="M734" i="1"/>
  <c r="M735" i="1"/>
  <c r="M736" i="1"/>
  <c r="M737" i="1"/>
  <c r="M738" i="1"/>
  <c r="M739" i="1"/>
  <c r="M740" i="1"/>
  <c r="M741" i="1"/>
  <c r="M742" i="1"/>
  <c r="M743" i="1"/>
  <c r="M744" i="1"/>
  <c r="M745" i="1"/>
  <c r="M746" i="1"/>
  <c r="M747" i="1"/>
  <c r="M748" i="1"/>
  <c r="M749" i="1"/>
  <c r="M750" i="1"/>
  <c r="M751" i="1"/>
  <c r="M752" i="1"/>
  <c r="M753" i="1"/>
  <c r="M754" i="1"/>
  <c r="M755" i="1"/>
  <c r="M756" i="1"/>
  <c r="M757" i="1"/>
  <c r="M758" i="1"/>
  <c r="M759" i="1"/>
  <c r="M760" i="1"/>
  <c r="M761" i="1"/>
  <c r="M762" i="1"/>
  <c r="M763" i="1"/>
  <c r="M764" i="1"/>
  <c r="M765" i="1"/>
  <c r="M766" i="1"/>
  <c r="M767" i="1"/>
  <c r="M768" i="1"/>
  <c r="M769" i="1"/>
  <c r="M770" i="1"/>
  <c r="M771" i="1"/>
  <c r="M772" i="1"/>
  <c r="M773" i="1"/>
  <c r="M774" i="1"/>
  <c r="M775" i="1"/>
  <c r="M776" i="1"/>
  <c r="M777" i="1"/>
  <c r="M778" i="1"/>
  <c r="M779" i="1"/>
  <c r="M780" i="1"/>
  <c r="M781" i="1"/>
  <c r="M782" i="1"/>
  <c r="M783" i="1"/>
  <c r="M784" i="1"/>
  <c r="M785" i="1"/>
  <c r="M786" i="1"/>
  <c r="M787" i="1"/>
  <c r="M788" i="1"/>
  <c r="M789" i="1"/>
  <c r="M790" i="1"/>
  <c r="M791" i="1"/>
  <c r="M792" i="1"/>
  <c r="M793" i="1"/>
  <c r="M794" i="1"/>
  <c r="M795" i="1"/>
  <c r="M796" i="1"/>
  <c r="M797" i="1"/>
  <c r="M798" i="1"/>
  <c r="M799" i="1"/>
  <c r="M800" i="1"/>
  <c r="M801" i="1"/>
  <c r="M802" i="1"/>
  <c r="M803" i="1"/>
  <c r="M804" i="1"/>
  <c r="M805" i="1"/>
  <c r="M806" i="1"/>
  <c r="M807" i="1"/>
  <c r="M808" i="1"/>
  <c r="M809" i="1"/>
  <c r="M810" i="1"/>
  <c r="M811" i="1"/>
  <c r="M812" i="1"/>
  <c r="M813" i="1"/>
  <c r="M814" i="1"/>
  <c r="M815" i="1"/>
  <c r="M816" i="1"/>
  <c r="M817" i="1"/>
  <c r="M818" i="1"/>
  <c r="M819" i="1"/>
  <c r="M820" i="1"/>
  <c r="M821" i="1"/>
  <c r="M822" i="1"/>
  <c r="M823" i="1"/>
  <c r="M824" i="1"/>
  <c r="M825" i="1"/>
  <c r="M826" i="1"/>
  <c r="M827" i="1"/>
  <c r="M828" i="1"/>
  <c r="M829" i="1"/>
  <c r="M830" i="1"/>
  <c r="M831" i="1"/>
  <c r="M832" i="1"/>
  <c r="M833" i="1"/>
  <c r="M834" i="1"/>
  <c r="M835" i="1"/>
  <c r="M836" i="1"/>
  <c r="M837" i="1"/>
  <c r="M838" i="1"/>
  <c r="M839" i="1"/>
  <c r="M840" i="1"/>
  <c r="M841" i="1"/>
  <c r="M842" i="1"/>
  <c r="M843" i="1"/>
  <c r="M844" i="1"/>
  <c r="M845" i="1"/>
  <c r="M846" i="1"/>
  <c r="M847" i="1"/>
  <c r="M848" i="1"/>
  <c r="M849" i="1"/>
  <c r="M850" i="1"/>
  <c r="M851" i="1"/>
  <c r="M852" i="1"/>
  <c r="M853" i="1"/>
  <c r="M854" i="1"/>
  <c r="M855" i="1"/>
  <c r="M856" i="1"/>
  <c r="M857" i="1"/>
  <c r="M858" i="1"/>
  <c r="M859" i="1"/>
  <c r="M860" i="1"/>
  <c r="M861" i="1"/>
  <c r="M862" i="1"/>
  <c r="M863" i="1"/>
  <c r="M864" i="1"/>
  <c r="M865" i="1"/>
  <c r="M866" i="1"/>
  <c r="M867" i="1"/>
  <c r="M868" i="1"/>
  <c r="M869" i="1"/>
  <c r="M870" i="1"/>
  <c r="M871" i="1"/>
  <c r="M872" i="1"/>
  <c r="M873" i="1"/>
  <c r="M874" i="1"/>
  <c r="M875" i="1"/>
  <c r="M876" i="1"/>
  <c r="M877" i="1"/>
  <c r="M878" i="1"/>
  <c r="M879" i="1"/>
  <c r="M880" i="1"/>
  <c r="M881" i="1"/>
  <c r="M882" i="1"/>
  <c r="M883" i="1"/>
  <c r="M884" i="1"/>
  <c r="M885" i="1"/>
  <c r="M886" i="1"/>
  <c r="M887" i="1"/>
  <c r="M888" i="1"/>
  <c r="M889" i="1"/>
  <c r="M890" i="1"/>
  <c r="M891" i="1"/>
  <c r="M892" i="1"/>
  <c r="M893" i="1"/>
  <c r="M894" i="1"/>
  <c r="M895" i="1"/>
  <c r="M896" i="1"/>
  <c r="M897" i="1"/>
  <c r="M898" i="1"/>
  <c r="M899" i="1"/>
  <c r="M900" i="1"/>
  <c r="M901" i="1"/>
  <c r="M902" i="1"/>
  <c r="M903" i="1"/>
  <c r="M904" i="1"/>
  <c r="M905" i="1"/>
  <c r="M906" i="1"/>
  <c r="M907" i="1"/>
  <c r="M908" i="1"/>
  <c r="M909" i="1"/>
  <c r="M910" i="1"/>
  <c r="M911" i="1"/>
  <c r="M912" i="1"/>
  <c r="M913" i="1"/>
  <c r="M914" i="1"/>
  <c r="M915" i="1"/>
  <c r="M916" i="1"/>
  <c r="M917" i="1"/>
  <c r="M918" i="1"/>
  <c r="M919" i="1"/>
  <c r="M920" i="1"/>
  <c r="M921" i="1"/>
  <c r="M922" i="1"/>
  <c r="M923" i="1"/>
  <c r="M924" i="1"/>
  <c r="M925" i="1"/>
  <c r="M926" i="1"/>
  <c r="M927" i="1"/>
  <c r="M928" i="1"/>
  <c r="M929" i="1"/>
  <c r="M930" i="1"/>
  <c r="M931" i="1"/>
  <c r="M932" i="1"/>
  <c r="M933" i="1"/>
  <c r="M934" i="1"/>
  <c r="M935" i="1"/>
  <c r="M936" i="1"/>
  <c r="M937" i="1"/>
  <c r="M938" i="1"/>
  <c r="M939" i="1"/>
  <c r="M940" i="1"/>
  <c r="M941" i="1"/>
  <c r="M942" i="1"/>
  <c r="M943" i="1"/>
  <c r="M944" i="1"/>
  <c r="M945" i="1"/>
  <c r="M946" i="1"/>
  <c r="M947" i="1"/>
  <c r="M948" i="1"/>
  <c r="M949" i="1"/>
  <c r="M950" i="1"/>
  <c r="M951" i="1"/>
  <c r="M952" i="1"/>
  <c r="M953" i="1"/>
  <c r="M954" i="1"/>
  <c r="M955" i="1"/>
  <c r="M956" i="1"/>
  <c r="M957" i="1"/>
  <c r="M958" i="1"/>
  <c r="M959" i="1"/>
  <c r="M960" i="1"/>
  <c r="M961" i="1"/>
  <c r="M962" i="1"/>
  <c r="M963" i="1"/>
  <c r="M964" i="1"/>
  <c r="M965" i="1"/>
  <c r="M966" i="1"/>
  <c r="M967" i="1"/>
  <c r="M968" i="1"/>
  <c r="M969" i="1"/>
  <c r="M970" i="1"/>
  <c r="M971" i="1"/>
  <c r="M972" i="1"/>
  <c r="M973" i="1"/>
  <c r="M974" i="1"/>
  <c r="M975" i="1"/>
  <c r="M976" i="1"/>
  <c r="M977" i="1"/>
  <c r="M978" i="1"/>
  <c r="M979" i="1"/>
  <c r="M980" i="1"/>
  <c r="M981" i="1"/>
  <c r="M982" i="1"/>
  <c r="M983" i="1"/>
  <c r="M984" i="1"/>
  <c r="M985" i="1"/>
  <c r="M986" i="1"/>
  <c r="M987" i="1"/>
  <c r="M988" i="1"/>
  <c r="M989" i="1"/>
  <c r="M990" i="1"/>
  <c r="M991" i="1"/>
  <c r="M992" i="1"/>
  <c r="M993" i="1"/>
  <c r="M994" i="1"/>
  <c r="M995" i="1"/>
  <c r="M996" i="1"/>
  <c r="M997" i="1"/>
  <c r="M998" i="1"/>
  <c r="M999" i="1"/>
  <c r="M1000" i="1"/>
  <c r="M1001" i="1"/>
  <c r="M1002" i="1"/>
  <c r="M1003" i="1"/>
  <c r="M1004" i="1"/>
  <c r="M1005" i="1"/>
  <c r="M1006" i="1"/>
  <c r="M1007" i="1"/>
  <c r="M1008" i="1"/>
  <c r="M1009" i="1"/>
  <c r="M1010" i="1"/>
  <c r="M1011" i="1"/>
  <c r="M1012" i="1"/>
  <c r="M1013" i="1"/>
  <c r="M1014" i="1"/>
  <c r="M1015" i="1"/>
  <c r="M1016" i="1"/>
  <c r="M1017" i="1"/>
  <c r="M1018" i="1"/>
  <c r="M1019" i="1"/>
  <c r="M1020" i="1"/>
  <c r="M1021" i="1"/>
  <c r="M1022" i="1"/>
  <c r="M1023" i="1"/>
  <c r="M1024" i="1"/>
  <c r="M1025" i="1"/>
  <c r="M1026" i="1"/>
  <c r="M1027" i="1"/>
  <c r="M1028" i="1"/>
  <c r="M1029" i="1"/>
  <c r="M1030" i="1"/>
  <c r="M1031" i="1"/>
  <c r="M1032" i="1"/>
  <c r="M1033" i="1"/>
  <c r="M1034" i="1"/>
  <c r="M1035" i="1"/>
  <c r="M1036" i="1"/>
  <c r="M1037" i="1"/>
  <c r="M1038" i="1"/>
  <c r="M1039" i="1"/>
  <c r="M1040" i="1"/>
  <c r="M1041" i="1"/>
  <c r="M1042" i="1"/>
  <c r="M1043" i="1"/>
  <c r="M1044" i="1"/>
  <c r="M1045" i="1"/>
  <c r="M1046" i="1"/>
  <c r="M1047" i="1"/>
  <c r="M1048" i="1"/>
  <c r="M1049" i="1"/>
  <c r="M1050" i="1"/>
  <c r="M1051" i="1"/>
  <c r="M1052" i="1"/>
  <c r="M1053" i="1"/>
  <c r="M1054" i="1"/>
  <c r="M1055" i="1"/>
  <c r="M1056" i="1"/>
  <c r="M1057" i="1"/>
  <c r="M1058" i="1"/>
  <c r="M1059" i="1"/>
  <c r="M1060" i="1"/>
  <c r="M1061" i="1"/>
  <c r="M1062" i="1"/>
  <c r="M1063" i="1"/>
  <c r="M1064" i="1"/>
  <c r="M1065" i="1"/>
  <c r="M1066" i="1"/>
  <c r="M1067" i="1"/>
  <c r="M1068" i="1"/>
  <c r="M1069" i="1"/>
  <c r="M1070" i="1"/>
  <c r="M1071" i="1"/>
  <c r="M1072" i="1"/>
  <c r="M1073" i="1"/>
  <c r="M1074" i="1"/>
  <c r="M1075" i="1"/>
  <c r="M1076" i="1"/>
  <c r="M1077" i="1"/>
  <c r="M1078" i="1"/>
  <c r="M1079" i="1"/>
  <c r="M1080" i="1"/>
  <c r="M1081" i="1"/>
  <c r="M1082" i="1"/>
  <c r="M1083" i="1"/>
  <c r="M1084" i="1"/>
  <c r="M1085" i="1"/>
  <c r="M1086" i="1"/>
  <c r="M1087" i="1"/>
  <c r="M1088" i="1"/>
  <c r="M1089" i="1"/>
  <c r="M1090" i="1"/>
  <c r="M1091" i="1"/>
  <c r="M1092" i="1"/>
  <c r="M1093" i="1"/>
  <c r="M1094" i="1"/>
  <c r="M1095" i="1"/>
  <c r="M1096" i="1"/>
  <c r="M1097" i="1"/>
  <c r="M1098" i="1"/>
  <c r="M1099" i="1"/>
  <c r="M1100" i="1"/>
  <c r="M1101" i="1"/>
  <c r="M1102" i="1"/>
  <c r="M1103" i="1"/>
  <c r="M1104" i="1"/>
  <c r="M1105" i="1"/>
  <c r="M1106" i="1"/>
  <c r="M1107" i="1"/>
  <c r="M1108" i="1"/>
  <c r="M1109" i="1"/>
  <c r="M1110" i="1"/>
  <c r="M1111" i="1"/>
  <c r="M1112" i="1"/>
  <c r="M1113" i="1"/>
  <c r="M1114" i="1"/>
  <c r="M1115" i="1"/>
  <c r="M1116" i="1"/>
  <c r="M1117" i="1"/>
  <c r="M1118" i="1"/>
  <c r="M1119" i="1"/>
  <c r="M1120" i="1"/>
  <c r="M1121" i="1"/>
  <c r="M1122" i="1"/>
  <c r="M1123" i="1"/>
  <c r="M1124" i="1"/>
  <c r="M1125" i="1"/>
  <c r="M1126" i="1"/>
  <c r="M1127" i="1"/>
  <c r="M1128" i="1"/>
  <c r="M1129" i="1"/>
  <c r="M1130" i="1"/>
  <c r="M1131" i="1"/>
  <c r="M1132" i="1"/>
  <c r="M1133" i="1"/>
  <c r="M1134" i="1"/>
  <c r="M1135" i="1"/>
  <c r="M1136" i="1"/>
  <c r="M1137" i="1"/>
  <c r="M1138" i="1"/>
  <c r="M1139" i="1"/>
  <c r="M1140" i="1"/>
  <c r="M1141" i="1"/>
  <c r="M1142" i="1"/>
  <c r="M1143" i="1"/>
  <c r="M1144" i="1"/>
  <c r="M1145" i="1"/>
  <c r="M1146" i="1"/>
  <c r="M1147" i="1"/>
  <c r="M1148" i="1"/>
  <c r="M1149" i="1"/>
  <c r="M1150" i="1"/>
  <c r="M1151" i="1"/>
  <c r="M1152" i="1"/>
  <c r="M1153" i="1"/>
  <c r="M1154" i="1"/>
  <c r="M1155" i="1"/>
  <c r="M1156" i="1"/>
  <c r="M1157" i="1"/>
  <c r="M1158" i="1"/>
  <c r="M1159" i="1"/>
  <c r="M1160" i="1"/>
  <c r="M1161" i="1"/>
  <c r="M1162" i="1"/>
  <c r="M1163" i="1"/>
  <c r="M1164" i="1"/>
  <c r="M1165" i="1"/>
  <c r="M1166" i="1"/>
  <c r="M1167" i="1"/>
  <c r="M1168" i="1"/>
  <c r="M1169" i="1"/>
  <c r="M1170" i="1"/>
  <c r="M1171" i="1"/>
  <c r="M1172" i="1"/>
  <c r="M1173" i="1"/>
  <c r="M1174" i="1"/>
  <c r="M1175" i="1"/>
  <c r="M1176" i="1"/>
  <c r="M1177" i="1"/>
  <c r="M1178" i="1"/>
  <c r="M1179" i="1"/>
  <c r="M1180" i="1"/>
  <c r="M1181" i="1"/>
  <c r="M1182" i="1"/>
  <c r="M1183" i="1"/>
  <c r="M1184" i="1"/>
  <c r="M1185" i="1"/>
  <c r="M1186" i="1"/>
  <c r="M1187" i="1"/>
  <c r="M1188" i="1"/>
  <c r="M1189" i="1"/>
  <c r="M1190" i="1"/>
  <c r="M1191" i="1"/>
  <c r="M1192" i="1"/>
  <c r="M1193" i="1"/>
  <c r="M1194" i="1"/>
  <c r="M1195" i="1"/>
  <c r="M1196" i="1"/>
  <c r="M1197" i="1"/>
  <c r="M1198" i="1"/>
  <c r="M1199" i="1"/>
  <c r="M1200" i="1"/>
  <c r="M1201" i="1"/>
  <c r="M1202" i="1"/>
  <c r="M1203" i="1"/>
  <c r="M1204" i="1"/>
  <c r="M1205" i="1"/>
  <c r="M1206" i="1"/>
  <c r="M1207" i="1"/>
  <c r="M1208" i="1"/>
  <c r="M1209" i="1"/>
  <c r="M1210" i="1"/>
  <c r="M1211" i="1"/>
  <c r="M1212" i="1"/>
  <c r="M1213" i="1"/>
  <c r="M1214" i="1"/>
  <c r="M1215" i="1"/>
  <c r="M1216" i="1"/>
  <c r="M1217" i="1"/>
  <c r="M1218" i="1"/>
  <c r="M1219" i="1"/>
  <c r="M1220" i="1"/>
  <c r="M1221" i="1"/>
  <c r="M1222" i="1"/>
  <c r="M1223" i="1"/>
  <c r="M1224" i="1"/>
  <c r="M1225" i="1"/>
  <c r="M1226" i="1"/>
  <c r="M1227" i="1"/>
  <c r="M1228" i="1"/>
  <c r="M1229" i="1"/>
  <c r="M1230" i="1"/>
  <c r="M1231" i="1"/>
  <c r="M1232" i="1"/>
  <c r="M1233" i="1"/>
  <c r="M1234" i="1"/>
  <c r="M1235" i="1"/>
  <c r="M1236" i="1"/>
  <c r="M1237" i="1"/>
  <c r="M1238" i="1"/>
  <c r="M1239" i="1"/>
  <c r="M1240" i="1"/>
  <c r="M1241" i="1"/>
  <c r="M1242" i="1"/>
  <c r="M1243" i="1"/>
  <c r="M1244" i="1"/>
  <c r="M1245" i="1"/>
  <c r="M1246" i="1"/>
  <c r="M1247" i="1"/>
  <c r="M1248" i="1"/>
  <c r="M1249" i="1"/>
  <c r="M1250" i="1"/>
  <c r="M1251" i="1"/>
  <c r="M1252" i="1"/>
  <c r="M1253" i="1"/>
  <c r="M1254" i="1"/>
  <c r="M1255" i="1"/>
  <c r="M1256" i="1"/>
  <c r="M1257" i="1"/>
  <c r="M1258" i="1"/>
  <c r="M1259" i="1"/>
  <c r="M1260" i="1"/>
  <c r="M1261" i="1"/>
  <c r="M1262" i="1"/>
  <c r="M1263" i="1"/>
  <c r="M1264" i="1"/>
  <c r="M1265" i="1"/>
  <c r="M1266" i="1"/>
  <c r="M1267" i="1"/>
  <c r="M1268" i="1"/>
  <c r="M1269" i="1"/>
  <c r="M1270" i="1"/>
  <c r="M1271" i="1"/>
  <c r="M1272" i="1"/>
  <c r="M1273" i="1"/>
  <c r="M1274" i="1"/>
  <c r="M1275" i="1"/>
  <c r="M1276" i="1"/>
  <c r="M1277" i="1"/>
  <c r="M1278" i="1"/>
  <c r="M1279" i="1"/>
  <c r="M1280" i="1"/>
  <c r="M1281" i="1"/>
  <c r="M1282" i="1"/>
  <c r="M1283" i="1"/>
  <c r="M1284" i="1"/>
  <c r="M1285" i="1"/>
  <c r="M1286" i="1"/>
  <c r="M1287" i="1"/>
  <c r="M1288" i="1"/>
  <c r="M1289" i="1"/>
  <c r="M1290" i="1"/>
  <c r="M1291" i="1"/>
  <c r="M1292" i="1"/>
  <c r="M1293" i="1"/>
  <c r="M1294" i="1"/>
  <c r="M1295" i="1"/>
  <c r="M1296" i="1"/>
  <c r="M1297" i="1"/>
  <c r="M1298" i="1"/>
  <c r="M1299" i="1"/>
  <c r="M1300" i="1"/>
  <c r="M1301" i="1"/>
  <c r="M1302" i="1"/>
  <c r="M1303" i="1"/>
  <c r="M1304" i="1"/>
  <c r="M1305" i="1"/>
  <c r="M1306" i="1"/>
  <c r="M1307" i="1"/>
  <c r="M1308" i="1"/>
  <c r="M1309" i="1"/>
  <c r="M1310" i="1"/>
  <c r="M1311" i="1"/>
  <c r="M1312" i="1"/>
  <c r="M1313" i="1"/>
  <c r="M1314" i="1"/>
  <c r="M1315" i="1"/>
  <c r="M1316" i="1"/>
  <c r="M1317" i="1"/>
  <c r="M1318" i="1"/>
  <c r="M1319" i="1"/>
  <c r="M1320" i="1"/>
  <c r="M1321" i="1"/>
  <c r="M1322" i="1"/>
  <c r="M1323" i="1"/>
  <c r="M1324" i="1"/>
  <c r="M1325" i="1"/>
  <c r="M1326" i="1"/>
  <c r="M1327" i="1"/>
  <c r="M1328" i="1"/>
  <c r="M1329" i="1"/>
  <c r="M1330" i="1"/>
  <c r="M1331" i="1"/>
  <c r="M1332" i="1"/>
  <c r="M1333" i="1"/>
  <c r="M1334" i="1"/>
  <c r="M1335" i="1"/>
  <c r="M1336" i="1"/>
  <c r="M1337" i="1"/>
  <c r="M1338" i="1"/>
  <c r="M1339" i="1"/>
  <c r="M1340" i="1"/>
  <c r="M1341" i="1"/>
  <c r="M1342" i="1"/>
  <c r="M1343" i="1"/>
  <c r="M1344" i="1"/>
  <c r="M1345" i="1"/>
  <c r="M1346" i="1"/>
  <c r="M1347" i="1"/>
  <c r="M1348" i="1"/>
  <c r="M1349" i="1"/>
  <c r="M1350" i="1"/>
  <c r="M1351" i="1"/>
  <c r="M1352" i="1"/>
  <c r="M1353" i="1"/>
  <c r="M1354" i="1"/>
  <c r="M1355" i="1"/>
  <c r="M1356" i="1"/>
  <c r="M1357" i="1"/>
  <c r="M1358" i="1"/>
  <c r="M1359" i="1"/>
  <c r="M1360" i="1"/>
  <c r="M1361" i="1"/>
  <c r="M1362" i="1"/>
  <c r="M1363" i="1"/>
  <c r="M1364" i="1"/>
  <c r="M1365" i="1"/>
  <c r="M1366" i="1"/>
  <c r="M1367" i="1"/>
  <c r="M1368" i="1"/>
  <c r="M1369" i="1"/>
  <c r="M1370" i="1"/>
  <c r="M1371" i="1"/>
  <c r="M1372" i="1"/>
  <c r="M1373" i="1"/>
  <c r="M1374" i="1"/>
  <c r="M1375" i="1"/>
  <c r="M1376" i="1"/>
  <c r="M1377" i="1"/>
  <c r="M1378" i="1"/>
  <c r="M1379" i="1"/>
  <c r="M1380" i="1"/>
  <c r="M1381" i="1"/>
  <c r="M1382" i="1"/>
  <c r="M1383" i="1"/>
  <c r="M1384" i="1"/>
  <c r="M1385" i="1"/>
  <c r="M1386" i="1"/>
  <c r="M1387" i="1"/>
  <c r="M1388" i="1"/>
  <c r="M1389" i="1"/>
  <c r="M1390" i="1"/>
  <c r="M1391" i="1"/>
  <c r="M1392" i="1"/>
  <c r="M1393" i="1"/>
  <c r="M1394" i="1"/>
  <c r="M1395" i="1"/>
  <c r="M1396" i="1"/>
  <c r="M1397" i="1"/>
  <c r="M1398" i="1"/>
  <c r="M1399" i="1"/>
  <c r="M1400" i="1"/>
  <c r="M1401" i="1"/>
  <c r="M1402" i="1"/>
  <c r="M1403" i="1"/>
  <c r="M1404" i="1"/>
  <c r="M1405" i="1"/>
  <c r="M1406" i="1"/>
  <c r="M1407" i="1"/>
  <c r="M1408" i="1"/>
  <c r="M1409" i="1"/>
  <c r="M1410" i="1"/>
  <c r="M1411" i="1"/>
  <c r="M1412" i="1"/>
  <c r="M1413" i="1"/>
  <c r="M1414" i="1"/>
  <c r="M1415" i="1"/>
  <c r="M1416" i="1"/>
  <c r="M1417" i="1"/>
  <c r="M1418" i="1"/>
  <c r="M1419" i="1"/>
  <c r="M1420" i="1"/>
  <c r="M1421" i="1"/>
  <c r="M1422" i="1"/>
  <c r="M1423" i="1"/>
  <c r="M1424" i="1"/>
  <c r="M1425" i="1"/>
  <c r="M1426" i="1"/>
  <c r="M1427" i="1"/>
  <c r="M1428" i="1"/>
  <c r="M1429" i="1"/>
  <c r="M1430" i="1"/>
  <c r="M1431" i="1"/>
  <c r="M1432" i="1"/>
  <c r="M1433" i="1"/>
  <c r="M1434" i="1"/>
  <c r="M1435" i="1"/>
  <c r="M1436" i="1"/>
  <c r="M1437" i="1"/>
  <c r="M1438" i="1"/>
  <c r="M1439" i="1"/>
  <c r="M1440" i="1"/>
  <c r="M1441" i="1"/>
  <c r="M1442" i="1"/>
  <c r="M1443" i="1"/>
  <c r="M1444" i="1"/>
  <c r="M1445" i="1"/>
  <c r="M1446" i="1"/>
  <c r="M1447" i="1"/>
  <c r="M1448" i="1"/>
  <c r="M1449" i="1"/>
  <c r="M1450" i="1"/>
  <c r="M1451" i="1"/>
  <c r="M1452" i="1"/>
  <c r="M1453" i="1"/>
  <c r="M1454" i="1"/>
  <c r="M1455" i="1"/>
  <c r="M1456" i="1"/>
  <c r="M1457" i="1"/>
  <c r="M1458" i="1"/>
  <c r="M1459" i="1"/>
  <c r="M1460" i="1"/>
  <c r="M1461" i="1"/>
  <c r="M1462" i="1"/>
  <c r="M1463" i="1"/>
  <c r="M1464" i="1"/>
  <c r="M1465" i="1"/>
  <c r="M1466" i="1"/>
  <c r="M1467" i="1"/>
  <c r="M1468" i="1"/>
  <c r="M1469" i="1"/>
  <c r="M1470" i="1"/>
  <c r="M1471" i="1"/>
  <c r="M1472" i="1"/>
  <c r="M1473" i="1"/>
  <c r="M1474" i="1"/>
  <c r="M1475" i="1"/>
  <c r="M1476" i="1"/>
  <c r="M1477" i="1"/>
  <c r="M1478" i="1"/>
  <c r="M1479" i="1"/>
  <c r="M1480" i="1"/>
  <c r="M1481" i="1"/>
  <c r="M1482" i="1"/>
  <c r="M1483" i="1"/>
  <c r="M1484" i="1"/>
  <c r="M1485" i="1"/>
  <c r="M1486" i="1"/>
  <c r="M1487" i="1"/>
  <c r="M1488" i="1"/>
  <c r="M1489" i="1"/>
  <c r="M1490" i="1"/>
  <c r="M1491" i="1"/>
  <c r="M1492" i="1"/>
  <c r="M1493" i="1"/>
  <c r="M1494" i="1"/>
  <c r="M1495" i="1"/>
  <c r="M1496" i="1"/>
  <c r="M1497" i="1"/>
  <c r="M1498" i="1"/>
  <c r="M1499" i="1"/>
  <c r="M1500" i="1"/>
  <c r="M1501" i="1"/>
  <c r="M1502" i="1"/>
  <c r="M1503" i="1"/>
  <c r="M1504" i="1"/>
  <c r="M1505" i="1"/>
  <c r="M1506" i="1"/>
  <c r="M1507" i="1"/>
  <c r="M1508" i="1"/>
  <c r="M1509" i="1"/>
  <c r="M1510" i="1"/>
  <c r="M1511" i="1"/>
  <c r="M1512" i="1"/>
  <c r="M1513" i="1"/>
  <c r="M1514" i="1"/>
  <c r="M1515" i="1"/>
  <c r="M1516" i="1"/>
  <c r="M1517" i="1"/>
  <c r="M1518" i="1"/>
  <c r="M1519" i="1"/>
  <c r="M1520" i="1"/>
  <c r="M1521" i="1"/>
  <c r="M1522" i="1"/>
  <c r="M1523" i="1"/>
  <c r="M1524" i="1"/>
  <c r="M1525" i="1"/>
  <c r="M1526" i="1"/>
  <c r="M1527" i="1"/>
  <c r="M1528" i="1"/>
  <c r="M1529" i="1"/>
  <c r="M1530" i="1"/>
  <c r="M1531" i="1"/>
  <c r="M1532" i="1"/>
  <c r="M1533" i="1"/>
  <c r="M1534" i="1"/>
  <c r="M1535" i="1"/>
  <c r="M1536" i="1"/>
  <c r="M1537" i="1"/>
  <c r="M1538" i="1"/>
  <c r="M1539" i="1"/>
  <c r="M1540" i="1"/>
  <c r="M1541" i="1"/>
  <c r="M1542" i="1"/>
  <c r="M1543" i="1"/>
  <c r="M1544" i="1"/>
  <c r="M1545" i="1"/>
  <c r="M1546" i="1"/>
  <c r="M1547" i="1"/>
  <c r="M1548" i="1"/>
  <c r="M1549" i="1"/>
  <c r="M1550" i="1"/>
  <c r="M1551" i="1"/>
  <c r="M1552" i="1"/>
  <c r="M1553" i="1"/>
  <c r="M1554" i="1"/>
  <c r="M1555" i="1"/>
  <c r="M1556" i="1"/>
  <c r="M1557" i="1"/>
  <c r="M1558" i="1"/>
  <c r="M1559" i="1"/>
  <c r="M1560" i="1"/>
  <c r="M1561" i="1"/>
  <c r="M1562" i="1"/>
  <c r="M1563" i="1"/>
  <c r="M1564" i="1"/>
  <c r="M1565" i="1"/>
  <c r="M1566" i="1"/>
  <c r="M1567" i="1"/>
  <c r="M1568" i="1"/>
  <c r="M1569" i="1"/>
  <c r="M1570" i="1"/>
  <c r="M1571" i="1"/>
  <c r="M1572" i="1"/>
  <c r="M1573" i="1"/>
  <c r="M1574" i="1"/>
  <c r="M1575" i="1"/>
  <c r="M1576" i="1"/>
  <c r="M1577" i="1"/>
  <c r="M1578" i="1"/>
  <c r="M1579" i="1"/>
  <c r="M1580" i="1"/>
  <c r="M1581" i="1"/>
  <c r="M1582" i="1"/>
  <c r="M1583" i="1"/>
  <c r="M1584" i="1"/>
  <c r="M1585" i="1"/>
  <c r="M1586" i="1"/>
  <c r="M1587" i="1"/>
  <c r="M1588" i="1"/>
  <c r="M1589" i="1"/>
  <c r="M1590" i="1"/>
  <c r="M1591" i="1"/>
  <c r="M1592" i="1"/>
  <c r="M1593" i="1"/>
  <c r="M1594" i="1"/>
  <c r="M1595" i="1"/>
  <c r="M1596" i="1"/>
  <c r="M1597" i="1"/>
  <c r="M1598" i="1"/>
  <c r="M1599" i="1"/>
  <c r="M1600" i="1"/>
  <c r="M1601" i="1"/>
  <c r="M1602" i="1"/>
  <c r="M1603" i="1"/>
  <c r="M1604" i="1"/>
  <c r="M1605" i="1"/>
  <c r="M1606" i="1"/>
  <c r="M1607" i="1"/>
  <c r="M1608" i="1"/>
  <c r="M1609" i="1"/>
  <c r="M1610" i="1"/>
  <c r="M1611" i="1"/>
  <c r="M1612" i="1"/>
  <c r="M1613" i="1"/>
  <c r="M1614" i="1"/>
  <c r="M1615" i="1"/>
  <c r="M1616" i="1"/>
  <c r="M1617" i="1"/>
  <c r="M1618" i="1"/>
  <c r="M1619" i="1"/>
  <c r="M1620" i="1"/>
  <c r="M1621" i="1"/>
  <c r="M1622" i="1"/>
  <c r="M1623" i="1"/>
  <c r="M1624" i="1"/>
  <c r="M1625" i="1"/>
  <c r="M1626" i="1"/>
  <c r="M1627" i="1"/>
  <c r="M1628" i="1"/>
  <c r="M1629" i="1"/>
  <c r="M1630" i="1"/>
  <c r="M1631" i="1"/>
  <c r="M1632" i="1"/>
  <c r="M1633" i="1"/>
  <c r="M1634" i="1"/>
  <c r="M1635" i="1"/>
  <c r="M1636" i="1"/>
  <c r="M1637" i="1"/>
  <c r="M1638" i="1"/>
  <c r="M1639" i="1"/>
  <c r="M1640" i="1"/>
  <c r="M1641" i="1"/>
  <c r="M1642" i="1"/>
  <c r="M1643" i="1"/>
  <c r="M1644" i="1"/>
  <c r="M1645" i="1"/>
  <c r="M1646" i="1"/>
  <c r="M1647" i="1"/>
  <c r="M1648" i="1"/>
  <c r="M1649" i="1"/>
  <c r="M1650" i="1"/>
  <c r="M1651" i="1"/>
  <c r="M1652" i="1"/>
  <c r="M1653" i="1"/>
  <c r="M1654" i="1"/>
  <c r="M1655" i="1"/>
  <c r="M1656" i="1"/>
  <c r="M1657" i="1"/>
  <c r="M1658" i="1"/>
  <c r="M1659" i="1"/>
  <c r="M1660" i="1"/>
  <c r="M1661" i="1"/>
  <c r="M1662" i="1"/>
  <c r="M1663" i="1"/>
  <c r="M1664" i="1"/>
  <c r="M1665" i="1"/>
  <c r="M1666" i="1"/>
  <c r="M1667" i="1"/>
  <c r="M1668" i="1"/>
  <c r="M1669" i="1"/>
  <c r="M1670" i="1"/>
  <c r="M1671" i="1"/>
  <c r="M1672" i="1"/>
  <c r="M1673" i="1"/>
  <c r="M1674" i="1"/>
  <c r="M1675" i="1"/>
  <c r="M1676" i="1"/>
  <c r="M1677" i="1"/>
  <c r="M1678" i="1"/>
  <c r="M1679" i="1"/>
  <c r="M1680" i="1"/>
  <c r="M1681" i="1"/>
  <c r="M1682" i="1"/>
  <c r="M1683" i="1"/>
  <c r="M1684" i="1"/>
  <c r="M1685" i="1"/>
  <c r="M1686" i="1"/>
  <c r="M1687" i="1"/>
  <c r="M1688" i="1"/>
  <c r="M1689" i="1"/>
  <c r="M1690" i="1"/>
  <c r="M1691" i="1"/>
  <c r="M1692" i="1"/>
  <c r="M1693" i="1"/>
  <c r="M1694" i="1"/>
  <c r="M1695" i="1"/>
  <c r="M1696" i="1"/>
  <c r="M1697" i="1"/>
  <c r="M1698" i="1"/>
  <c r="M1699" i="1"/>
  <c r="M1700" i="1"/>
  <c r="M1701" i="1"/>
  <c r="M1702" i="1"/>
  <c r="M1703" i="1"/>
  <c r="M1704" i="1"/>
  <c r="M1705" i="1"/>
  <c r="M1706" i="1"/>
  <c r="M1707" i="1"/>
  <c r="M1708" i="1"/>
  <c r="M1709" i="1"/>
  <c r="M1710" i="1"/>
  <c r="M1711" i="1"/>
  <c r="M1712" i="1"/>
  <c r="M1713" i="1"/>
  <c r="M1714" i="1"/>
  <c r="M1715" i="1"/>
  <c r="M1716" i="1"/>
  <c r="M1717" i="1"/>
  <c r="M1718" i="1"/>
  <c r="M1719" i="1"/>
  <c r="M1720" i="1"/>
  <c r="M1721" i="1"/>
  <c r="M1722" i="1"/>
  <c r="M1723" i="1"/>
  <c r="M1724" i="1"/>
  <c r="M1725" i="1"/>
  <c r="M1726" i="1"/>
  <c r="M1727" i="1"/>
  <c r="M1728" i="1"/>
  <c r="M1729" i="1"/>
  <c r="M1730" i="1"/>
  <c r="M1731" i="1"/>
  <c r="M1732" i="1"/>
  <c r="M1733" i="1"/>
  <c r="M1734" i="1"/>
  <c r="M1735" i="1"/>
  <c r="M1736" i="1"/>
  <c r="M1737" i="1"/>
  <c r="M1738" i="1"/>
  <c r="M1739" i="1"/>
  <c r="M1740" i="1"/>
  <c r="M1741" i="1"/>
  <c r="M1742" i="1"/>
  <c r="M1743" i="1"/>
  <c r="M1744" i="1"/>
  <c r="M1745" i="1"/>
  <c r="M1746" i="1"/>
  <c r="M1747" i="1"/>
  <c r="M1748" i="1"/>
  <c r="M1749" i="1"/>
  <c r="M1750" i="1"/>
  <c r="M1751" i="1"/>
  <c r="M1752" i="1"/>
  <c r="M1753" i="1"/>
  <c r="M1754" i="1"/>
  <c r="M1755" i="1"/>
  <c r="M1756" i="1"/>
  <c r="M1757" i="1"/>
  <c r="M1758" i="1"/>
  <c r="M1759" i="1"/>
  <c r="M1760" i="1"/>
  <c r="M1761" i="1"/>
  <c r="M1762" i="1"/>
  <c r="M1763" i="1"/>
  <c r="M1764" i="1"/>
  <c r="M1765" i="1"/>
  <c r="M1766" i="1"/>
  <c r="M1767" i="1"/>
  <c r="M1768" i="1"/>
  <c r="M1769" i="1"/>
  <c r="M1770" i="1"/>
  <c r="M1771" i="1"/>
  <c r="M1772" i="1"/>
  <c r="M1773" i="1"/>
  <c r="M1774" i="1"/>
  <c r="M1775" i="1"/>
  <c r="M1776" i="1"/>
  <c r="M1777" i="1"/>
  <c r="M1778" i="1"/>
  <c r="M1779" i="1"/>
  <c r="M1780" i="1"/>
  <c r="M1781" i="1"/>
  <c r="M1782" i="1"/>
  <c r="M1783" i="1"/>
  <c r="M1784" i="1"/>
  <c r="M1785" i="1"/>
  <c r="M1786" i="1"/>
  <c r="M1787" i="1"/>
  <c r="M1788" i="1"/>
  <c r="M1789" i="1"/>
  <c r="M1790" i="1"/>
  <c r="M1791" i="1"/>
  <c r="M1792" i="1"/>
  <c r="M1793" i="1"/>
  <c r="M1794" i="1"/>
  <c r="M1795" i="1"/>
  <c r="M1796" i="1"/>
  <c r="M1797" i="1"/>
  <c r="M1798" i="1"/>
  <c r="M1799" i="1"/>
  <c r="M1800" i="1"/>
  <c r="M1801" i="1"/>
  <c r="M1802" i="1"/>
  <c r="M1803" i="1"/>
  <c r="M1804" i="1"/>
  <c r="M1805" i="1"/>
  <c r="M1806" i="1"/>
  <c r="M1807" i="1"/>
  <c r="M1808" i="1"/>
  <c r="M1809" i="1"/>
  <c r="M1810" i="1"/>
  <c r="M1811" i="1"/>
  <c r="M1812" i="1"/>
  <c r="M1813" i="1"/>
  <c r="M1814" i="1"/>
  <c r="M1815" i="1"/>
  <c r="M1816" i="1"/>
  <c r="M1817" i="1"/>
  <c r="M1818" i="1"/>
  <c r="M1819" i="1"/>
  <c r="M1820" i="1"/>
  <c r="M1821" i="1"/>
  <c r="M1822" i="1"/>
  <c r="M1823" i="1"/>
  <c r="M1824" i="1"/>
  <c r="M1825" i="1"/>
  <c r="M1826" i="1"/>
  <c r="M1827" i="1"/>
  <c r="M1828" i="1"/>
  <c r="M1829" i="1"/>
  <c r="M1830" i="1"/>
  <c r="M1831" i="1"/>
  <c r="M1832" i="1"/>
  <c r="M1833" i="1"/>
  <c r="M1834" i="1"/>
  <c r="M1835" i="1"/>
  <c r="M1836" i="1"/>
  <c r="M1837" i="1"/>
  <c r="M1838" i="1"/>
  <c r="M1839" i="1"/>
  <c r="M1840" i="1"/>
  <c r="M1841" i="1"/>
  <c r="M1842" i="1"/>
  <c r="M1843" i="1"/>
  <c r="M1844" i="1"/>
  <c r="M1845" i="1"/>
  <c r="M1846" i="1"/>
  <c r="M1847" i="1"/>
  <c r="M1848" i="1"/>
  <c r="M1849" i="1"/>
  <c r="M1850" i="1"/>
  <c r="M1851" i="1"/>
  <c r="M1852" i="1"/>
  <c r="M1853" i="1"/>
  <c r="M1854" i="1"/>
  <c r="M1855" i="1"/>
  <c r="M1856" i="1"/>
  <c r="M1857" i="1"/>
  <c r="M1858" i="1"/>
  <c r="M1859" i="1"/>
  <c r="M1860" i="1"/>
  <c r="M1861" i="1"/>
  <c r="M1862" i="1"/>
  <c r="M1863" i="1"/>
  <c r="M1864" i="1"/>
  <c r="M1865" i="1"/>
  <c r="M1866" i="1"/>
  <c r="M1867" i="1"/>
  <c r="M1868" i="1"/>
  <c r="M1869" i="1"/>
  <c r="M1870" i="1"/>
  <c r="M1871" i="1"/>
  <c r="M1872" i="1"/>
  <c r="M1873" i="1"/>
  <c r="M1874" i="1"/>
  <c r="M1875" i="1"/>
  <c r="M1876" i="1"/>
  <c r="M1877" i="1"/>
  <c r="M1878" i="1"/>
  <c r="M1879" i="1"/>
  <c r="M1880" i="1"/>
  <c r="M1881" i="1"/>
  <c r="M1882" i="1"/>
  <c r="M1883" i="1"/>
  <c r="M1884" i="1"/>
  <c r="M1885" i="1"/>
  <c r="M1886" i="1"/>
  <c r="M1887" i="1"/>
  <c r="M1888" i="1"/>
  <c r="M1889" i="1"/>
  <c r="M1890" i="1"/>
  <c r="M1891" i="1"/>
  <c r="M1892" i="1"/>
  <c r="M1893" i="1"/>
  <c r="M1894" i="1"/>
  <c r="M1895" i="1"/>
  <c r="M1896" i="1"/>
  <c r="M1897" i="1"/>
  <c r="M1898" i="1"/>
  <c r="M1899" i="1"/>
  <c r="M1900" i="1"/>
  <c r="M1901" i="1"/>
  <c r="M1902" i="1"/>
  <c r="M1903" i="1"/>
  <c r="M1904" i="1"/>
  <c r="M1905" i="1"/>
  <c r="M1906" i="1"/>
  <c r="M1907" i="1"/>
  <c r="M1908" i="1"/>
  <c r="M1909" i="1"/>
  <c r="M1910" i="1"/>
  <c r="M1911" i="1"/>
  <c r="M1912" i="1"/>
  <c r="M1913" i="1"/>
  <c r="M1914" i="1"/>
  <c r="M1915" i="1"/>
  <c r="M1916" i="1"/>
  <c r="M1917" i="1"/>
  <c r="M1918" i="1"/>
  <c r="M1919" i="1"/>
  <c r="M1920" i="1"/>
  <c r="M1921" i="1"/>
  <c r="M1922" i="1"/>
  <c r="M1923" i="1"/>
  <c r="M1924" i="1"/>
  <c r="M1925" i="1"/>
  <c r="M1926" i="1"/>
  <c r="M1927" i="1"/>
  <c r="M1928" i="1"/>
  <c r="M1929" i="1"/>
  <c r="M1930" i="1"/>
  <c r="M1931" i="1"/>
  <c r="M1932" i="1"/>
  <c r="M1933" i="1"/>
  <c r="M1934" i="1"/>
  <c r="M1935" i="1"/>
  <c r="M1936" i="1"/>
  <c r="M1937" i="1"/>
  <c r="M1938" i="1"/>
  <c r="M1939" i="1"/>
  <c r="M1940" i="1"/>
  <c r="M1941" i="1"/>
  <c r="M1942" i="1"/>
  <c r="M1943" i="1"/>
  <c r="M1944" i="1"/>
  <c r="M1945" i="1"/>
  <c r="M1946" i="1"/>
  <c r="M1947" i="1"/>
  <c r="M1948" i="1"/>
  <c r="M1949" i="1"/>
  <c r="M1950" i="1"/>
  <c r="M1951" i="1"/>
  <c r="M1952" i="1"/>
  <c r="M1953" i="1"/>
  <c r="M1954" i="1"/>
  <c r="M1955" i="1"/>
  <c r="M1956" i="1"/>
  <c r="M1957" i="1"/>
  <c r="M1958" i="1"/>
  <c r="M1959" i="1"/>
  <c r="M1960" i="1"/>
  <c r="M1961" i="1"/>
  <c r="M1962" i="1"/>
  <c r="M1963" i="1"/>
  <c r="M1964" i="1"/>
  <c r="M1965" i="1"/>
  <c r="M1966" i="1"/>
  <c r="M1967" i="1"/>
  <c r="M1968" i="1"/>
  <c r="M1969" i="1"/>
  <c r="M1970" i="1"/>
  <c r="M1971" i="1"/>
  <c r="M1972" i="1"/>
  <c r="M1973" i="1"/>
  <c r="M1974" i="1"/>
  <c r="M1975" i="1"/>
  <c r="M1976" i="1"/>
  <c r="M1977" i="1"/>
  <c r="M1978" i="1"/>
  <c r="M1979" i="1"/>
  <c r="M1980" i="1"/>
  <c r="M1981" i="1"/>
  <c r="M1982" i="1"/>
  <c r="M1983" i="1"/>
  <c r="M1984" i="1"/>
  <c r="M1985" i="1"/>
  <c r="M1986" i="1"/>
  <c r="M1987" i="1"/>
  <c r="M1988" i="1"/>
  <c r="M1989" i="1"/>
  <c r="M1990" i="1"/>
  <c r="M1991" i="1"/>
  <c r="M1992" i="1"/>
  <c r="M1993" i="1"/>
  <c r="M1994" i="1"/>
  <c r="M1995" i="1"/>
  <c r="M1996" i="1"/>
  <c r="M1997" i="1"/>
  <c r="M1998" i="1"/>
  <c r="M1999" i="1"/>
  <c r="M2000" i="1"/>
  <c r="M2001" i="1"/>
  <c r="M2002" i="1"/>
  <c r="M2003" i="1"/>
  <c r="M2004" i="1"/>
  <c r="M2005" i="1"/>
  <c r="M2006" i="1"/>
  <c r="M2007" i="1"/>
  <c r="M2008" i="1"/>
  <c r="M2009" i="1"/>
  <c r="M2010" i="1"/>
  <c r="M2011" i="1"/>
  <c r="M2012" i="1"/>
  <c r="M2013" i="1"/>
  <c r="M2014" i="1"/>
  <c r="M2015" i="1"/>
  <c r="M2016" i="1"/>
  <c r="M2017" i="1"/>
  <c r="M2018" i="1"/>
  <c r="M2019" i="1"/>
  <c r="M2020" i="1"/>
  <c r="M2021" i="1"/>
  <c r="M2022" i="1"/>
  <c r="M2023" i="1"/>
  <c r="M2024" i="1"/>
  <c r="M2025" i="1"/>
  <c r="M2026" i="1"/>
  <c r="M2027" i="1"/>
  <c r="M2028" i="1"/>
  <c r="M2029" i="1"/>
  <c r="M2030" i="1"/>
  <c r="M2031" i="1"/>
  <c r="M2032" i="1"/>
  <c r="M2033" i="1"/>
  <c r="M2034" i="1"/>
  <c r="M2035" i="1"/>
  <c r="M2036" i="1"/>
  <c r="M2037" i="1"/>
  <c r="M2038" i="1"/>
  <c r="M2039" i="1"/>
  <c r="M2040" i="1"/>
  <c r="M2041" i="1"/>
  <c r="M2042" i="1"/>
  <c r="M2043" i="1"/>
  <c r="M2044" i="1"/>
  <c r="M2045" i="1"/>
  <c r="M2046" i="1"/>
  <c r="M2047" i="1"/>
  <c r="M2048" i="1"/>
  <c r="M2049" i="1"/>
  <c r="M2050" i="1"/>
  <c r="M2051" i="1"/>
  <c r="M2052" i="1"/>
  <c r="M2053" i="1"/>
  <c r="M2054" i="1"/>
  <c r="M2055" i="1"/>
  <c r="M2056" i="1"/>
  <c r="M2057" i="1"/>
  <c r="M2058" i="1"/>
  <c r="M2059" i="1"/>
  <c r="M2060" i="1"/>
  <c r="M2061" i="1"/>
  <c r="M2062" i="1"/>
  <c r="M2063" i="1"/>
  <c r="M2064" i="1"/>
  <c r="M2065" i="1"/>
  <c r="M2066" i="1"/>
  <c r="M2067" i="1"/>
  <c r="M2068" i="1"/>
  <c r="M2069" i="1"/>
  <c r="M2070" i="1"/>
  <c r="M2071" i="1"/>
  <c r="M2072" i="1"/>
  <c r="M2073" i="1"/>
  <c r="M2074" i="1"/>
  <c r="M2075" i="1"/>
  <c r="M2076" i="1"/>
  <c r="M2077" i="1"/>
  <c r="M2078" i="1"/>
  <c r="M2079" i="1"/>
  <c r="M2080" i="1"/>
  <c r="M2081" i="1"/>
  <c r="M2082" i="1"/>
  <c r="M2083" i="1"/>
  <c r="M2084" i="1"/>
  <c r="M2085" i="1"/>
  <c r="M2086" i="1"/>
  <c r="M2087" i="1"/>
  <c r="M2088" i="1"/>
  <c r="M2089" i="1"/>
  <c r="M2090" i="1"/>
  <c r="M2091" i="1"/>
  <c r="M2092" i="1"/>
  <c r="M2093" i="1"/>
  <c r="M2094" i="1"/>
  <c r="M2095" i="1"/>
  <c r="M2096" i="1"/>
  <c r="M2097" i="1"/>
  <c r="M2098" i="1"/>
  <c r="M2099" i="1"/>
  <c r="M2100" i="1"/>
  <c r="M2101" i="1"/>
  <c r="M2102" i="1"/>
  <c r="M2103" i="1"/>
  <c r="M2104" i="1"/>
  <c r="M2105" i="1"/>
  <c r="M2106" i="1"/>
  <c r="M2107" i="1"/>
  <c r="M2108" i="1"/>
  <c r="M2109" i="1"/>
  <c r="M2110" i="1"/>
  <c r="M2111" i="1"/>
  <c r="M2112" i="1"/>
  <c r="M2113" i="1"/>
  <c r="M2114" i="1"/>
  <c r="M2115" i="1"/>
  <c r="M2116" i="1"/>
  <c r="M2117" i="1"/>
  <c r="M2118" i="1"/>
  <c r="M2119" i="1"/>
  <c r="M2120" i="1"/>
  <c r="M2121" i="1"/>
  <c r="M2122" i="1"/>
  <c r="M2123" i="1"/>
  <c r="M2124" i="1"/>
  <c r="M2125" i="1"/>
  <c r="M2126" i="1"/>
  <c r="M2127" i="1"/>
  <c r="M2128" i="1"/>
  <c r="M2129" i="1"/>
  <c r="M2130" i="1"/>
  <c r="M2131" i="1"/>
  <c r="M2132" i="1"/>
  <c r="M2133" i="1"/>
  <c r="M2134" i="1"/>
  <c r="M2135" i="1"/>
  <c r="M2136" i="1"/>
  <c r="M2137" i="1"/>
  <c r="M2138" i="1"/>
  <c r="M2139" i="1"/>
  <c r="M2140" i="1"/>
  <c r="M2141" i="1"/>
  <c r="M2142" i="1"/>
  <c r="M2143" i="1"/>
  <c r="M2144" i="1"/>
  <c r="M2145" i="1"/>
  <c r="M2146" i="1"/>
  <c r="M2147" i="1"/>
  <c r="M2148" i="1"/>
  <c r="M2149" i="1"/>
  <c r="M2150" i="1"/>
  <c r="M2151" i="1"/>
  <c r="M2152" i="1"/>
  <c r="M2153" i="1"/>
  <c r="M2154" i="1"/>
  <c r="M2155" i="1"/>
  <c r="M2156" i="1"/>
  <c r="M2157" i="1"/>
  <c r="M2158" i="1"/>
  <c r="M2159" i="1"/>
  <c r="M2160" i="1"/>
  <c r="M2161" i="1"/>
  <c r="M2162" i="1"/>
  <c r="M2163" i="1"/>
  <c r="M2164" i="1"/>
  <c r="M2165" i="1"/>
  <c r="M2166" i="1"/>
  <c r="M2167" i="1"/>
  <c r="M2168" i="1"/>
  <c r="M2169" i="1"/>
  <c r="M2170" i="1"/>
  <c r="M2171" i="1"/>
  <c r="M2172" i="1"/>
  <c r="M2173" i="1"/>
  <c r="M2174" i="1"/>
  <c r="M2175" i="1"/>
  <c r="M2176" i="1"/>
  <c r="M2177" i="1"/>
  <c r="M2178" i="1"/>
  <c r="M2179" i="1"/>
  <c r="M2180" i="1"/>
  <c r="M2181" i="1"/>
  <c r="M2182" i="1"/>
  <c r="M2183" i="1"/>
  <c r="M2184" i="1"/>
  <c r="M2185" i="1"/>
  <c r="M2186" i="1"/>
  <c r="M2187" i="1"/>
  <c r="M2188" i="1"/>
  <c r="M2189" i="1"/>
  <c r="M2190" i="1"/>
  <c r="M2191" i="1"/>
  <c r="M2192" i="1"/>
  <c r="M2193" i="1"/>
  <c r="M2194" i="1"/>
  <c r="M2195" i="1"/>
  <c r="M2196" i="1"/>
  <c r="M2197" i="1"/>
  <c r="M2198" i="1"/>
  <c r="M2199" i="1"/>
  <c r="M2200" i="1"/>
  <c r="M2201" i="1"/>
  <c r="M2202" i="1"/>
  <c r="M2203" i="1"/>
  <c r="M2204" i="1"/>
  <c r="M2205" i="1"/>
  <c r="M2206" i="1"/>
  <c r="M2207" i="1"/>
  <c r="M2208" i="1"/>
  <c r="M2209" i="1"/>
  <c r="M2210" i="1"/>
  <c r="M2211" i="1"/>
  <c r="M2212" i="1"/>
  <c r="M2213" i="1"/>
  <c r="M2214" i="1"/>
  <c r="M2215" i="1"/>
  <c r="M2216" i="1"/>
  <c r="M2217" i="1"/>
  <c r="M2218" i="1"/>
  <c r="M2219" i="1"/>
  <c r="M2220" i="1"/>
  <c r="M2221" i="1"/>
  <c r="M2222" i="1"/>
  <c r="M2223" i="1"/>
  <c r="M2224" i="1"/>
  <c r="M2225" i="1"/>
  <c r="M2226" i="1"/>
  <c r="M2227" i="1"/>
  <c r="M2228" i="1"/>
  <c r="M2229" i="1"/>
  <c r="M2230" i="1"/>
  <c r="M2231" i="1"/>
  <c r="M2232" i="1"/>
  <c r="M2233" i="1"/>
  <c r="M2234" i="1"/>
  <c r="M2235" i="1"/>
  <c r="M2236" i="1"/>
  <c r="M2237" i="1"/>
  <c r="M2238" i="1"/>
  <c r="M2239" i="1"/>
  <c r="M2240" i="1"/>
  <c r="M2241" i="1"/>
  <c r="M2242" i="1"/>
  <c r="M2243" i="1"/>
  <c r="M2244" i="1"/>
  <c r="M2245" i="1"/>
  <c r="M2246" i="1"/>
  <c r="M2247" i="1"/>
  <c r="M2248" i="1"/>
  <c r="M2249" i="1"/>
  <c r="M2250" i="1"/>
  <c r="M2251" i="1"/>
  <c r="M2252" i="1"/>
  <c r="M2253" i="1"/>
  <c r="M2254" i="1"/>
  <c r="M2255" i="1"/>
  <c r="M2256" i="1"/>
  <c r="M2257" i="1"/>
  <c r="M2258" i="1"/>
  <c r="M2259" i="1"/>
  <c r="M2260" i="1"/>
  <c r="M2261" i="1"/>
  <c r="M2262" i="1"/>
  <c r="M2263" i="1"/>
  <c r="M2264" i="1"/>
  <c r="M2265" i="1"/>
  <c r="M2266" i="1"/>
  <c r="M2267" i="1"/>
  <c r="M2268" i="1"/>
  <c r="M2269" i="1"/>
  <c r="M2270" i="1"/>
  <c r="M2271" i="1"/>
  <c r="M2272" i="1"/>
  <c r="M2273" i="1"/>
  <c r="M2274" i="1"/>
  <c r="M2275" i="1"/>
  <c r="M2276" i="1"/>
  <c r="M2277" i="1"/>
  <c r="M2278" i="1"/>
  <c r="M2279" i="1"/>
  <c r="M2280" i="1"/>
  <c r="M2281" i="1"/>
  <c r="M2282" i="1"/>
  <c r="M2283" i="1"/>
  <c r="M2284" i="1"/>
  <c r="M2285" i="1"/>
  <c r="M2286" i="1"/>
  <c r="M2287" i="1"/>
  <c r="M2288" i="1"/>
  <c r="M2289" i="1"/>
  <c r="M2290" i="1"/>
  <c r="M2291" i="1"/>
  <c r="M2292" i="1"/>
  <c r="M2293" i="1"/>
  <c r="M2294" i="1"/>
  <c r="M2295" i="1"/>
  <c r="M2296" i="1"/>
  <c r="M2297" i="1"/>
  <c r="M2298" i="1"/>
  <c r="M2299" i="1"/>
  <c r="M2300" i="1"/>
  <c r="M2301" i="1"/>
  <c r="M2302" i="1"/>
  <c r="M2303" i="1"/>
  <c r="M2304" i="1"/>
  <c r="M2305" i="1"/>
  <c r="M2306" i="1"/>
  <c r="M2307" i="1"/>
  <c r="M2308" i="1"/>
  <c r="M2309" i="1"/>
  <c r="M2310" i="1"/>
  <c r="M2311" i="1"/>
  <c r="M2312" i="1"/>
  <c r="M2313" i="1"/>
  <c r="M2314" i="1"/>
  <c r="M2315" i="1"/>
  <c r="M2316" i="1"/>
  <c r="M2317" i="1"/>
  <c r="M2318" i="1"/>
  <c r="M2319" i="1"/>
  <c r="M2320" i="1"/>
  <c r="M2321" i="1"/>
  <c r="M2322" i="1"/>
  <c r="M2323" i="1"/>
  <c r="M2324" i="1"/>
  <c r="M2325" i="1"/>
  <c r="M2326" i="1"/>
  <c r="M2327" i="1"/>
  <c r="M2328" i="1"/>
  <c r="M2329" i="1"/>
  <c r="M2330" i="1"/>
  <c r="M2331" i="1"/>
  <c r="M2332" i="1"/>
  <c r="M2333" i="1"/>
  <c r="M2334" i="1"/>
  <c r="M2335" i="1"/>
  <c r="M2336" i="1"/>
  <c r="M2337" i="1"/>
  <c r="M2338" i="1"/>
  <c r="M2339" i="1"/>
  <c r="M2340" i="1"/>
  <c r="M2341" i="1"/>
  <c r="M2342" i="1"/>
  <c r="M2343" i="1"/>
  <c r="M2344" i="1"/>
  <c r="M2345" i="1"/>
  <c r="M2346" i="1"/>
  <c r="M2347" i="1"/>
  <c r="M2348" i="1"/>
  <c r="M2349" i="1"/>
  <c r="M2350" i="1"/>
  <c r="M2351" i="1"/>
  <c r="M2352" i="1"/>
  <c r="M2353" i="1"/>
  <c r="M2354" i="1"/>
  <c r="M2355" i="1"/>
  <c r="M2356" i="1"/>
  <c r="M2357" i="1"/>
  <c r="M2358" i="1"/>
  <c r="M2359" i="1"/>
  <c r="M2360" i="1"/>
  <c r="M2361" i="1"/>
  <c r="M2362" i="1"/>
  <c r="M2363" i="1"/>
  <c r="M2364" i="1"/>
  <c r="M2365" i="1"/>
  <c r="M2366" i="1"/>
  <c r="M2367" i="1"/>
  <c r="M2368" i="1"/>
  <c r="M2369" i="1"/>
  <c r="M2370" i="1"/>
  <c r="M2371" i="1"/>
  <c r="M2372" i="1"/>
  <c r="M2373" i="1"/>
  <c r="M2374" i="1"/>
  <c r="M2375" i="1"/>
  <c r="M2376" i="1"/>
  <c r="M2377" i="1"/>
  <c r="M2378" i="1"/>
  <c r="M2379" i="1"/>
  <c r="M2380" i="1"/>
  <c r="M2381" i="1"/>
  <c r="M2382" i="1"/>
  <c r="M2383" i="1"/>
  <c r="M2384" i="1"/>
  <c r="M2385" i="1"/>
  <c r="M2386" i="1"/>
  <c r="M2387" i="1"/>
  <c r="M2388" i="1"/>
  <c r="M2389" i="1"/>
  <c r="M2390" i="1"/>
  <c r="M2391" i="1"/>
  <c r="M2392" i="1"/>
  <c r="M2393" i="1"/>
  <c r="M2394" i="1"/>
  <c r="M2395" i="1"/>
  <c r="M2396" i="1"/>
  <c r="M2397" i="1"/>
  <c r="M2398" i="1"/>
  <c r="M2399" i="1"/>
  <c r="M2400" i="1"/>
  <c r="M2401" i="1"/>
  <c r="M2402" i="1"/>
  <c r="M2403" i="1"/>
  <c r="M2404" i="1"/>
  <c r="M2405" i="1"/>
  <c r="M2406" i="1"/>
  <c r="M2407" i="1"/>
  <c r="M2408" i="1"/>
  <c r="M2409" i="1"/>
  <c r="M2410" i="1"/>
  <c r="M2411" i="1"/>
  <c r="M2412" i="1"/>
  <c r="M2413" i="1"/>
  <c r="M2414" i="1"/>
  <c r="M2415" i="1"/>
  <c r="M2416" i="1"/>
  <c r="M2417" i="1"/>
  <c r="M2418" i="1"/>
  <c r="M2419" i="1"/>
  <c r="M2420" i="1"/>
  <c r="M2421" i="1"/>
  <c r="M2422" i="1"/>
  <c r="M2423" i="1"/>
  <c r="M2424" i="1"/>
  <c r="M2425" i="1"/>
  <c r="M2426" i="1"/>
  <c r="M2427" i="1"/>
  <c r="M2428" i="1"/>
  <c r="M2429" i="1"/>
  <c r="M2430" i="1"/>
  <c r="M2431" i="1"/>
  <c r="M2432" i="1"/>
  <c r="M2433" i="1"/>
  <c r="M2434" i="1"/>
  <c r="M2435" i="1"/>
  <c r="M2436" i="1"/>
  <c r="M2437" i="1"/>
  <c r="M2438" i="1"/>
  <c r="M2439" i="1"/>
  <c r="M2440" i="1"/>
  <c r="M2441" i="1"/>
  <c r="M2442" i="1"/>
  <c r="M2443" i="1"/>
  <c r="M2444" i="1"/>
  <c r="M2445" i="1"/>
  <c r="M2446" i="1"/>
  <c r="M2447" i="1"/>
  <c r="M2448" i="1"/>
  <c r="M2449" i="1"/>
  <c r="M2450" i="1"/>
  <c r="M2451" i="1"/>
  <c r="M2452" i="1"/>
  <c r="M2453" i="1"/>
  <c r="M2454" i="1"/>
  <c r="M2455" i="1"/>
  <c r="M2456" i="1"/>
  <c r="M2457" i="1"/>
  <c r="M2458" i="1"/>
  <c r="M2459" i="1"/>
  <c r="M2460" i="1"/>
  <c r="M2461" i="1"/>
  <c r="M2462" i="1"/>
  <c r="M2463" i="1"/>
  <c r="M2464" i="1"/>
  <c r="M2465" i="1"/>
  <c r="M2466" i="1"/>
  <c r="M2467" i="1"/>
  <c r="M2468" i="1"/>
  <c r="M2469" i="1"/>
  <c r="M2470" i="1"/>
  <c r="M2471" i="1"/>
  <c r="M2472" i="1"/>
  <c r="M2473" i="1"/>
  <c r="M2474" i="1"/>
  <c r="M2475" i="1"/>
  <c r="M2476" i="1"/>
  <c r="M2477" i="1"/>
  <c r="M2478" i="1"/>
  <c r="M2479" i="1"/>
  <c r="M2480" i="1"/>
  <c r="M2481" i="1"/>
  <c r="M2482" i="1"/>
  <c r="M2483" i="1"/>
  <c r="M2484" i="1"/>
  <c r="M2485" i="1"/>
  <c r="M2486" i="1"/>
  <c r="M2487" i="1"/>
  <c r="M2488" i="1"/>
  <c r="M2489" i="1"/>
  <c r="M2490" i="1"/>
  <c r="M2491" i="1"/>
  <c r="M2492" i="1"/>
  <c r="M2493" i="1"/>
  <c r="M2494" i="1"/>
  <c r="M2495" i="1"/>
  <c r="M2496" i="1"/>
  <c r="M2497" i="1"/>
  <c r="M2498" i="1"/>
  <c r="M2499" i="1"/>
  <c r="M2500" i="1"/>
  <c r="M2501" i="1"/>
  <c r="M2502" i="1"/>
  <c r="M2503" i="1"/>
  <c r="M2504" i="1"/>
  <c r="M2505" i="1"/>
  <c r="M2506" i="1"/>
  <c r="M2507" i="1"/>
  <c r="M2508" i="1"/>
  <c r="M2509" i="1"/>
  <c r="M2510" i="1"/>
  <c r="M2511" i="1"/>
  <c r="M2512" i="1"/>
  <c r="M2513" i="1"/>
  <c r="M2514" i="1"/>
  <c r="M2515" i="1"/>
  <c r="M2516" i="1"/>
  <c r="M2517" i="1"/>
  <c r="M2518" i="1"/>
  <c r="M2519" i="1"/>
  <c r="M2520" i="1"/>
  <c r="M2521" i="1"/>
  <c r="M2522" i="1"/>
  <c r="M2523" i="1"/>
  <c r="M2524" i="1"/>
  <c r="M2525" i="1"/>
  <c r="M2526" i="1"/>
  <c r="M2527" i="1"/>
  <c r="M2528" i="1"/>
  <c r="M2529" i="1"/>
  <c r="M2530" i="1"/>
  <c r="M2531" i="1"/>
  <c r="M2532" i="1"/>
  <c r="M2533" i="1"/>
  <c r="M2534" i="1"/>
  <c r="M2535" i="1"/>
  <c r="M2536" i="1"/>
  <c r="M2537" i="1"/>
  <c r="M2538" i="1"/>
  <c r="M2539" i="1"/>
  <c r="M2540" i="1"/>
  <c r="M2541" i="1"/>
  <c r="M2542" i="1"/>
  <c r="M2543" i="1"/>
  <c r="M2544" i="1"/>
  <c r="M2545" i="1"/>
  <c r="M2546" i="1"/>
  <c r="M2547" i="1"/>
  <c r="M2548" i="1"/>
  <c r="M2549" i="1"/>
  <c r="M2550" i="1"/>
  <c r="M2551" i="1"/>
  <c r="M2552" i="1"/>
  <c r="M2553" i="1"/>
  <c r="M2554" i="1"/>
  <c r="M2555" i="1"/>
  <c r="M2556" i="1"/>
  <c r="M2557" i="1"/>
  <c r="M2558" i="1"/>
  <c r="M2559" i="1"/>
  <c r="M2560" i="1"/>
  <c r="M2561" i="1"/>
  <c r="M2562" i="1"/>
  <c r="M2563" i="1"/>
  <c r="M2564" i="1"/>
  <c r="M2565" i="1"/>
  <c r="M2566" i="1"/>
  <c r="M2567" i="1"/>
  <c r="M2568" i="1"/>
  <c r="M2569" i="1"/>
  <c r="M2570" i="1"/>
  <c r="M2571" i="1"/>
  <c r="M2572" i="1"/>
  <c r="M2573" i="1"/>
  <c r="M2574" i="1"/>
  <c r="M2575" i="1"/>
  <c r="M2576" i="1"/>
  <c r="M2577" i="1"/>
  <c r="M2578" i="1"/>
  <c r="M2579" i="1"/>
  <c r="M2580" i="1"/>
  <c r="M2581" i="1"/>
  <c r="M2582" i="1"/>
  <c r="M2583" i="1"/>
  <c r="M2584" i="1"/>
  <c r="M2585" i="1"/>
  <c r="M2586" i="1"/>
  <c r="M2587" i="1"/>
  <c r="M2588" i="1"/>
  <c r="M2589" i="1"/>
  <c r="M2590" i="1"/>
  <c r="M2591" i="1"/>
  <c r="M2592" i="1"/>
  <c r="M2593" i="1"/>
  <c r="M2594" i="1"/>
  <c r="M2595" i="1"/>
  <c r="M2596" i="1"/>
  <c r="M2597" i="1"/>
  <c r="M2598" i="1"/>
  <c r="M2599" i="1"/>
  <c r="M2600" i="1"/>
  <c r="M2601" i="1"/>
  <c r="M2602" i="1"/>
  <c r="M2603" i="1"/>
  <c r="M2604" i="1"/>
  <c r="M2605" i="1"/>
  <c r="M2606" i="1"/>
  <c r="M2607" i="1"/>
  <c r="M2608" i="1"/>
  <c r="M2609" i="1"/>
  <c r="M2610" i="1"/>
  <c r="M2611" i="1"/>
  <c r="M2612" i="1"/>
  <c r="M2613" i="1"/>
  <c r="M2614" i="1"/>
  <c r="M2615" i="1"/>
  <c r="M2616" i="1"/>
  <c r="M2617" i="1"/>
  <c r="M2618" i="1"/>
  <c r="M2619" i="1"/>
  <c r="M2620" i="1"/>
  <c r="M2621" i="1"/>
  <c r="M2622" i="1"/>
  <c r="M2623" i="1"/>
  <c r="M2624" i="1"/>
  <c r="M2625" i="1"/>
  <c r="M2626" i="1"/>
  <c r="M2627" i="1"/>
  <c r="M2628" i="1"/>
  <c r="M2629" i="1"/>
  <c r="M2630" i="1"/>
  <c r="M2631" i="1"/>
  <c r="M2632" i="1"/>
  <c r="M2633" i="1"/>
  <c r="M2634" i="1"/>
  <c r="M2635" i="1"/>
  <c r="M2636" i="1"/>
  <c r="M2637" i="1"/>
  <c r="M2638" i="1"/>
  <c r="M2639" i="1"/>
  <c r="M2640" i="1"/>
  <c r="M2641" i="1"/>
  <c r="M2642" i="1"/>
  <c r="M2643" i="1"/>
  <c r="M2644" i="1"/>
  <c r="M2645" i="1"/>
  <c r="M2646" i="1"/>
  <c r="M2647" i="1"/>
  <c r="M2648" i="1"/>
  <c r="M2649" i="1"/>
  <c r="M2650" i="1"/>
  <c r="M2651" i="1"/>
  <c r="M2652" i="1"/>
  <c r="M2653" i="1"/>
  <c r="M2654" i="1"/>
  <c r="M2655" i="1"/>
  <c r="M2656" i="1"/>
  <c r="M2657" i="1"/>
  <c r="M2658" i="1"/>
  <c r="M2659" i="1"/>
  <c r="M2660" i="1"/>
  <c r="M2661" i="1"/>
  <c r="M2662" i="1"/>
  <c r="M2663" i="1"/>
  <c r="M2664" i="1"/>
  <c r="M2665" i="1"/>
  <c r="M2666" i="1"/>
  <c r="M2667" i="1"/>
  <c r="M2668" i="1"/>
  <c r="M2669" i="1"/>
  <c r="M2670" i="1"/>
  <c r="M2671" i="1"/>
  <c r="M2672" i="1"/>
  <c r="M2673" i="1"/>
  <c r="M2674" i="1"/>
  <c r="M2675" i="1"/>
  <c r="M2676" i="1"/>
  <c r="M2677" i="1"/>
  <c r="M2678" i="1"/>
  <c r="M2679" i="1"/>
  <c r="M2680" i="1"/>
  <c r="M2681" i="1"/>
  <c r="M2682" i="1"/>
  <c r="M2683" i="1"/>
  <c r="M2684" i="1"/>
  <c r="M2685" i="1"/>
  <c r="M2686" i="1"/>
  <c r="M2687" i="1"/>
  <c r="M2688" i="1"/>
  <c r="M2689" i="1"/>
  <c r="M2690" i="1"/>
  <c r="M2691" i="1"/>
  <c r="M2692" i="1"/>
  <c r="M2693" i="1"/>
  <c r="M2694" i="1"/>
  <c r="M2695" i="1"/>
  <c r="M2696" i="1"/>
  <c r="M2697" i="1"/>
  <c r="M2698" i="1"/>
  <c r="M2699" i="1"/>
  <c r="M2700" i="1"/>
  <c r="M2701" i="1"/>
  <c r="M2702" i="1"/>
  <c r="M2703" i="1"/>
  <c r="M2704" i="1"/>
  <c r="M2705" i="1"/>
  <c r="M2706" i="1"/>
  <c r="M2707" i="1"/>
  <c r="M2708" i="1"/>
  <c r="M2709" i="1"/>
  <c r="M2710" i="1"/>
  <c r="M2711" i="1"/>
  <c r="M2712" i="1"/>
  <c r="M2713" i="1"/>
  <c r="M2714" i="1"/>
  <c r="M2715" i="1"/>
  <c r="M2716" i="1"/>
  <c r="M2717" i="1"/>
  <c r="M2718" i="1"/>
  <c r="M2719" i="1"/>
  <c r="M2720" i="1"/>
  <c r="M2721" i="1"/>
  <c r="M2722" i="1"/>
  <c r="M2723" i="1"/>
  <c r="M2724" i="1"/>
  <c r="M2725" i="1"/>
  <c r="M2726" i="1"/>
  <c r="M2727" i="1"/>
  <c r="M2728" i="1"/>
  <c r="M2729" i="1"/>
  <c r="M2730" i="1"/>
  <c r="M2731" i="1"/>
  <c r="M2732" i="1"/>
  <c r="M2733" i="1"/>
  <c r="M2734" i="1"/>
  <c r="M2735" i="1"/>
  <c r="M2736" i="1"/>
  <c r="M2737" i="1"/>
  <c r="M2738" i="1"/>
  <c r="M2739" i="1"/>
  <c r="M2740" i="1"/>
  <c r="M2741" i="1"/>
  <c r="M2742" i="1"/>
  <c r="M2743" i="1"/>
  <c r="M2744" i="1"/>
  <c r="M2745" i="1"/>
  <c r="M2746" i="1"/>
  <c r="M2747" i="1"/>
  <c r="M2748" i="1"/>
  <c r="M2749" i="1"/>
  <c r="M2750" i="1"/>
  <c r="M2751" i="1"/>
  <c r="M2752" i="1"/>
  <c r="M2753" i="1"/>
  <c r="M2754" i="1"/>
  <c r="M2755" i="1"/>
  <c r="M2756" i="1"/>
  <c r="M2757" i="1"/>
  <c r="M2758" i="1"/>
  <c r="M2759" i="1"/>
  <c r="M2760" i="1"/>
  <c r="M2761" i="1"/>
  <c r="M2762" i="1"/>
  <c r="M2763" i="1"/>
  <c r="M2764" i="1"/>
  <c r="M2765" i="1"/>
  <c r="M2766" i="1"/>
  <c r="M2767" i="1"/>
  <c r="M2768" i="1"/>
  <c r="M2769" i="1"/>
  <c r="M2770" i="1"/>
  <c r="M2771" i="1"/>
  <c r="M2772" i="1"/>
  <c r="M2773" i="1"/>
  <c r="M2774" i="1"/>
  <c r="M2775" i="1"/>
  <c r="M2776" i="1"/>
  <c r="M2777" i="1"/>
  <c r="M2778" i="1"/>
  <c r="M2779" i="1"/>
  <c r="M2780" i="1"/>
  <c r="M2781" i="1"/>
  <c r="M2782" i="1"/>
  <c r="M2783" i="1"/>
  <c r="M2784" i="1"/>
  <c r="M2785" i="1"/>
  <c r="M2786" i="1"/>
  <c r="M2787" i="1"/>
  <c r="M2788" i="1"/>
  <c r="M2789" i="1"/>
  <c r="M2790" i="1"/>
  <c r="M2791" i="1"/>
  <c r="M2792" i="1"/>
  <c r="M2793" i="1"/>
  <c r="M2794" i="1"/>
  <c r="M2795" i="1"/>
  <c r="M2796" i="1"/>
  <c r="M2797" i="1"/>
  <c r="M2798" i="1"/>
  <c r="M2799" i="1"/>
  <c r="M2800" i="1"/>
  <c r="M2801" i="1"/>
  <c r="M2802" i="1"/>
  <c r="M2803" i="1"/>
  <c r="M2804" i="1"/>
  <c r="M2805" i="1"/>
  <c r="M2806" i="1"/>
  <c r="M2807" i="1"/>
  <c r="M2808" i="1"/>
  <c r="M2809" i="1"/>
  <c r="M2810" i="1"/>
  <c r="M2811" i="1"/>
  <c r="M2812" i="1"/>
  <c r="M2813" i="1"/>
  <c r="M2814" i="1"/>
  <c r="M2815" i="1"/>
  <c r="M2816" i="1"/>
  <c r="M2817" i="1"/>
  <c r="M2818" i="1"/>
  <c r="M2819" i="1"/>
  <c r="M2820" i="1"/>
  <c r="M2821" i="1"/>
  <c r="M2822" i="1"/>
  <c r="M2823" i="1"/>
  <c r="M2824" i="1"/>
  <c r="M2825" i="1"/>
  <c r="M2826" i="1"/>
  <c r="M2827" i="1"/>
  <c r="M2828" i="1"/>
  <c r="M2829" i="1"/>
  <c r="M2830" i="1"/>
  <c r="M2831" i="1"/>
  <c r="M2832" i="1"/>
  <c r="M2833" i="1"/>
  <c r="M2834" i="1"/>
  <c r="M2835" i="1"/>
  <c r="M2836" i="1"/>
  <c r="M2837" i="1"/>
  <c r="M2838" i="1"/>
  <c r="M2839" i="1"/>
  <c r="M2840" i="1"/>
  <c r="M2841" i="1"/>
  <c r="M2842" i="1"/>
  <c r="M2843" i="1"/>
  <c r="M2844" i="1"/>
  <c r="M2845" i="1"/>
  <c r="M2846" i="1"/>
  <c r="M2847" i="1"/>
  <c r="M2848" i="1"/>
  <c r="M2849" i="1"/>
  <c r="M2850" i="1"/>
  <c r="M2851" i="1"/>
  <c r="M2852" i="1"/>
  <c r="M2853" i="1"/>
  <c r="M2854" i="1"/>
  <c r="M2855" i="1"/>
  <c r="M2856" i="1"/>
  <c r="M2857" i="1"/>
  <c r="M2858" i="1"/>
  <c r="M2859" i="1"/>
  <c r="M2860" i="1"/>
  <c r="M2861" i="1"/>
  <c r="M2862" i="1"/>
  <c r="M2863" i="1"/>
  <c r="M2864" i="1"/>
  <c r="M2865" i="1"/>
  <c r="M2866" i="1"/>
  <c r="M2867" i="1"/>
  <c r="M2868" i="1"/>
  <c r="M2869" i="1"/>
  <c r="M2870" i="1"/>
  <c r="M2871" i="1"/>
  <c r="M2872" i="1"/>
  <c r="M2873" i="1"/>
  <c r="M2874" i="1"/>
  <c r="M2875" i="1"/>
  <c r="M2876" i="1"/>
  <c r="M2877" i="1"/>
  <c r="M2878" i="1"/>
  <c r="M2879" i="1"/>
  <c r="M2880" i="1"/>
  <c r="M2881" i="1"/>
  <c r="M2882" i="1"/>
  <c r="M2883" i="1"/>
  <c r="M2884" i="1"/>
  <c r="M2885" i="1"/>
  <c r="M2886" i="1"/>
  <c r="M2887" i="1"/>
  <c r="M2888" i="1"/>
  <c r="M2889" i="1"/>
  <c r="M2890" i="1"/>
  <c r="M2891" i="1"/>
  <c r="M2892" i="1"/>
  <c r="M2893" i="1"/>
  <c r="M2894" i="1"/>
  <c r="M2895" i="1"/>
  <c r="M2896" i="1"/>
  <c r="M2897" i="1"/>
  <c r="M2898" i="1"/>
  <c r="M2899" i="1"/>
  <c r="M2900" i="1"/>
  <c r="M2901" i="1"/>
  <c r="M2902" i="1"/>
  <c r="M2903" i="1"/>
  <c r="M2904" i="1"/>
  <c r="M2905" i="1"/>
  <c r="M2906" i="1"/>
  <c r="M2907" i="1"/>
  <c r="M2908" i="1"/>
  <c r="M2909" i="1"/>
  <c r="M2910" i="1"/>
  <c r="M2911" i="1"/>
  <c r="M2912" i="1"/>
  <c r="M2913" i="1"/>
  <c r="M2914" i="1"/>
  <c r="M2915" i="1"/>
  <c r="M2916" i="1"/>
  <c r="M2917" i="1"/>
  <c r="M2918" i="1"/>
  <c r="M2919" i="1"/>
  <c r="M2920" i="1"/>
  <c r="M2921" i="1"/>
  <c r="M2922" i="1"/>
  <c r="M2923" i="1"/>
  <c r="M2924" i="1"/>
  <c r="M2925" i="1"/>
  <c r="M2926" i="1"/>
  <c r="M2927" i="1"/>
  <c r="M2928" i="1"/>
  <c r="M2929" i="1"/>
  <c r="M2930" i="1"/>
  <c r="M2931" i="1"/>
  <c r="M2932" i="1"/>
  <c r="M2933" i="1"/>
  <c r="M2934" i="1"/>
  <c r="M2935" i="1"/>
  <c r="M2936" i="1"/>
  <c r="M2937" i="1"/>
  <c r="M2938" i="1"/>
  <c r="M2939" i="1"/>
  <c r="M2940" i="1"/>
  <c r="M2941" i="1"/>
  <c r="M2942" i="1"/>
  <c r="M2943" i="1"/>
  <c r="M2944" i="1"/>
  <c r="M2945" i="1"/>
  <c r="M2946" i="1"/>
  <c r="M2947" i="1"/>
  <c r="M2948" i="1"/>
  <c r="M2949" i="1"/>
  <c r="M2950" i="1"/>
  <c r="M2951" i="1"/>
  <c r="M2952" i="1"/>
  <c r="M2953" i="1"/>
  <c r="M2954" i="1"/>
  <c r="M2955" i="1"/>
  <c r="M2956" i="1"/>
  <c r="M2957" i="1"/>
  <c r="M2958" i="1"/>
  <c r="M2959" i="1"/>
  <c r="M2960" i="1"/>
  <c r="M2961" i="1"/>
  <c r="M2962" i="1"/>
  <c r="M2963" i="1"/>
  <c r="M2964" i="1"/>
  <c r="M2965" i="1"/>
  <c r="M2966" i="1"/>
  <c r="M2967" i="1"/>
  <c r="M2968" i="1"/>
  <c r="M2969" i="1"/>
  <c r="M2970" i="1"/>
  <c r="M2971" i="1"/>
  <c r="M2972" i="1"/>
  <c r="M2973" i="1"/>
  <c r="M2974" i="1"/>
  <c r="M2975" i="1"/>
  <c r="M2976" i="1"/>
  <c r="M2977" i="1"/>
  <c r="M2978" i="1"/>
  <c r="M2979" i="1"/>
  <c r="M2980" i="1"/>
  <c r="M2981" i="1"/>
  <c r="M2982" i="1"/>
  <c r="M2983" i="1"/>
  <c r="M2984" i="1"/>
  <c r="M2985" i="1"/>
  <c r="M2986" i="1"/>
  <c r="M2987" i="1"/>
  <c r="M2988" i="1"/>
  <c r="M2989" i="1"/>
  <c r="M2990" i="1"/>
  <c r="M2991" i="1"/>
  <c r="M2992" i="1"/>
  <c r="M2993" i="1"/>
  <c r="M2994" i="1"/>
  <c r="M2995" i="1"/>
  <c r="M2996" i="1"/>
  <c r="M2997" i="1"/>
  <c r="M2998" i="1"/>
  <c r="M2999" i="1"/>
  <c r="M3000" i="1"/>
  <c r="M3001" i="1"/>
  <c r="M3002" i="1"/>
  <c r="M3003" i="1"/>
  <c r="M3004" i="1"/>
  <c r="M3005" i="1"/>
  <c r="M3006" i="1"/>
  <c r="M3007" i="1"/>
  <c r="M3008" i="1"/>
  <c r="M3009" i="1"/>
  <c r="M3010" i="1"/>
  <c r="M3011" i="1"/>
  <c r="M3012" i="1"/>
  <c r="M3013" i="1"/>
  <c r="M3014" i="1"/>
  <c r="M3015" i="1"/>
  <c r="M3016" i="1"/>
  <c r="M3017" i="1"/>
  <c r="M3018" i="1"/>
  <c r="M3019" i="1"/>
  <c r="M3020" i="1"/>
  <c r="M3021" i="1"/>
  <c r="M3022" i="1"/>
  <c r="M3023" i="1"/>
  <c r="M3024" i="1"/>
  <c r="M3025" i="1"/>
  <c r="M3026" i="1"/>
  <c r="M3027" i="1"/>
  <c r="M3028" i="1"/>
  <c r="M3029" i="1"/>
  <c r="M3030" i="1"/>
  <c r="M3031" i="1"/>
  <c r="M3032" i="1"/>
  <c r="M3033" i="1"/>
  <c r="M3034" i="1"/>
  <c r="M3035" i="1"/>
  <c r="M3036" i="1"/>
  <c r="M3037" i="1"/>
  <c r="M3038" i="1"/>
  <c r="M3039" i="1"/>
  <c r="M3040" i="1"/>
  <c r="M3041" i="1"/>
  <c r="M3042" i="1"/>
  <c r="M3043" i="1"/>
  <c r="M3044" i="1"/>
  <c r="M3045" i="1"/>
  <c r="M3046" i="1"/>
  <c r="M3047" i="1"/>
  <c r="M3048" i="1"/>
  <c r="M3049" i="1"/>
  <c r="M3050" i="1"/>
  <c r="M3051" i="1"/>
  <c r="M3052" i="1"/>
  <c r="M3053" i="1"/>
  <c r="M3054" i="1"/>
  <c r="M3055" i="1"/>
  <c r="M3056" i="1"/>
  <c r="M3057" i="1"/>
  <c r="M3058" i="1"/>
  <c r="M3059" i="1"/>
  <c r="M3060" i="1"/>
  <c r="M3061" i="1"/>
  <c r="M3062" i="1"/>
  <c r="M3063" i="1"/>
  <c r="M3064" i="1"/>
  <c r="M3065" i="1"/>
  <c r="M3066" i="1"/>
  <c r="M3067" i="1"/>
  <c r="M3068" i="1"/>
  <c r="M3069" i="1"/>
  <c r="M3070" i="1"/>
  <c r="M3071" i="1"/>
  <c r="M3072" i="1"/>
  <c r="M3073" i="1"/>
  <c r="M3074" i="1"/>
  <c r="M3075" i="1"/>
  <c r="M3076" i="1"/>
  <c r="M3077" i="1"/>
  <c r="M3078" i="1"/>
  <c r="M3079" i="1"/>
  <c r="M3080" i="1"/>
  <c r="M3081" i="1"/>
  <c r="M3082" i="1"/>
  <c r="M3083" i="1"/>
  <c r="M3084" i="1"/>
  <c r="M3085" i="1"/>
  <c r="M3086" i="1"/>
  <c r="M3087" i="1"/>
  <c r="M3088" i="1"/>
  <c r="M3089" i="1"/>
  <c r="M3090" i="1"/>
  <c r="M3091" i="1"/>
  <c r="M3092" i="1"/>
  <c r="M3093" i="1"/>
  <c r="M3094" i="1"/>
  <c r="M3095" i="1"/>
  <c r="M3096" i="1"/>
  <c r="M3097" i="1"/>
  <c r="M3098" i="1"/>
  <c r="M3099" i="1"/>
  <c r="M3100" i="1"/>
  <c r="M3101" i="1"/>
  <c r="M3102" i="1"/>
  <c r="M3103" i="1"/>
  <c r="M3104" i="1"/>
  <c r="M3105" i="1"/>
  <c r="M3106" i="1"/>
  <c r="M3107" i="1"/>
  <c r="M3108" i="1"/>
  <c r="M3109" i="1"/>
  <c r="M3110" i="1"/>
  <c r="M3111" i="1"/>
  <c r="M3112" i="1"/>
  <c r="M3113" i="1"/>
  <c r="M3114" i="1"/>
  <c r="M3115" i="1"/>
  <c r="M3116" i="1"/>
  <c r="M3117" i="1"/>
  <c r="M3118" i="1"/>
  <c r="M3119" i="1"/>
  <c r="M3120" i="1"/>
  <c r="M3121" i="1"/>
  <c r="M3122" i="1"/>
  <c r="M3123" i="1"/>
  <c r="M3124" i="1"/>
  <c r="M3125" i="1"/>
  <c r="M3126" i="1"/>
  <c r="M3127" i="1"/>
  <c r="M3128" i="1"/>
  <c r="M3129" i="1"/>
  <c r="M3130" i="1"/>
  <c r="M3131" i="1"/>
  <c r="M3132" i="1"/>
  <c r="M3133" i="1"/>
  <c r="M3134" i="1"/>
  <c r="M3135" i="1"/>
  <c r="M3136" i="1"/>
  <c r="M3137" i="1"/>
  <c r="M3138" i="1"/>
  <c r="M3139" i="1"/>
  <c r="M3140" i="1"/>
  <c r="M3141" i="1"/>
  <c r="M3142" i="1"/>
  <c r="M3143" i="1"/>
  <c r="M3144" i="1"/>
  <c r="M3145" i="1"/>
  <c r="M3146" i="1"/>
  <c r="M3147" i="1"/>
  <c r="M3148" i="1"/>
  <c r="M3149" i="1"/>
  <c r="M3150" i="1"/>
  <c r="M3151" i="1"/>
  <c r="M3152" i="1"/>
  <c r="M3153" i="1"/>
  <c r="M3154" i="1"/>
  <c r="M3155" i="1"/>
  <c r="M3156" i="1"/>
  <c r="M3157" i="1"/>
  <c r="M3158" i="1"/>
  <c r="M3159" i="1"/>
  <c r="M3160" i="1"/>
  <c r="M3161" i="1"/>
  <c r="M3162" i="1"/>
  <c r="M3163" i="1"/>
  <c r="M3164" i="1"/>
  <c r="M3165" i="1"/>
  <c r="M3166" i="1"/>
  <c r="M3167" i="1"/>
  <c r="M3168" i="1"/>
  <c r="M3169" i="1"/>
  <c r="M3170" i="1"/>
  <c r="M3171" i="1"/>
  <c r="M3172" i="1"/>
  <c r="M3173" i="1"/>
  <c r="M3174" i="1"/>
  <c r="M3175" i="1"/>
  <c r="M3176" i="1"/>
  <c r="M3177" i="1"/>
  <c r="M3178" i="1"/>
  <c r="M3179" i="1"/>
  <c r="M3180" i="1"/>
  <c r="M3181" i="1"/>
  <c r="M3182" i="1"/>
  <c r="M3183" i="1"/>
  <c r="M3184" i="1"/>
  <c r="M3185" i="1"/>
  <c r="M3186" i="1"/>
  <c r="M3187" i="1"/>
  <c r="M3188" i="1"/>
  <c r="M3189" i="1"/>
  <c r="M3190" i="1"/>
  <c r="M3191" i="1"/>
  <c r="M3192" i="1"/>
  <c r="M3193" i="1"/>
  <c r="M3194" i="1"/>
  <c r="M3195" i="1"/>
  <c r="M3196" i="1"/>
  <c r="M3197" i="1"/>
  <c r="M3198" i="1"/>
  <c r="M3199" i="1"/>
  <c r="M3200" i="1"/>
  <c r="M3201" i="1"/>
  <c r="M3202" i="1"/>
  <c r="M3203" i="1"/>
  <c r="M3204" i="1"/>
  <c r="M3205" i="1"/>
  <c r="M3206" i="1"/>
  <c r="M3207" i="1"/>
  <c r="M3208" i="1"/>
  <c r="M3209" i="1"/>
  <c r="M3210" i="1"/>
  <c r="M3211" i="1"/>
  <c r="M3212" i="1"/>
  <c r="M3213" i="1"/>
  <c r="M3214" i="1"/>
  <c r="M3215" i="1"/>
  <c r="M3216" i="1"/>
  <c r="M3217" i="1"/>
  <c r="M3218" i="1"/>
  <c r="M3219" i="1"/>
  <c r="M3220" i="1"/>
  <c r="M3221" i="1"/>
  <c r="M3222" i="1"/>
  <c r="M3223" i="1"/>
  <c r="M3224" i="1"/>
  <c r="M3225" i="1"/>
  <c r="M3226" i="1"/>
  <c r="M3227" i="1"/>
  <c r="M3228" i="1"/>
  <c r="M3229" i="1"/>
  <c r="M3230" i="1"/>
  <c r="M3231" i="1"/>
  <c r="M3232" i="1"/>
  <c r="M3233" i="1"/>
  <c r="M3234" i="1"/>
  <c r="M3235" i="1"/>
  <c r="M3236" i="1"/>
  <c r="M3237" i="1"/>
  <c r="M3238" i="1"/>
  <c r="M3239" i="1"/>
  <c r="M3240" i="1"/>
  <c r="M3241" i="1"/>
  <c r="M3242" i="1"/>
  <c r="M3243" i="1"/>
  <c r="M3244" i="1"/>
  <c r="M3245" i="1"/>
  <c r="M3246" i="1"/>
  <c r="M3247" i="1"/>
  <c r="M3248" i="1"/>
  <c r="M3249" i="1"/>
  <c r="M3250" i="1"/>
  <c r="M3251" i="1"/>
  <c r="M3252" i="1"/>
  <c r="M3253" i="1"/>
  <c r="M3254" i="1"/>
  <c r="M3255" i="1"/>
  <c r="M3256" i="1"/>
  <c r="M3257" i="1"/>
  <c r="M3258" i="1"/>
  <c r="M3259" i="1"/>
  <c r="M3260" i="1"/>
  <c r="M3261" i="1"/>
  <c r="M3262" i="1"/>
  <c r="M3263" i="1"/>
  <c r="M3264" i="1"/>
  <c r="M3265" i="1"/>
  <c r="M3266" i="1"/>
  <c r="M3267" i="1"/>
  <c r="M3268" i="1"/>
  <c r="M3269" i="1"/>
  <c r="M3270" i="1"/>
  <c r="M3271" i="1"/>
  <c r="M3272" i="1"/>
  <c r="M3273" i="1"/>
  <c r="M3274" i="1"/>
  <c r="M3275" i="1"/>
  <c r="M3276" i="1"/>
  <c r="M3277" i="1"/>
  <c r="M3278" i="1"/>
  <c r="M3279" i="1"/>
  <c r="M3280" i="1"/>
  <c r="M3281" i="1"/>
  <c r="M3282" i="1"/>
  <c r="M3283" i="1"/>
  <c r="M3284" i="1"/>
  <c r="M3285" i="1"/>
  <c r="M3286" i="1"/>
  <c r="M3287" i="1"/>
  <c r="M3288" i="1"/>
  <c r="M3289" i="1"/>
  <c r="M3290" i="1"/>
  <c r="M3291" i="1"/>
  <c r="M3292" i="1"/>
  <c r="M3293" i="1"/>
  <c r="M3294" i="1"/>
  <c r="M3295" i="1"/>
  <c r="M3296" i="1"/>
  <c r="M3297" i="1"/>
  <c r="M3298" i="1"/>
  <c r="M3299" i="1"/>
  <c r="M3300" i="1"/>
  <c r="M3301" i="1"/>
  <c r="M3302" i="1"/>
  <c r="M3303" i="1"/>
  <c r="M3304" i="1"/>
  <c r="M3305" i="1"/>
  <c r="M3306" i="1"/>
  <c r="M3307" i="1"/>
  <c r="M3308" i="1"/>
  <c r="M3309" i="1"/>
  <c r="M3310" i="1"/>
  <c r="M3311" i="1"/>
  <c r="M3312" i="1"/>
  <c r="M3313" i="1"/>
  <c r="M3314" i="1"/>
  <c r="M3315" i="1"/>
  <c r="M3316" i="1"/>
  <c r="M3317" i="1"/>
  <c r="M3318" i="1"/>
  <c r="M3319" i="1"/>
  <c r="M3320" i="1"/>
  <c r="M3321" i="1"/>
  <c r="M3322" i="1"/>
  <c r="M3323" i="1"/>
  <c r="M3324" i="1"/>
  <c r="M3325" i="1"/>
  <c r="M3326" i="1"/>
  <c r="M3327" i="1"/>
  <c r="M3328" i="1"/>
  <c r="M3329" i="1"/>
  <c r="M3330" i="1"/>
  <c r="M3331" i="1"/>
  <c r="M3332" i="1"/>
  <c r="M3333" i="1"/>
  <c r="M3334" i="1"/>
  <c r="M3335" i="1"/>
  <c r="M3336" i="1"/>
  <c r="M3337" i="1"/>
  <c r="M3338" i="1"/>
  <c r="M3339" i="1"/>
  <c r="M3340" i="1"/>
  <c r="M3341" i="1"/>
  <c r="M3342" i="1"/>
  <c r="M3343" i="1"/>
  <c r="M3344" i="1"/>
  <c r="M3345" i="1"/>
  <c r="M3346" i="1"/>
  <c r="M3347" i="1"/>
  <c r="M3348" i="1"/>
  <c r="M3349" i="1"/>
  <c r="M3350" i="1"/>
  <c r="M3351" i="1"/>
  <c r="M3352" i="1"/>
  <c r="M3353" i="1"/>
  <c r="M3354" i="1"/>
  <c r="M3355" i="1"/>
  <c r="M3356" i="1"/>
  <c r="M3357" i="1"/>
  <c r="M3358" i="1"/>
  <c r="M3359" i="1"/>
  <c r="M3360" i="1"/>
  <c r="M3361" i="1"/>
  <c r="M3362" i="1"/>
  <c r="M3363" i="1"/>
  <c r="M3364" i="1"/>
  <c r="M3365" i="1"/>
  <c r="M3366" i="1"/>
  <c r="M3367" i="1"/>
  <c r="M3368" i="1"/>
  <c r="M3369" i="1"/>
  <c r="M3370" i="1"/>
  <c r="M3371" i="1"/>
  <c r="M3372" i="1"/>
  <c r="M3373" i="1"/>
  <c r="M3374" i="1"/>
  <c r="M3375" i="1"/>
  <c r="M3376" i="1"/>
  <c r="M3377" i="1"/>
  <c r="M3378" i="1"/>
  <c r="M3379" i="1"/>
  <c r="M3380" i="1"/>
  <c r="M3381" i="1"/>
  <c r="M3382" i="1"/>
  <c r="M3383" i="1"/>
  <c r="M3384" i="1"/>
  <c r="M3385" i="1"/>
  <c r="M3386" i="1"/>
  <c r="M3387" i="1"/>
  <c r="M3388" i="1"/>
  <c r="M3389" i="1"/>
  <c r="M3390" i="1"/>
  <c r="M3391" i="1"/>
  <c r="M3392" i="1"/>
  <c r="M3393" i="1"/>
  <c r="M3394" i="1"/>
  <c r="M3395" i="1"/>
  <c r="M3396" i="1"/>
  <c r="M3397" i="1"/>
  <c r="M3398" i="1"/>
  <c r="M3399" i="1"/>
  <c r="M3400" i="1"/>
  <c r="M3401" i="1"/>
  <c r="M3402" i="1"/>
  <c r="M3403" i="1"/>
  <c r="M3404" i="1"/>
  <c r="M3405" i="1"/>
  <c r="M3406" i="1"/>
  <c r="M3407" i="1"/>
  <c r="M3408" i="1"/>
  <c r="M3409" i="1"/>
  <c r="M3410" i="1"/>
  <c r="M3411" i="1"/>
  <c r="M3412" i="1"/>
  <c r="M3413" i="1"/>
  <c r="M3414" i="1"/>
  <c r="M3415" i="1"/>
  <c r="M3416" i="1"/>
  <c r="M3417" i="1"/>
  <c r="M3418" i="1"/>
  <c r="M3419" i="1"/>
  <c r="M3420" i="1"/>
  <c r="M3421" i="1"/>
  <c r="M3422" i="1"/>
  <c r="M3423" i="1"/>
  <c r="M3424" i="1"/>
  <c r="M3425" i="1"/>
  <c r="M3426" i="1"/>
  <c r="M3427" i="1"/>
  <c r="M3428" i="1"/>
  <c r="M3429" i="1"/>
  <c r="M3430" i="1"/>
  <c r="M3431" i="1"/>
  <c r="M3432" i="1"/>
  <c r="M3433" i="1"/>
  <c r="M3434" i="1"/>
  <c r="M3435" i="1"/>
  <c r="M3436" i="1"/>
  <c r="M3437" i="1"/>
  <c r="M3438" i="1"/>
  <c r="M3439" i="1"/>
  <c r="M3440" i="1"/>
  <c r="M3441" i="1"/>
  <c r="M3442" i="1"/>
  <c r="M3443" i="1"/>
  <c r="M3444" i="1"/>
  <c r="M3445" i="1"/>
  <c r="M3446" i="1"/>
  <c r="M3447" i="1"/>
  <c r="M3448" i="1"/>
  <c r="M3449" i="1"/>
  <c r="M3450" i="1"/>
  <c r="M3451" i="1"/>
  <c r="M3452" i="1"/>
  <c r="M3453" i="1"/>
  <c r="M3454" i="1"/>
  <c r="M3455" i="1"/>
  <c r="M3456" i="1"/>
  <c r="M3457" i="1"/>
  <c r="M3458" i="1"/>
  <c r="M3459" i="1"/>
  <c r="M3460" i="1"/>
  <c r="M3461" i="1"/>
  <c r="M3462" i="1"/>
  <c r="M3463" i="1"/>
  <c r="M3464" i="1"/>
  <c r="M3465" i="1"/>
  <c r="M3466" i="1"/>
  <c r="M3467" i="1"/>
  <c r="M3468" i="1"/>
  <c r="M3469" i="1"/>
  <c r="M3470" i="1"/>
  <c r="M3471" i="1"/>
  <c r="M3472" i="1"/>
  <c r="M3473" i="1"/>
  <c r="M3474" i="1"/>
  <c r="M3475" i="1"/>
  <c r="M3476" i="1"/>
  <c r="M3477" i="1"/>
  <c r="M3478" i="1"/>
  <c r="M3479" i="1"/>
  <c r="M3480" i="1"/>
  <c r="M3481" i="1"/>
  <c r="M3482" i="1"/>
  <c r="M3483" i="1"/>
  <c r="M3484" i="1"/>
  <c r="M3485" i="1"/>
  <c r="M3486" i="1"/>
  <c r="M3487" i="1"/>
  <c r="M3488" i="1"/>
  <c r="M3489" i="1"/>
  <c r="M3490" i="1"/>
  <c r="M3491" i="1"/>
  <c r="M3492" i="1"/>
  <c r="M3493" i="1"/>
  <c r="M3494" i="1"/>
  <c r="M3495" i="1"/>
  <c r="M3496" i="1"/>
  <c r="M3497" i="1"/>
  <c r="M3498" i="1"/>
  <c r="M3499" i="1"/>
  <c r="M3500" i="1"/>
  <c r="M3501" i="1"/>
  <c r="M3502" i="1"/>
  <c r="M3503" i="1"/>
  <c r="M3504" i="1"/>
  <c r="M3505" i="1"/>
  <c r="M3506" i="1"/>
  <c r="M3507" i="1"/>
  <c r="M3508" i="1"/>
  <c r="M3509" i="1"/>
  <c r="M3510" i="1"/>
  <c r="M3511" i="1"/>
  <c r="M3512" i="1"/>
  <c r="M3513" i="1"/>
  <c r="M3514" i="1"/>
  <c r="M3515" i="1"/>
  <c r="M3516" i="1"/>
  <c r="M3517" i="1"/>
  <c r="M3518" i="1"/>
  <c r="M3519" i="1"/>
  <c r="M3520" i="1"/>
  <c r="M3521" i="1"/>
  <c r="M3522" i="1"/>
  <c r="M3523" i="1"/>
  <c r="M3524" i="1"/>
  <c r="M3525" i="1"/>
  <c r="M3526" i="1"/>
  <c r="M3527" i="1"/>
  <c r="M3528" i="1"/>
  <c r="M3529" i="1"/>
  <c r="M3530" i="1"/>
  <c r="M3531" i="1"/>
  <c r="M3532" i="1"/>
  <c r="M3533" i="1"/>
  <c r="M3534" i="1"/>
  <c r="M3535" i="1"/>
  <c r="M3536" i="1"/>
  <c r="M3537" i="1"/>
  <c r="M3538" i="1"/>
  <c r="M3539" i="1"/>
  <c r="M3540" i="1"/>
  <c r="M3541" i="1"/>
  <c r="M3542" i="1"/>
  <c r="M3543" i="1"/>
  <c r="M3544" i="1"/>
  <c r="M3545" i="1"/>
  <c r="M3546" i="1"/>
  <c r="M3547" i="1"/>
  <c r="M3548" i="1"/>
  <c r="M3549" i="1"/>
  <c r="M3550" i="1"/>
  <c r="M3551" i="1"/>
  <c r="M3552" i="1"/>
  <c r="M3553" i="1"/>
  <c r="M3554" i="1"/>
  <c r="M3555" i="1"/>
  <c r="M3556" i="1"/>
  <c r="M3557" i="1"/>
  <c r="M3558" i="1"/>
  <c r="M3559" i="1"/>
  <c r="M3560" i="1"/>
  <c r="M3561" i="1"/>
  <c r="M3562" i="1"/>
  <c r="M3563" i="1"/>
  <c r="M3564" i="1"/>
  <c r="M3565" i="1"/>
  <c r="M3566" i="1"/>
  <c r="M3567" i="1"/>
  <c r="M3568" i="1"/>
  <c r="M3569" i="1"/>
  <c r="M3570" i="1"/>
  <c r="M3571" i="1"/>
  <c r="M3572" i="1"/>
  <c r="M3573" i="1"/>
  <c r="M3574" i="1"/>
  <c r="M3575" i="1"/>
  <c r="M3576" i="1"/>
  <c r="M3577" i="1"/>
  <c r="M3578" i="1"/>
  <c r="M3579" i="1"/>
  <c r="M3580" i="1"/>
  <c r="M3581" i="1"/>
  <c r="M3582" i="1"/>
  <c r="M3583" i="1"/>
  <c r="M3584" i="1"/>
  <c r="M3585" i="1"/>
  <c r="M3586" i="1"/>
  <c r="M3587" i="1"/>
  <c r="M3588" i="1"/>
  <c r="M3589" i="1"/>
  <c r="M3590" i="1"/>
  <c r="M3591" i="1"/>
  <c r="M3592" i="1"/>
  <c r="M3593" i="1"/>
  <c r="M3594" i="1"/>
  <c r="M3595" i="1"/>
  <c r="M3596" i="1"/>
  <c r="M3597" i="1"/>
  <c r="M3598" i="1"/>
  <c r="M3599" i="1"/>
  <c r="M3600" i="1"/>
  <c r="M3601" i="1"/>
  <c r="M3602" i="1"/>
  <c r="M3603" i="1"/>
  <c r="M3604" i="1"/>
  <c r="M3605" i="1"/>
  <c r="M3606" i="1"/>
  <c r="M3607" i="1"/>
  <c r="M3608" i="1"/>
  <c r="M3609" i="1"/>
  <c r="M3610" i="1"/>
  <c r="M3611" i="1"/>
  <c r="M3612" i="1"/>
  <c r="M3613" i="1"/>
  <c r="M3614" i="1"/>
  <c r="M3615" i="1"/>
  <c r="M3616" i="1"/>
  <c r="M3617" i="1"/>
  <c r="M3618" i="1"/>
  <c r="M3619" i="1"/>
  <c r="M3620" i="1"/>
  <c r="M3621" i="1"/>
  <c r="M3622" i="1"/>
  <c r="M3623" i="1"/>
  <c r="M3624" i="1"/>
  <c r="M3625" i="1"/>
  <c r="M3626" i="1"/>
  <c r="M3627" i="1"/>
  <c r="M3628" i="1"/>
  <c r="M3629" i="1"/>
  <c r="M3630" i="1"/>
  <c r="M3631" i="1"/>
  <c r="M3632" i="1"/>
  <c r="M3633" i="1"/>
  <c r="M3634" i="1"/>
  <c r="M3635" i="1"/>
  <c r="M3636" i="1"/>
  <c r="M3637" i="1"/>
  <c r="M3638" i="1"/>
  <c r="M3639" i="1"/>
  <c r="M3640" i="1"/>
  <c r="M3641" i="1"/>
  <c r="M3642" i="1"/>
  <c r="M3643" i="1"/>
  <c r="M3644" i="1"/>
  <c r="M3645" i="1"/>
  <c r="M3646" i="1"/>
  <c r="M3647" i="1"/>
  <c r="M3648" i="1"/>
  <c r="M3649" i="1"/>
  <c r="M3650" i="1"/>
  <c r="M3651" i="1"/>
  <c r="M3652" i="1"/>
  <c r="M3653" i="1"/>
  <c r="M3654" i="1"/>
  <c r="M3655" i="1"/>
  <c r="M3656" i="1"/>
  <c r="M3657" i="1"/>
  <c r="M3658" i="1"/>
  <c r="M3659" i="1"/>
  <c r="M3660" i="1"/>
  <c r="M3661" i="1"/>
  <c r="M3662" i="1"/>
  <c r="M3663" i="1"/>
  <c r="M3664" i="1"/>
  <c r="M3665" i="1"/>
  <c r="M3666" i="1"/>
  <c r="M3667" i="1"/>
  <c r="M3668" i="1"/>
  <c r="M3669" i="1"/>
  <c r="M3670" i="1"/>
  <c r="M3671" i="1"/>
  <c r="M3672" i="1"/>
  <c r="M3673" i="1"/>
  <c r="M3674" i="1"/>
  <c r="M3675" i="1"/>
  <c r="M3676" i="1"/>
  <c r="M3677" i="1"/>
  <c r="M3678" i="1"/>
  <c r="M3679" i="1"/>
  <c r="M3680" i="1"/>
  <c r="M3681" i="1"/>
  <c r="M3682" i="1"/>
  <c r="M3683" i="1"/>
  <c r="M3684" i="1"/>
  <c r="M3685" i="1"/>
  <c r="M3686" i="1"/>
  <c r="M3687" i="1"/>
  <c r="M3688" i="1"/>
  <c r="M3689" i="1"/>
  <c r="M3690" i="1"/>
  <c r="M3691" i="1"/>
  <c r="M3692" i="1"/>
  <c r="M3693" i="1"/>
  <c r="M3694" i="1"/>
  <c r="M3695" i="1"/>
  <c r="M3696" i="1"/>
  <c r="M3697" i="1"/>
  <c r="M3698" i="1"/>
  <c r="M3699" i="1"/>
  <c r="M3700" i="1"/>
  <c r="M3701" i="1"/>
  <c r="M3702" i="1"/>
  <c r="M3703" i="1"/>
  <c r="M3704" i="1"/>
  <c r="M3705" i="1"/>
  <c r="M3706" i="1"/>
  <c r="M3707" i="1"/>
  <c r="M3708" i="1"/>
  <c r="M3709" i="1"/>
  <c r="M3710" i="1"/>
  <c r="M3711" i="1"/>
  <c r="M3712" i="1"/>
  <c r="M3713" i="1"/>
  <c r="M3714" i="1"/>
  <c r="M3715" i="1"/>
  <c r="M3716" i="1"/>
  <c r="M3717" i="1"/>
  <c r="M3718" i="1"/>
  <c r="M3719" i="1"/>
  <c r="M3720" i="1"/>
  <c r="M3721" i="1"/>
  <c r="M3722" i="1"/>
  <c r="M3723" i="1"/>
  <c r="M3724" i="1"/>
  <c r="M3725" i="1"/>
  <c r="M3726" i="1"/>
  <c r="M3727" i="1"/>
  <c r="M3728" i="1"/>
  <c r="M3729" i="1"/>
  <c r="M3730" i="1"/>
  <c r="M3731" i="1"/>
  <c r="M3732" i="1"/>
  <c r="M3733" i="1"/>
  <c r="M3734" i="1"/>
  <c r="M3735" i="1"/>
  <c r="M3736" i="1"/>
  <c r="M3737" i="1"/>
  <c r="M3738" i="1"/>
  <c r="M3739" i="1"/>
  <c r="M3740" i="1"/>
  <c r="M3741" i="1"/>
  <c r="M3742" i="1"/>
  <c r="M3743" i="1"/>
  <c r="M3744" i="1"/>
  <c r="M3745" i="1"/>
  <c r="M3746" i="1"/>
  <c r="M3747" i="1"/>
  <c r="M3748" i="1"/>
  <c r="M3749" i="1"/>
  <c r="M3750" i="1"/>
  <c r="M3751" i="1"/>
  <c r="M3752" i="1"/>
  <c r="M3753" i="1"/>
  <c r="M3754" i="1"/>
  <c r="M3755" i="1"/>
  <c r="M3756" i="1"/>
  <c r="M3757" i="1"/>
  <c r="M3758" i="1"/>
  <c r="M3759" i="1"/>
  <c r="M3760" i="1"/>
  <c r="M3761" i="1"/>
  <c r="M3762" i="1"/>
  <c r="M3763" i="1"/>
  <c r="M3764" i="1"/>
  <c r="M3765" i="1"/>
  <c r="M3766" i="1"/>
  <c r="M3767" i="1"/>
  <c r="M3768" i="1"/>
  <c r="M3769" i="1"/>
  <c r="M3770" i="1"/>
  <c r="M3771" i="1"/>
  <c r="M3772" i="1"/>
  <c r="M3773" i="1"/>
  <c r="M3774" i="1"/>
  <c r="M3775" i="1"/>
  <c r="M3776" i="1"/>
  <c r="M3777" i="1"/>
  <c r="M3778" i="1"/>
  <c r="M3779" i="1"/>
  <c r="M3780" i="1"/>
  <c r="M3781" i="1"/>
  <c r="M3782" i="1"/>
  <c r="M3783" i="1"/>
  <c r="M3784" i="1"/>
  <c r="M3785" i="1"/>
  <c r="M3786" i="1"/>
  <c r="M3787" i="1"/>
  <c r="M3788" i="1"/>
  <c r="M3789" i="1"/>
  <c r="M3790" i="1"/>
  <c r="M3791" i="1"/>
  <c r="M3792" i="1"/>
  <c r="M3793" i="1"/>
  <c r="M3794" i="1"/>
  <c r="M3795" i="1"/>
  <c r="M3796" i="1"/>
  <c r="M3797" i="1"/>
  <c r="M3798" i="1"/>
  <c r="M3799" i="1"/>
  <c r="M3800" i="1"/>
  <c r="M3801" i="1"/>
  <c r="M3802" i="1"/>
  <c r="M3803" i="1"/>
  <c r="M3804" i="1"/>
  <c r="M3805" i="1"/>
  <c r="M3806" i="1"/>
  <c r="M3807" i="1"/>
  <c r="M3808" i="1"/>
  <c r="M3809" i="1"/>
  <c r="M3810" i="1"/>
  <c r="M3811" i="1"/>
  <c r="M3812" i="1"/>
  <c r="M3813" i="1"/>
  <c r="M3814" i="1"/>
  <c r="M3815" i="1"/>
  <c r="M3816" i="1"/>
  <c r="M3817" i="1"/>
  <c r="M3818" i="1"/>
  <c r="M3819" i="1"/>
  <c r="M3820" i="1"/>
  <c r="M3821" i="1"/>
  <c r="M3822" i="1"/>
  <c r="M3823" i="1"/>
  <c r="M3824" i="1"/>
  <c r="M3825" i="1"/>
  <c r="M3826" i="1"/>
  <c r="M3827" i="1"/>
  <c r="M3828" i="1"/>
  <c r="M3829" i="1"/>
  <c r="M3830" i="1"/>
  <c r="M3831" i="1"/>
  <c r="M3832" i="1"/>
  <c r="M3833" i="1"/>
  <c r="M3834" i="1"/>
  <c r="M3835" i="1"/>
  <c r="M3836" i="1"/>
  <c r="M3837" i="1"/>
  <c r="M3838" i="1"/>
  <c r="M3839" i="1"/>
  <c r="M3840" i="1"/>
  <c r="M3841" i="1"/>
  <c r="M3842" i="1"/>
  <c r="M3843" i="1"/>
  <c r="M3844" i="1"/>
  <c r="M3845" i="1"/>
  <c r="M3846" i="1"/>
  <c r="M3847" i="1"/>
  <c r="M3848" i="1"/>
  <c r="M3849" i="1"/>
  <c r="M3850" i="1"/>
  <c r="M3851" i="1"/>
  <c r="M3852" i="1"/>
  <c r="M3853" i="1"/>
  <c r="M3854" i="1"/>
  <c r="M3855" i="1"/>
  <c r="M3856" i="1"/>
  <c r="M3857" i="1"/>
  <c r="M3858" i="1"/>
  <c r="M3859" i="1"/>
  <c r="M3860" i="1"/>
  <c r="M3861" i="1"/>
  <c r="M3862" i="1"/>
  <c r="M3863" i="1"/>
  <c r="M3864" i="1"/>
  <c r="M3865" i="1"/>
  <c r="M3866" i="1"/>
  <c r="M3867" i="1"/>
  <c r="M3868" i="1"/>
  <c r="M3869" i="1"/>
  <c r="M3870" i="1"/>
  <c r="M3871" i="1"/>
  <c r="M3872" i="1"/>
  <c r="M3873" i="1"/>
  <c r="M3874" i="1"/>
  <c r="M3875" i="1"/>
  <c r="M3876" i="1"/>
  <c r="M3877" i="1"/>
  <c r="M3878" i="1"/>
  <c r="M3879" i="1"/>
  <c r="M3880" i="1"/>
  <c r="M3881" i="1"/>
  <c r="M3882" i="1"/>
  <c r="M3883" i="1"/>
  <c r="M3884" i="1"/>
  <c r="M3885" i="1"/>
  <c r="M3886" i="1"/>
  <c r="M3887" i="1"/>
  <c r="M3888" i="1"/>
  <c r="M3889" i="1"/>
  <c r="M3890" i="1"/>
  <c r="M3891" i="1"/>
  <c r="M3892" i="1"/>
  <c r="M3893" i="1"/>
  <c r="M3894" i="1"/>
  <c r="M3895" i="1"/>
  <c r="M3896" i="1"/>
  <c r="M3897" i="1"/>
  <c r="M3898" i="1"/>
  <c r="M3899" i="1"/>
  <c r="M3900" i="1"/>
  <c r="M3901" i="1"/>
  <c r="M3902" i="1"/>
  <c r="M3903" i="1"/>
  <c r="M3904" i="1"/>
  <c r="M3905" i="1"/>
  <c r="M3906" i="1"/>
  <c r="M3907" i="1"/>
  <c r="M3908" i="1"/>
  <c r="M3909" i="1"/>
  <c r="M3910" i="1"/>
  <c r="M3911" i="1"/>
  <c r="M3912" i="1"/>
  <c r="M3913" i="1"/>
  <c r="M3914" i="1"/>
  <c r="M3915" i="1"/>
  <c r="M3916" i="1"/>
  <c r="M3917" i="1"/>
  <c r="M3918" i="1"/>
  <c r="M3919" i="1"/>
  <c r="M3920" i="1"/>
  <c r="M3921" i="1"/>
  <c r="M3922" i="1"/>
  <c r="M3923" i="1"/>
  <c r="M3924" i="1"/>
  <c r="M3925" i="1"/>
  <c r="M3926" i="1"/>
  <c r="M3927" i="1"/>
  <c r="M3928" i="1"/>
  <c r="M3929" i="1"/>
  <c r="M3930" i="1"/>
  <c r="M3931" i="1"/>
  <c r="M3932" i="1"/>
  <c r="M3933" i="1"/>
  <c r="M3934" i="1"/>
  <c r="M3935" i="1"/>
  <c r="M3936" i="1"/>
  <c r="M3937" i="1"/>
  <c r="M3938" i="1"/>
  <c r="M3939" i="1"/>
  <c r="M3940" i="1"/>
  <c r="M3941" i="1"/>
  <c r="M3942" i="1"/>
  <c r="M3943" i="1"/>
  <c r="M3944" i="1"/>
  <c r="M3945" i="1"/>
  <c r="M3946" i="1"/>
  <c r="M3947" i="1"/>
  <c r="M3948" i="1"/>
  <c r="M3949" i="1"/>
  <c r="M3950" i="1"/>
  <c r="M3951" i="1"/>
  <c r="M3952" i="1"/>
  <c r="M3953" i="1"/>
  <c r="M3954" i="1"/>
  <c r="M3955" i="1"/>
  <c r="M3956" i="1"/>
  <c r="M3957" i="1"/>
  <c r="M3958" i="1"/>
  <c r="M3959" i="1"/>
  <c r="M3960" i="1"/>
  <c r="M3961" i="1"/>
  <c r="M3962" i="1"/>
  <c r="M3963" i="1"/>
  <c r="M3964" i="1"/>
  <c r="M3965" i="1"/>
  <c r="M3966" i="1"/>
  <c r="M3967" i="1"/>
  <c r="M3968" i="1"/>
  <c r="M3969" i="1"/>
  <c r="M3970" i="1"/>
  <c r="M3971" i="1"/>
  <c r="M3972" i="1"/>
  <c r="M3973" i="1"/>
  <c r="M3974" i="1"/>
  <c r="M3975" i="1"/>
  <c r="M3976" i="1"/>
  <c r="M3977" i="1"/>
  <c r="M3978" i="1"/>
  <c r="M3979" i="1"/>
  <c r="M3980" i="1"/>
  <c r="M3981" i="1"/>
  <c r="M3982" i="1"/>
  <c r="M3983" i="1"/>
  <c r="M3984" i="1"/>
  <c r="M3985" i="1"/>
  <c r="M3986" i="1"/>
  <c r="M3987" i="1"/>
  <c r="M3988" i="1"/>
  <c r="M3989" i="1"/>
  <c r="M3990" i="1"/>
  <c r="M3991" i="1"/>
  <c r="M3992" i="1"/>
  <c r="M3993" i="1"/>
  <c r="M3994" i="1"/>
  <c r="M3995" i="1"/>
  <c r="M3996" i="1"/>
  <c r="M3997" i="1"/>
  <c r="M3998" i="1"/>
  <c r="M3999" i="1"/>
  <c r="M4000" i="1"/>
  <c r="M4001" i="1"/>
  <c r="M4002" i="1"/>
  <c r="M4003" i="1"/>
  <c r="M4004" i="1"/>
  <c r="M4005" i="1"/>
  <c r="M4006" i="1"/>
  <c r="M4007" i="1"/>
  <c r="M4008" i="1"/>
  <c r="M4009" i="1"/>
  <c r="M4010" i="1"/>
  <c r="M4011" i="1"/>
  <c r="M4012" i="1"/>
  <c r="M4013" i="1"/>
  <c r="M4014" i="1"/>
  <c r="M4015" i="1"/>
  <c r="M4016" i="1"/>
  <c r="M4017" i="1"/>
  <c r="M4018" i="1"/>
  <c r="M4019" i="1"/>
  <c r="M4020" i="1"/>
  <c r="M4021" i="1"/>
  <c r="M4022" i="1"/>
  <c r="M4023" i="1"/>
  <c r="M4024" i="1"/>
  <c r="M4025" i="1"/>
  <c r="M4026" i="1"/>
  <c r="M4027" i="1"/>
  <c r="M4028" i="1"/>
  <c r="M4029" i="1"/>
  <c r="M4030" i="1"/>
  <c r="M4031" i="1"/>
  <c r="M4032" i="1"/>
  <c r="M4033" i="1"/>
  <c r="M4034" i="1"/>
  <c r="M4035" i="1"/>
  <c r="M4036" i="1"/>
  <c r="M4037" i="1"/>
  <c r="M4038" i="1"/>
  <c r="M4039" i="1"/>
  <c r="M4040" i="1"/>
  <c r="M4041" i="1"/>
  <c r="M4042" i="1"/>
  <c r="M4043" i="1"/>
  <c r="M4044" i="1"/>
  <c r="M4045" i="1"/>
  <c r="M4046" i="1"/>
  <c r="M4047" i="1"/>
  <c r="M4048" i="1"/>
  <c r="M4049" i="1"/>
  <c r="M4050" i="1"/>
  <c r="M4051" i="1"/>
  <c r="M4052" i="1"/>
  <c r="M4053" i="1"/>
  <c r="M4054" i="1"/>
  <c r="M4055" i="1"/>
  <c r="M4056" i="1"/>
  <c r="M4057" i="1"/>
  <c r="M4058" i="1"/>
  <c r="M4059" i="1"/>
  <c r="M4060" i="1"/>
  <c r="M4061" i="1"/>
  <c r="M4062" i="1"/>
  <c r="M4063" i="1"/>
  <c r="M4064" i="1"/>
  <c r="M4065" i="1"/>
  <c r="M4066" i="1"/>
  <c r="M4067" i="1"/>
  <c r="M4068" i="1"/>
  <c r="M4069" i="1"/>
  <c r="M4070" i="1"/>
  <c r="M4071" i="1"/>
  <c r="M4072" i="1"/>
  <c r="M4073" i="1"/>
  <c r="M4074" i="1"/>
  <c r="M4075" i="1"/>
  <c r="M4076" i="1"/>
  <c r="M4077" i="1"/>
  <c r="M4078" i="1"/>
  <c r="M4079" i="1"/>
  <c r="M4080" i="1"/>
  <c r="M4081" i="1"/>
  <c r="M4082" i="1"/>
  <c r="M4083" i="1"/>
  <c r="M4084" i="1"/>
  <c r="M4085" i="1"/>
  <c r="M4086" i="1"/>
  <c r="M4087" i="1"/>
  <c r="M4088" i="1"/>
  <c r="M4089" i="1"/>
  <c r="M4090" i="1"/>
  <c r="M4091" i="1"/>
  <c r="M4092" i="1"/>
  <c r="M4093" i="1"/>
  <c r="M4094" i="1"/>
  <c r="M4095" i="1"/>
  <c r="M4096" i="1"/>
  <c r="M4097" i="1"/>
  <c r="M4098" i="1"/>
  <c r="M4099" i="1"/>
  <c r="M4100" i="1"/>
  <c r="M4101" i="1"/>
  <c r="M4102" i="1"/>
  <c r="M4103" i="1"/>
  <c r="M4104" i="1"/>
  <c r="M4105" i="1"/>
  <c r="M4106" i="1"/>
  <c r="M4107" i="1"/>
  <c r="M4108" i="1"/>
  <c r="M4109" i="1"/>
  <c r="M4110" i="1"/>
  <c r="M4111" i="1"/>
  <c r="M4112" i="1"/>
  <c r="M4113" i="1"/>
  <c r="M4114" i="1"/>
  <c r="M4115" i="1"/>
  <c r="M4116" i="1"/>
  <c r="M4117" i="1"/>
  <c r="M4118" i="1"/>
  <c r="M4119" i="1"/>
  <c r="M4120" i="1"/>
  <c r="M4121" i="1"/>
  <c r="M4122" i="1"/>
  <c r="M4123" i="1"/>
  <c r="M4124" i="1"/>
  <c r="M4125" i="1"/>
  <c r="M4126" i="1"/>
  <c r="M4127" i="1"/>
  <c r="M4128" i="1"/>
  <c r="M4129" i="1"/>
  <c r="M4130" i="1"/>
  <c r="M4131" i="1"/>
  <c r="M4132" i="1"/>
  <c r="M4133" i="1"/>
  <c r="M4134" i="1"/>
  <c r="M4135" i="1"/>
  <c r="M4136" i="1"/>
  <c r="M4137" i="1"/>
  <c r="M4138" i="1"/>
  <c r="M4139" i="1"/>
  <c r="M4140" i="1"/>
  <c r="M4141" i="1"/>
  <c r="M4142" i="1"/>
  <c r="M4143" i="1"/>
  <c r="M4144" i="1"/>
  <c r="M4145" i="1"/>
  <c r="M4146" i="1"/>
  <c r="M4147" i="1"/>
  <c r="M4148" i="1"/>
  <c r="M4149" i="1"/>
  <c r="M4150" i="1"/>
  <c r="M4151" i="1"/>
  <c r="M4152" i="1"/>
  <c r="M4153" i="1"/>
  <c r="M4154" i="1"/>
  <c r="M4155" i="1"/>
  <c r="M4156" i="1"/>
  <c r="M4157" i="1"/>
  <c r="M4158" i="1"/>
  <c r="M4159" i="1"/>
  <c r="M4160" i="1"/>
  <c r="M4161" i="1"/>
  <c r="M4162" i="1"/>
  <c r="M4163" i="1"/>
  <c r="M4164" i="1"/>
  <c r="M4165" i="1"/>
  <c r="M4166" i="1"/>
  <c r="M4167" i="1"/>
  <c r="M4168" i="1"/>
  <c r="M4169" i="1"/>
  <c r="M4170" i="1"/>
  <c r="M4171" i="1"/>
  <c r="M4172" i="1"/>
  <c r="M4173" i="1"/>
  <c r="M4174" i="1"/>
  <c r="M4175" i="1"/>
  <c r="M4176" i="1"/>
  <c r="M4177" i="1"/>
  <c r="M4178" i="1"/>
  <c r="M4179" i="1"/>
  <c r="M4180" i="1"/>
  <c r="M4181" i="1"/>
  <c r="M4182" i="1"/>
  <c r="M4183" i="1"/>
  <c r="M4184" i="1"/>
  <c r="M4185" i="1"/>
  <c r="M4186" i="1"/>
  <c r="M4187" i="1"/>
  <c r="M4188" i="1"/>
  <c r="M4189" i="1"/>
  <c r="M4190" i="1"/>
  <c r="M4191" i="1"/>
  <c r="M4192" i="1"/>
  <c r="M4193" i="1"/>
  <c r="M4194" i="1"/>
  <c r="M4195" i="1"/>
  <c r="M4196" i="1"/>
  <c r="M4197" i="1"/>
  <c r="M4198" i="1"/>
  <c r="M4199" i="1"/>
  <c r="M4200" i="1"/>
  <c r="M4201" i="1"/>
  <c r="M4202" i="1"/>
  <c r="M4203" i="1"/>
  <c r="M4204" i="1"/>
  <c r="M4205" i="1"/>
  <c r="M4206" i="1"/>
  <c r="M4207" i="1"/>
  <c r="M4208" i="1"/>
  <c r="M4209" i="1"/>
  <c r="M4210" i="1"/>
  <c r="M4211" i="1"/>
  <c r="M4212" i="1"/>
  <c r="M4213" i="1"/>
  <c r="M4214" i="1"/>
  <c r="M4215" i="1"/>
  <c r="M4216" i="1"/>
  <c r="M4217" i="1"/>
  <c r="M4218" i="1"/>
  <c r="M4219" i="1"/>
  <c r="M4220" i="1"/>
  <c r="M4221" i="1"/>
  <c r="M4222" i="1"/>
  <c r="M4223" i="1"/>
  <c r="M4224" i="1"/>
  <c r="M4225" i="1"/>
  <c r="M4226" i="1"/>
  <c r="M4227" i="1"/>
  <c r="M4228" i="1"/>
  <c r="M4229" i="1"/>
  <c r="M4230" i="1"/>
  <c r="M4231" i="1"/>
  <c r="M4232" i="1"/>
  <c r="M4233" i="1"/>
  <c r="M4234" i="1"/>
  <c r="M4235" i="1"/>
  <c r="M4236" i="1"/>
  <c r="M4237" i="1"/>
  <c r="M4238" i="1"/>
  <c r="M4239" i="1"/>
  <c r="M4240" i="1"/>
  <c r="M4241" i="1"/>
  <c r="M4242" i="1"/>
  <c r="M4243" i="1"/>
  <c r="M4244" i="1"/>
  <c r="M4245" i="1"/>
  <c r="M4246" i="1"/>
  <c r="M4247" i="1"/>
  <c r="M4248" i="1"/>
  <c r="M4249" i="1"/>
  <c r="M4250" i="1"/>
  <c r="M4251" i="1"/>
  <c r="M4252" i="1"/>
  <c r="M4253" i="1"/>
  <c r="M4254" i="1"/>
  <c r="M4255" i="1"/>
  <c r="M4256" i="1"/>
  <c r="M4257" i="1"/>
  <c r="M4258" i="1"/>
  <c r="M4259" i="1"/>
  <c r="M4260" i="1"/>
  <c r="M4261" i="1"/>
  <c r="M4262" i="1"/>
  <c r="M4263" i="1"/>
  <c r="M4264" i="1"/>
  <c r="M4265" i="1"/>
  <c r="M4266" i="1"/>
  <c r="M4267" i="1"/>
  <c r="M4268" i="1"/>
  <c r="M4269" i="1"/>
  <c r="M4270" i="1"/>
  <c r="M4271" i="1"/>
  <c r="M4272" i="1"/>
  <c r="M4273" i="1"/>
  <c r="M4274" i="1"/>
  <c r="M4275" i="1"/>
  <c r="M4276" i="1"/>
  <c r="M4277" i="1"/>
  <c r="M4278" i="1"/>
  <c r="M4279" i="1"/>
  <c r="M4280" i="1"/>
  <c r="M4281" i="1"/>
  <c r="M4282" i="1"/>
  <c r="M4283" i="1"/>
  <c r="M4284" i="1"/>
  <c r="M4285" i="1"/>
  <c r="M4286" i="1"/>
  <c r="M4287" i="1"/>
  <c r="M4288" i="1"/>
  <c r="M4289" i="1"/>
  <c r="M4290" i="1"/>
  <c r="M4291" i="1"/>
  <c r="M4292" i="1"/>
  <c r="M4293" i="1"/>
  <c r="M4294" i="1"/>
  <c r="M4295" i="1"/>
  <c r="M4296" i="1"/>
  <c r="M4297" i="1"/>
  <c r="M4298" i="1"/>
  <c r="M4299" i="1"/>
  <c r="M4300" i="1"/>
  <c r="M4301" i="1"/>
  <c r="M4302" i="1"/>
  <c r="M4303" i="1"/>
  <c r="M4304" i="1"/>
  <c r="M4305" i="1"/>
  <c r="M4306" i="1"/>
  <c r="M4307" i="1"/>
  <c r="M4308" i="1"/>
  <c r="M4309" i="1"/>
  <c r="M4310" i="1"/>
  <c r="M4311" i="1"/>
  <c r="M4312" i="1"/>
  <c r="M4313" i="1"/>
  <c r="M4314" i="1"/>
  <c r="M4315" i="1"/>
  <c r="M4316" i="1"/>
  <c r="M4317" i="1"/>
  <c r="M4318" i="1"/>
  <c r="M4319" i="1"/>
  <c r="M4320" i="1"/>
  <c r="M4321" i="1"/>
  <c r="M4322" i="1"/>
  <c r="M4323" i="1"/>
  <c r="M4324" i="1"/>
  <c r="M4325" i="1"/>
  <c r="M4326" i="1"/>
  <c r="M4327" i="1"/>
  <c r="M4328" i="1"/>
  <c r="M4329" i="1"/>
  <c r="M4330" i="1"/>
  <c r="M4331" i="1"/>
  <c r="M4332" i="1"/>
  <c r="M4333" i="1"/>
  <c r="M4334" i="1"/>
  <c r="M4335" i="1"/>
  <c r="M4336" i="1"/>
  <c r="M4337" i="1"/>
  <c r="M4338" i="1"/>
  <c r="M4339" i="1"/>
  <c r="M4340" i="1"/>
  <c r="M4341" i="1"/>
  <c r="M4342" i="1"/>
  <c r="M4343" i="1"/>
  <c r="M4344" i="1"/>
  <c r="M4345" i="1"/>
  <c r="M4346" i="1"/>
  <c r="M4347" i="1"/>
  <c r="M4348" i="1"/>
  <c r="M4349" i="1"/>
  <c r="M4350" i="1"/>
  <c r="M4351" i="1"/>
  <c r="M4352" i="1"/>
  <c r="M4353" i="1"/>
  <c r="M4354" i="1"/>
  <c r="M4355" i="1"/>
  <c r="M4356" i="1"/>
  <c r="M4357" i="1"/>
  <c r="M4358" i="1"/>
  <c r="M4359" i="1"/>
  <c r="M4360" i="1"/>
  <c r="M4361" i="1"/>
  <c r="M4362" i="1"/>
  <c r="M4363" i="1"/>
  <c r="M4364" i="1"/>
  <c r="M4365" i="1"/>
  <c r="M4366" i="1"/>
  <c r="M4367" i="1"/>
  <c r="M4368" i="1"/>
  <c r="M4369" i="1"/>
  <c r="M4370" i="1"/>
  <c r="M4371" i="1"/>
  <c r="M4372" i="1"/>
  <c r="M4373" i="1"/>
  <c r="M4374" i="1"/>
  <c r="M4375" i="1"/>
  <c r="M4376" i="1"/>
  <c r="M4377" i="1"/>
  <c r="M4378" i="1"/>
  <c r="M4379" i="1"/>
  <c r="M4380" i="1"/>
  <c r="M4381" i="1"/>
  <c r="M4382" i="1"/>
  <c r="M4383" i="1"/>
  <c r="M4384" i="1"/>
  <c r="M4385" i="1"/>
  <c r="M4386" i="1"/>
  <c r="M4387" i="1"/>
  <c r="M4388" i="1"/>
  <c r="M4389" i="1"/>
  <c r="M4390" i="1"/>
  <c r="M4391" i="1"/>
  <c r="M4392" i="1"/>
  <c r="M4393" i="1"/>
  <c r="M4394" i="1"/>
  <c r="M4395" i="1"/>
  <c r="M4396" i="1"/>
  <c r="M4397" i="1"/>
  <c r="M4398" i="1"/>
  <c r="M4399" i="1"/>
  <c r="M4400" i="1"/>
  <c r="M4401" i="1"/>
  <c r="M4402" i="1"/>
  <c r="M4403" i="1"/>
  <c r="M4404" i="1"/>
  <c r="M4405" i="1"/>
  <c r="M4406" i="1"/>
  <c r="M4407" i="1"/>
  <c r="M4408" i="1"/>
  <c r="M4409" i="1"/>
  <c r="M4410" i="1"/>
  <c r="M4411" i="1"/>
  <c r="M4412" i="1"/>
  <c r="M4413" i="1"/>
  <c r="M4414" i="1"/>
  <c r="M4415" i="1"/>
  <c r="M4416" i="1"/>
  <c r="M4417" i="1"/>
  <c r="M4418" i="1"/>
  <c r="M4419" i="1"/>
  <c r="M4420" i="1"/>
  <c r="M4421" i="1"/>
  <c r="M4422" i="1"/>
  <c r="M4423" i="1"/>
  <c r="M4424" i="1"/>
  <c r="M4425" i="1"/>
  <c r="M4426" i="1"/>
  <c r="M4427" i="1"/>
  <c r="M4428" i="1"/>
  <c r="M4429" i="1"/>
  <c r="M4430" i="1"/>
  <c r="M4431" i="1"/>
  <c r="M4432" i="1"/>
  <c r="M4433" i="1"/>
  <c r="M4434" i="1"/>
  <c r="M4435" i="1"/>
  <c r="M4436" i="1"/>
  <c r="M4437" i="1"/>
  <c r="M4438" i="1"/>
  <c r="M4439" i="1"/>
  <c r="M4440" i="1"/>
  <c r="M4441" i="1"/>
  <c r="M4442" i="1"/>
  <c r="M4443" i="1"/>
  <c r="M4444" i="1"/>
  <c r="M4445" i="1"/>
  <c r="M4446" i="1"/>
  <c r="M4447" i="1"/>
  <c r="M4448" i="1"/>
  <c r="M4449" i="1"/>
  <c r="M4450" i="1"/>
  <c r="M4451" i="1"/>
  <c r="M4452" i="1"/>
  <c r="M4453" i="1"/>
  <c r="M4454" i="1"/>
  <c r="M4455" i="1"/>
  <c r="M4456" i="1"/>
  <c r="M4457" i="1"/>
  <c r="M4458" i="1"/>
  <c r="M4459" i="1"/>
  <c r="M4460" i="1"/>
  <c r="M4461" i="1"/>
  <c r="M4462" i="1"/>
  <c r="M4463" i="1"/>
  <c r="M4464" i="1"/>
  <c r="M4465" i="1"/>
  <c r="M4466" i="1"/>
  <c r="M4467" i="1"/>
  <c r="M4468" i="1"/>
  <c r="M4469" i="1"/>
  <c r="M4470" i="1"/>
  <c r="M4471" i="1"/>
  <c r="M4472" i="1"/>
  <c r="M4473" i="1"/>
  <c r="M4474" i="1"/>
  <c r="M4475" i="1"/>
  <c r="M4476" i="1"/>
  <c r="M4477" i="1"/>
  <c r="M4478" i="1"/>
  <c r="M4479" i="1"/>
  <c r="M4480" i="1"/>
  <c r="M4481" i="1"/>
  <c r="M4482" i="1"/>
  <c r="M4483" i="1"/>
  <c r="M4484" i="1"/>
  <c r="M4485" i="1"/>
  <c r="M4486" i="1"/>
  <c r="M4487" i="1"/>
  <c r="M4488" i="1"/>
  <c r="M4489" i="1"/>
  <c r="M4490" i="1"/>
  <c r="M4491" i="1"/>
  <c r="M4492" i="1"/>
  <c r="M4493" i="1"/>
  <c r="M4494" i="1"/>
  <c r="M4495" i="1"/>
  <c r="M4496" i="1"/>
  <c r="M4497" i="1"/>
  <c r="M4498" i="1"/>
  <c r="M4499" i="1"/>
  <c r="M4500" i="1"/>
  <c r="M4501" i="1"/>
  <c r="M4502" i="1"/>
  <c r="M4503" i="1"/>
  <c r="M4504" i="1"/>
  <c r="M4505" i="1"/>
  <c r="M4506" i="1"/>
  <c r="M4507" i="1"/>
  <c r="M4508" i="1"/>
  <c r="M4509" i="1"/>
  <c r="M4510" i="1"/>
  <c r="M4511" i="1"/>
  <c r="M4512" i="1"/>
  <c r="M4513" i="1"/>
  <c r="M4514" i="1"/>
  <c r="M4515" i="1"/>
  <c r="M4516" i="1"/>
  <c r="M4517" i="1"/>
  <c r="M4518" i="1"/>
  <c r="M4519" i="1"/>
  <c r="M4520" i="1"/>
  <c r="M4521" i="1"/>
  <c r="M4522" i="1"/>
  <c r="M4523" i="1"/>
  <c r="M4524" i="1"/>
  <c r="M4525" i="1"/>
  <c r="M4526" i="1"/>
  <c r="M4527" i="1"/>
  <c r="M4528" i="1"/>
  <c r="M4529" i="1"/>
  <c r="M4530" i="1"/>
  <c r="M4531" i="1"/>
  <c r="M4532" i="1"/>
  <c r="M4533" i="1"/>
  <c r="M4534" i="1"/>
  <c r="M4535" i="1"/>
  <c r="M4536" i="1"/>
  <c r="M4537" i="1"/>
  <c r="M4538" i="1"/>
  <c r="M4539" i="1"/>
  <c r="M4540" i="1"/>
  <c r="M4541" i="1"/>
  <c r="M4542" i="1"/>
  <c r="M4543" i="1"/>
  <c r="M4544" i="1"/>
  <c r="M4545" i="1"/>
  <c r="M4546" i="1"/>
  <c r="M4547" i="1"/>
  <c r="M4548" i="1"/>
  <c r="M4549" i="1"/>
  <c r="M4550" i="1"/>
  <c r="M4551" i="1"/>
  <c r="M4552" i="1"/>
  <c r="M4553" i="1"/>
  <c r="M4554" i="1"/>
  <c r="M4555" i="1"/>
  <c r="M4556" i="1"/>
  <c r="M4557" i="1"/>
  <c r="M4558" i="1"/>
  <c r="M4559" i="1"/>
  <c r="M4560" i="1"/>
  <c r="M4561" i="1"/>
  <c r="M4562" i="1"/>
  <c r="M4563" i="1"/>
  <c r="M4564" i="1"/>
  <c r="M4565" i="1"/>
  <c r="M4566" i="1"/>
  <c r="M4567" i="1"/>
  <c r="M4568" i="1"/>
  <c r="M4569" i="1"/>
  <c r="M4570" i="1"/>
  <c r="M4571" i="1"/>
  <c r="M4572" i="1"/>
  <c r="M4573" i="1"/>
  <c r="M4574" i="1"/>
  <c r="M4575" i="1"/>
  <c r="M4576" i="1"/>
  <c r="M4577" i="1"/>
  <c r="M4578" i="1"/>
  <c r="M4579" i="1"/>
  <c r="M4580" i="1"/>
  <c r="M4581" i="1"/>
  <c r="M4582" i="1"/>
  <c r="M4583" i="1"/>
  <c r="M4584" i="1"/>
  <c r="M4585" i="1"/>
  <c r="M4586" i="1"/>
  <c r="M4587" i="1"/>
  <c r="M4588" i="1"/>
  <c r="M4589" i="1"/>
  <c r="M4590" i="1"/>
  <c r="M4591" i="1"/>
  <c r="M4592" i="1"/>
  <c r="M4593" i="1"/>
  <c r="M4594" i="1"/>
  <c r="M4595" i="1"/>
  <c r="M4596" i="1"/>
  <c r="M4597" i="1"/>
  <c r="M4598" i="1"/>
  <c r="M4599" i="1"/>
  <c r="M4600" i="1"/>
  <c r="M4601" i="1"/>
  <c r="M4602" i="1"/>
  <c r="M4603" i="1"/>
  <c r="M4604" i="1"/>
  <c r="M4605" i="1"/>
  <c r="M4606" i="1"/>
  <c r="M4607" i="1"/>
  <c r="M4608" i="1"/>
  <c r="M4609" i="1"/>
  <c r="M4610" i="1"/>
  <c r="M4611" i="1"/>
  <c r="M4612" i="1"/>
  <c r="M4613" i="1"/>
  <c r="M4614" i="1"/>
  <c r="M4615" i="1"/>
  <c r="M4616" i="1"/>
  <c r="M4617" i="1"/>
  <c r="M4618" i="1"/>
  <c r="M4619" i="1"/>
  <c r="M4620" i="1"/>
  <c r="M4621" i="1"/>
  <c r="M4622" i="1"/>
  <c r="M4623" i="1"/>
  <c r="M4624" i="1"/>
  <c r="M4625" i="1"/>
  <c r="M4626" i="1"/>
  <c r="M4627" i="1"/>
  <c r="M4628" i="1"/>
  <c r="M4629" i="1"/>
  <c r="M4630" i="1"/>
  <c r="M4631" i="1"/>
  <c r="M4632" i="1"/>
  <c r="M4633" i="1"/>
  <c r="M4634" i="1"/>
  <c r="M4635" i="1"/>
  <c r="M4636" i="1"/>
  <c r="M4637" i="1"/>
  <c r="M4638" i="1"/>
  <c r="M4639" i="1"/>
  <c r="M4640" i="1"/>
  <c r="M4641" i="1"/>
  <c r="M4642" i="1"/>
  <c r="M4643" i="1"/>
  <c r="M4644" i="1"/>
  <c r="M4645" i="1"/>
  <c r="M4646" i="1"/>
  <c r="M4647" i="1"/>
  <c r="M4648" i="1"/>
  <c r="M4649" i="1"/>
  <c r="M4650" i="1"/>
  <c r="M4651" i="1"/>
  <c r="M4652" i="1"/>
  <c r="M4653" i="1"/>
  <c r="M4654" i="1"/>
  <c r="M4655" i="1"/>
  <c r="M4656" i="1"/>
  <c r="M4657" i="1"/>
  <c r="M4658" i="1"/>
  <c r="M4659" i="1"/>
  <c r="M4660" i="1"/>
  <c r="M4661" i="1"/>
  <c r="M4662" i="1"/>
  <c r="M4663" i="1"/>
  <c r="M4664" i="1"/>
  <c r="M4665" i="1"/>
  <c r="M4666" i="1"/>
  <c r="M4667" i="1"/>
  <c r="M4668" i="1"/>
  <c r="M4669" i="1"/>
  <c r="M4670" i="1"/>
  <c r="M4671" i="1"/>
  <c r="M4672" i="1"/>
  <c r="M4673" i="1"/>
  <c r="M4674" i="1"/>
  <c r="M4675" i="1"/>
  <c r="M4676" i="1"/>
  <c r="M4677" i="1"/>
  <c r="M4678" i="1"/>
  <c r="M4679" i="1"/>
  <c r="M4680" i="1"/>
  <c r="M4681" i="1"/>
  <c r="M4682" i="1"/>
  <c r="M4683" i="1"/>
  <c r="M4684" i="1"/>
  <c r="M4685" i="1"/>
  <c r="M4686" i="1"/>
  <c r="M4687" i="1"/>
  <c r="M4688" i="1"/>
  <c r="M4689" i="1"/>
  <c r="M4690" i="1"/>
  <c r="M4691" i="1"/>
  <c r="M4692" i="1"/>
  <c r="M4693" i="1"/>
  <c r="M4694" i="1"/>
  <c r="M4695" i="1"/>
  <c r="M4696" i="1"/>
  <c r="M4697" i="1"/>
  <c r="M4698" i="1"/>
  <c r="M4699" i="1"/>
  <c r="M4700" i="1"/>
  <c r="M4701" i="1"/>
  <c r="M4702" i="1"/>
  <c r="M4703" i="1"/>
  <c r="M4704" i="1"/>
  <c r="M4705" i="1"/>
  <c r="M4706" i="1"/>
  <c r="M4707" i="1"/>
  <c r="M4708" i="1"/>
  <c r="M4709" i="1"/>
  <c r="M4710" i="1"/>
  <c r="M4711" i="1"/>
  <c r="M4712" i="1"/>
  <c r="M4713" i="1"/>
  <c r="M4714" i="1"/>
  <c r="M4715" i="1"/>
  <c r="M4716" i="1"/>
  <c r="M4717" i="1"/>
  <c r="M4718" i="1"/>
  <c r="M4719" i="1"/>
  <c r="M4720" i="1"/>
  <c r="M4721" i="1"/>
  <c r="M4722" i="1"/>
  <c r="M4723" i="1"/>
  <c r="M4724" i="1"/>
  <c r="M4725" i="1"/>
  <c r="M4726" i="1"/>
  <c r="M4727" i="1"/>
  <c r="M4728" i="1"/>
  <c r="M4729" i="1"/>
  <c r="M4730" i="1"/>
  <c r="M4731" i="1"/>
  <c r="M4732" i="1"/>
  <c r="M4733" i="1"/>
  <c r="M4734" i="1"/>
  <c r="M4735" i="1"/>
  <c r="M4736" i="1"/>
  <c r="M4737" i="1"/>
  <c r="M4738" i="1"/>
  <c r="M4739" i="1"/>
  <c r="M4740" i="1"/>
  <c r="M4741" i="1"/>
  <c r="M4742" i="1"/>
  <c r="M4743" i="1"/>
  <c r="M4744" i="1"/>
  <c r="M4745" i="1"/>
  <c r="M4746" i="1"/>
  <c r="M4747" i="1"/>
  <c r="M4748" i="1"/>
  <c r="M4749" i="1"/>
  <c r="M4750" i="1"/>
  <c r="M4751" i="1"/>
  <c r="M4752" i="1"/>
  <c r="M4753" i="1"/>
  <c r="M4754" i="1"/>
  <c r="M4755" i="1"/>
  <c r="M4756" i="1"/>
  <c r="M4757" i="1"/>
  <c r="M4758" i="1"/>
  <c r="M4759" i="1"/>
  <c r="M4760" i="1"/>
  <c r="M4761" i="1"/>
  <c r="M4762" i="1"/>
  <c r="M4763" i="1"/>
  <c r="M4764" i="1"/>
  <c r="M4765" i="1"/>
  <c r="M4766" i="1"/>
  <c r="M4767" i="1"/>
  <c r="M4768" i="1"/>
  <c r="M4769" i="1"/>
  <c r="M4770" i="1"/>
  <c r="M4771" i="1"/>
  <c r="M4772" i="1"/>
  <c r="M4773" i="1"/>
  <c r="M4774" i="1"/>
  <c r="M4775" i="1"/>
  <c r="M4776" i="1"/>
  <c r="M4777" i="1"/>
  <c r="M4778" i="1"/>
  <c r="M4779" i="1"/>
  <c r="M4780" i="1"/>
  <c r="M4781" i="1"/>
  <c r="M4782" i="1"/>
  <c r="M4783" i="1"/>
  <c r="M4784" i="1"/>
  <c r="M4785" i="1"/>
  <c r="M4786" i="1"/>
  <c r="M4787" i="1"/>
  <c r="M4788" i="1"/>
  <c r="M4789" i="1"/>
  <c r="M4790" i="1"/>
  <c r="M4791" i="1"/>
  <c r="M4792" i="1"/>
  <c r="M4793" i="1"/>
  <c r="M4794" i="1"/>
  <c r="M4795" i="1"/>
  <c r="M4796" i="1"/>
  <c r="M4797" i="1"/>
  <c r="M4798" i="1"/>
  <c r="M4799" i="1"/>
  <c r="M4800" i="1"/>
  <c r="M4801" i="1"/>
  <c r="M4802" i="1"/>
  <c r="M4803" i="1"/>
  <c r="M4804" i="1"/>
  <c r="M4805" i="1"/>
  <c r="M4806" i="1"/>
  <c r="M4807" i="1"/>
  <c r="M4808" i="1"/>
  <c r="M4809" i="1"/>
  <c r="M4810" i="1"/>
  <c r="M4811" i="1"/>
  <c r="M4812" i="1"/>
  <c r="M4813" i="1"/>
  <c r="M4814" i="1"/>
  <c r="M4815" i="1"/>
  <c r="M4816" i="1"/>
  <c r="M4817" i="1"/>
  <c r="M4818" i="1"/>
  <c r="M4819" i="1"/>
  <c r="M4820" i="1"/>
  <c r="M4821" i="1"/>
  <c r="M4822" i="1"/>
  <c r="M4823" i="1"/>
  <c r="M4824" i="1"/>
  <c r="M4825" i="1"/>
  <c r="M4826" i="1"/>
  <c r="M4827" i="1"/>
  <c r="M4828" i="1"/>
  <c r="M4829" i="1"/>
  <c r="M4830" i="1"/>
  <c r="M4831" i="1"/>
  <c r="M4832" i="1"/>
  <c r="M4833" i="1"/>
  <c r="M4834" i="1"/>
  <c r="M4835" i="1"/>
  <c r="M4836" i="1"/>
  <c r="M4837" i="1"/>
  <c r="M4838" i="1"/>
  <c r="M4839" i="1"/>
  <c r="M4840" i="1"/>
  <c r="M4841" i="1"/>
  <c r="M4842" i="1"/>
  <c r="M4843" i="1"/>
  <c r="M4844" i="1"/>
  <c r="M4845" i="1"/>
  <c r="M4846" i="1"/>
  <c r="M4847" i="1"/>
  <c r="M4848" i="1"/>
  <c r="M4849" i="1"/>
  <c r="M4850" i="1"/>
  <c r="M4851" i="1"/>
  <c r="M4852" i="1"/>
  <c r="M4853" i="1"/>
  <c r="M4854" i="1"/>
  <c r="M4855" i="1"/>
  <c r="M4856" i="1"/>
  <c r="M4857" i="1"/>
  <c r="M4858" i="1"/>
  <c r="M4859" i="1"/>
  <c r="M4860" i="1"/>
  <c r="M4861" i="1"/>
  <c r="M4862" i="1"/>
  <c r="M4863" i="1"/>
  <c r="M4864" i="1"/>
  <c r="M4865" i="1"/>
  <c r="M4866" i="1"/>
  <c r="M4867" i="1"/>
  <c r="M4868" i="1"/>
  <c r="M4869" i="1"/>
  <c r="M4870" i="1"/>
  <c r="M4871" i="1"/>
  <c r="M4872" i="1"/>
  <c r="M4873" i="1"/>
  <c r="M4874" i="1"/>
  <c r="M4875" i="1"/>
  <c r="M4876" i="1"/>
  <c r="M4877" i="1"/>
  <c r="M4878" i="1"/>
  <c r="M4879" i="1"/>
  <c r="M4880" i="1"/>
  <c r="M4881" i="1"/>
  <c r="M4882" i="1"/>
  <c r="M4883" i="1"/>
  <c r="M4884" i="1"/>
  <c r="M4885" i="1"/>
  <c r="M4886" i="1"/>
  <c r="M4887" i="1"/>
  <c r="M4888" i="1"/>
  <c r="M4889" i="1"/>
  <c r="M4890" i="1"/>
  <c r="M4891" i="1"/>
  <c r="M4892" i="1"/>
  <c r="M4893" i="1"/>
  <c r="M4894" i="1"/>
  <c r="M4895" i="1"/>
  <c r="M4896" i="1"/>
  <c r="M4897" i="1"/>
  <c r="M4898" i="1"/>
  <c r="M4899" i="1"/>
  <c r="M4900" i="1"/>
  <c r="M4901" i="1"/>
  <c r="M4902" i="1"/>
  <c r="M4903" i="1"/>
  <c r="M4904" i="1"/>
  <c r="M4905" i="1"/>
  <c r="M4906" i="1"/>
  <c r="M4907" i="1"/>
  <c r="M4908" i="1"/>
  <c r="M4909" i="1"/>
  <c r="M4910" i="1"/>
  <c r="M4911" i="1"/>
  <c r="M4912" i="1"/>
  <c r="M4913" i="1"/>
  <c r="M4914" i="1"/>
  <c r="M4915" i="1"/>
  <c r="M4916" i="1"/>
  <c r="M4917" i="1"/>
  <c r="M4918" i="1"/>
  <c r="M4919" i="1"/>
  <c r="M4920" i="1"/>
  <c r="M4921" i="1"/>
  <c r="M4922" i="1"/>
  <c r="M4923" i="1"/>
  <c r="M4924" i="1"/>
  <c r="M4925" i="1"/>
  <c r="M4926" i="1"/>
  <c r="M4927" i="1"/>
  <c r="M4928" i="1"/>
  <c r="M4929" i="1"/>
  <c r="M4930" i="1"/>
  <c r="M4931" i="1"/>
  <c r="M4932" i="1"/>
  <c r="M4933" i="1"/>
  <c r="M4934" i="1"/>
  <c r="M4935" i="1"/>
  <c r="M4936" i="1"/>
  <c r="M4937" i="1"/>
  <c r="M4938" i="1"/>
  <c r="M4939" i="1"/>
  <c r="M4940" i="1"/>
  <c r="M4941" i="1"/>
  <c r="M4942" i="1"/>
  <c r="M4943" i="1"/>
  <c r="M4944" i="1"/>
  <c r="M4945" i="1"/>
  <c r="M4946" i="1"/>
  <c r="M4947" i="1"/>
  <c r="M4948" i="1"/>
  <c r="M4949" i="1"/>
  <c r="M4950" i="1"/>
  <c r="M4951" i="1"/>
  <c r="M4952" i="1"/>
  <c r="M4953" i="1"/>
  <c r="M4954" i="1"/>
  <c r="M4955" i="1"/>
  <c r="M4956" i="1"/>
  <c r="M4957" i="1"/>
  <c r="M4958" i="1"/>
  <c r="M4959" i="1"/>
  <c r="M4960" i="1"/>
  <c r="M4961" i="1"/>
  <c r="M4962" i="1"/>
  <c r="M4963" i="1"/>
  <c r="M4964" i="1"/>
  <c r="M4965" i="1"/>
  <c r="M4966" i="1"/>
  <c r="M4967" i="1"/>
  <c r="M4968" i="1"/>
  <c r="M4969" i="1"/>
  <c r="M4970" i="1"/>
  <c r="M4971" i="1"/>
  <c r="M4972" i="1"/>
  <c r="M4973" i="1"/>
  <c r="M4974" i="1"/>
  <c r="M4975" i="1"/>
  <c r="M4976" i="1"/>
  <c r="M4977" i="1"/>
  <c r="M4978" i="1"/>
  <c r="M4979" i="1"/>
  <c r="M4980" i="1"/>
  <c r="M4981" i="1"/>
  <c r="M4982" i="1"/>
  <c r="M4983" i="1"/>
  <c r="M4984" i="1"/>
  <c r="M4985" i="1"/>
  <c r="M4986" i="1"/>
  <c r="M4987" i="1"/>
  <c r="M4988" i="1"/>
  <c r="M4989" i="1"/>
  <c r="M4990" i="1"/>
  <c r="M4991" i="1"/>
  <c r="M4992" i="1"/>
  <c r="M4993" i="1"/>
  <c r="M4994" i="1"/>
  <c r="M4995" i="1"/>
  <c r="M4996" i="1"/>
  <c r="M4997" i="1"/>
  <c r="M4998" i="1"/>
  <c r="M4999" i="1"/>
  <c r="M5000" i="1"/>
  <c r="M5001" i="1"/>
  <c r="M5002" i="1"/>
  <c r="M5003" i="1"/>
  <c r="M5004" i="1"/>
  <c r="M5005" i="1"/>
  <c r="M5006" i="1"/>
  <c r="M5007" i="1"/>
  <c r="M5008" i="1"/>
  <c r="M5009" i="1"/>
  <c r="M5010" i="1"/>
  <c r="M5011" i="1"/>
  <c r="M5012" i="1"/>
  <c r="M5013" i="1"/>
  <c r="M5014" i="1"/>
  <c r="M5015" i="1"/>
  <c r="M5016" i="1"/>
  <c r="M5017" i="1"/>
  <c r="M5018" i="1"/>
  <c r="M5019" i="1"/>
  <c r="M5020" i="1"/>
  <c r="M5021" i="1"/>
  <c r="M5022" i="1"/>
  <c r="M5023" i="1"/>
  <c r="M5024" i="1"/>
  <c r="M5025" i="1"/>
  <c r="M5026" i="1"/>
  <c r="M5027" i="1"/>
  <c r="M5028" i="1"/>
  <c r="M5029" i="1"/>
  <c r="M5030" i="1"/>
  <c r="M5031" i="1"/>
  <c r="M5032" i="1"/>
  <c r="M5033" i="1"/>
  <c r="M5034" i="1"/>
  <c r="M5035" i="1"/>
  <c r="M5036" i="1"/>
  <c r="M5037" i="1"/>
  <c r="M5038" i="1"/>
  <c r="M5039" i="1"/>
  <c r="M5040" i="1"/>
  <c r="M5041" i="1"/>
  <c r="M5042" i="1"/>
  <c r="M5043" i="1"/>
  <c r="M5044" i="1"/>
  <c r="M5045" i="1"/>
  <c r="M5046" i="1"/>
  <c r="M5047" i="1"/>
  <c r="M5048" i="1"/>
  <c r="M5049" i="1"/>
  <c r="M5050" i="1"/>
  <c r="M5051" i="1"/>
  <c r="M5052" i="1"/>
  <c r="M5053" i="1"/>
  <c r="M5054" i="1"/>
  <c r="M5055" i="1"/>
  <c r="M5056" i="1"/>
  <c r="M5057" i="1"/>
  <c r="M5058" i="1"/>
  <c r="M5059" i="1"/>
  <c r="M5060" i="1"/>
  <c r="M5061" i="1"/>
  <c r="M5062" i="1"/>
  <c r="M5063" i="1"/>
  <c r="M5064" i="1"/>
  <c r="M5065" i="1"/>
  <c r="M5066" i="1"/>
  <c r="M5067" i="1"/>
  <c r="M5068" i="1"/>
  <c r="M5069" i="1"/>
  <c r="M5070" i="1"/>
  <c r="M5071" i="1"/>
  <c r="M5072" i="1"/>
  <c r="M5073" i="1"/>
  <c r="M5074" i="1"/>
  <c r="M5075" i="1"/>
  <c r="M5076" i="1"/>
  <c r="M5077" i="1"/>
  <c r="M5078" i="1"/>
  <c r="M5079" i="1"/>
  <c r="M5080" i="1"/>
  <c r="M5081" i="1"/>
  <c r="M5082" i="1"/>
  <c r="M5083" i="1"/>
  <c r="M5084" i="1"/>
  <c r="M5085" i="1"/>
  <c r="M5086" i="1"/>
  <c r="M5087" i="1"/>
  <c r="M5088" i="1"/>
  <c r="M5089" i="1"/>
  <c r="M5090" i="1"/>
  <c r="M5091" i="1"/>
  <c r="M5092" i="1"/>
  <c r="M5093" i="1"/>
  <c r="M5094" i="1"/>
  <c r="M5095" i="1"/>
  <c r="M5096" i="1"/>
  <c r="M5097" i="1"/>
  <c r="M5098" i="1"/>
  <c r="M5099" i="1"/>
  <c r="M5100" i="1"/>
  <c r="M5101" i="1"/>
  <c r="M5102" i="1"/>
  <c r="M5103" i="1"/>
  <c r="M5104" i="1"/>
  <c r="M5105" i="1"/>
  <c r="M5106" i="1"/>
  <c r="M5107" i="1"/>
  <c r="M5108" i="1"/>
  <c r="M5109" i="1"/>
  <c r="M5110" i="1"/>
  <c r="M5111" i="1"/>
  <c r="M5112" i="1"/>
  <c r="M5113" i="1"/>
  <c r="M5114" i="1"/>
  <c r="M5115" i="1"/>
  <c r="M5116" i="1"/>
  <c r="M5117" i="1"/>
  <c r="M5118" i="1"/>
  <c r="M5119" i="1"/>
  <c r="M5120" i="1"/>
  <c r="M5121" i="1"/>
  <c r="M5122" i="1"/>
  <c r="M5123" i="1"/>
  <c r="M5124" i="1"/>
  <c r="M5125" i="1"/>
  <c r="M5126" i="1"/>
  <c r="M5127" i="1"/>
  <c r="M5128" i="1"/>
  <c r="M5129" i="1"/>
  <c r="M5130" i="1"/>
  <c r="M5131" i="1"/>
  <c r="M5132" i="1"/>
  <c r="M5133" i="1"/>
  <c r="M5134" i="1"/>
  <c r="M5135" i="1"/>
  <c r="M5136" i="1"/>
  <c r="M5137" i="1"/>
  <c r="M5138" i="1"/>
  <c r="M5139" i="1"/>
  <c r="M5140" i="1"/>
  <c r="M5141" i="1"/>
  <c r="M5142" i="1"/>
  <c r="M5143" i="1"/>
  <c r="M5144" i="1"/>
  <c r="M5145" i="1"/>
  <c r="M5146" i="1"/>
  <c r="M5147" i="1"/>
  <c r="M5148" i="1"/>
  <c r="M5149" i="1"/>
  <c r="M5150" i="1"/>
  <c r="M5151" i="1"/>
  <c r="M5152" i="1"/>
  <c r="M5153" i="1"/>
  <c r="M5154" i="1"/>
  <c r="M5155" i="1"/>
  <c r="M5156" i="1"/>
  <c r="M5157" i="1"/>
  <c r="M5158" i="1"/>
  <c r="M5159" i="1"/>
  <c r="M5160" i="1"/>
  <c r="M5161" i="1"/>
  <c r="M5162" i="1"/>
  <c r="M5163" i="1"/>
  <c r="M5164" i="1"/>
  <c r="M5165" i="1"/>
  <c r="M5166" i="1"/>
  <c r="M5167" i="1"/>
  <c r="M5168" i="1"/>
  <c r="M5169" i="1"/>
  <c r="M5170" i="1"/>
  <c r="M5171" i="1"/>
  <c r="M5172" i="1"/>
  <c r="M5173" i="1"/>
  <c r="M5174" i="1"/>
  <c r="M5175" i="1"/>
  <c r="M5176" i="1"/>
  <c r="M5177" i="1"/>
  <c r="M5178" i="1"/>
  <c r="M5179" i="1"/>
  <c r="M5180" i="1"/>
  <c r="M5181" i="1"/>
  <c r="M5182" i="1"/>
  <c r="M5183" i="1"/>
  <c r="M5184" i="1"/>
  <c r="M5185" i="1"/>
  <c r="M5186" i="1"/>
  <c r="M5187" i="1"/>
  <c r="M5188" i="1"/>
  <c r="M5189" i="1"/>
  <c r="M5190" i="1"/>
  <c r="M5191" i="1"/>
  <c r="M5192" i="1"/>
  <c r="M5193" i="1"/>
  <c r="M5194" i="1"/>
  <c r="M5195" i="1"/>
  <c r="M5196" i="1"/>
  <c r="M5197" i="1"/>
  <c r="M5198" i="1"/>
  <c r="M5199" i="1"/>
  <c r="M5200" i="1"/>
  <c r="M5201" i="1"/>
  <c r="M5202" i="1"/>
  <c r="M5203" i="1"/>
  <c r="M5204" i="1"/>
  <c r="M5205" i="1"/>
  <c r="M5206" i="1"/>
  <c r="M5207" i="1"/>
  <c r="M5208" i="1"/>
  <c r="M5209" i="1"/>
  <c r="M5210" i="1"/>
  <c r="M5211" i="1"/>
  <c r="M5212" i="1"/>
  <c r="M5213" i="1"/>
  <c r="M5214" i="1"/>
  <c r="M5215" i="1"/>
  <c r="M5216" i="1"/>
  <c r="M5217" i="1"/>
  <c r="M5218" i="1"/>
  <c r="M5219" i="1"/>
  <c r="M5220" i="1"/>
  <c r="M5221" i="1"/>
  <c r="M5222" i="1"/>
  <c r="M5223" i="1"/>
  <c r="M5224" i="1"/>
  <c r="M5225" i="1"/>
  <c r="M5226" i="1"/>
  <c r="M5227" i="1"/>
  <c r="M5228" i="1"/>
  <c r="M5229" i="1"/>
  <c r="M5230" i="1"/>
  <c r="M5231" i="1"/>
  <c r="M5232" i="1"/>
  <c r="M5233" i="1"/>
  <c r="M5234" i="1"/>
  <c r="M5235" i="1"/>
  <c r="M5236" i="1"/>
  <c r="M5237" i="1"/>
  <c r="M5238" i="1"/>
  <c r="M5239" i="1"/>
  <c r="M5240" i="1"/>
  <c r="M5241" i="1"/>
  <c r="M5242" i="1"/>
  <c r="M5243" i="1"/>
  <c r="M5244" i="1"/>
  <c r="M5245" i="1"/>
  <c r="M5246" i="1"/>
  <c r="M5247" i="1"/>
  <c r="M5248" i="1"/>
  <c r="M5249" i="1"/>
  <c r="M5250" i="1"/>
  <c r="M5251" i="1"/>
  <c r="M5252" i="1"/>
  <c r="M5253" i="1"/>
  <c r="M5254" i="1"/>
  <c r="M5255" i="1"/>
  <c r="M5256" i="1"/>
  <c r="M5257" i="1"/>
  <c r="M5258" i="1"/>
  <c r="M5259" i="1"/>
  <c r="M5260" i="1"/>
  <c r="M5261" i="1"/>
  <c r="M5262" i="1"/>
  <c r="M5263" i="1"/>
  <c r="M5264" i="1"/>
  <c r="M5265" i="1"/>
  <c r="M5266" i="1"/>
  <c r="M5267" i="1"/>
  <c r="M5268" i="1"/>
  <c r="M5269" i="1"/>
  <c r="M5270" i="1"/>
  <c r="M5271" i="1"/>
  <c r="M5272" i="1"/>
  <c r="M5273" i="1"/>
  <c r="M5274" i="1"/>
  <c r="M5275" i="1"/>
  <c r="M5276" i="1"/>
  <c r="M5277" i="1"/>
  <c r="M5278" i="1"/>
  <c r="M5279" i="1"/>
  <c r="M5280" i="1"/>
  <c r="M5281" i="1"/>
  <c r="M5282" i="1"/>
  <c r="M5283" i="1"/>
  <c r="M5284" i="1"/>
  <c r="M5285" i="1"/>
  <c r="M5286" i="1"/>
  <c r="M5287" i="1"/>
  <c r="M5288" i="1"/>
  <c r="M5289" i="1"/>
  <c r="M5290" i="1"/>
  <c r="M5291" i="1"/>
  <c r="M5292" i="1"/>
  <c r="M5293" i="1"/>
  <c r="M5294" i="1"/>
  <c r="M5295" i="1"/>
  <c r="M5296" i="1"/>
  <c r="M5297" i="1"/>
  <c r="M5298" i="1"/>
  <c r="M5299" i="1"/>
  <c r="M5300" i="1"/>
  <c r="M5301" i="1"/>
  <c r="M5302" i="1"/>
  <c r="M5303" i="1"/>
  <c r="M5304" i="1"/>
  <c r="M5305" i="1"/>
  <c r="M5306" i="1"/>
  <c r="M5307" i="1"/>
  <c r="M5308" i="1"/>
  <c r="M5309" i="1"/>
  <c r="M5310" i="1"/>
  <c r="M5311" i="1"/>
  <c r="M5312" i="1"/>
  <c r="M5313" i="1"/>
  <c r="M5314" i="1"/>
  <c r="M5315" i="1"/>
  <c r="M5316" i="1"/>
  <c r="M5317" i="1"/>
  <c r="M5318" i="1"/>
  <c r="M5319" i="1"/>
  <c r="M5320" i="1"/>
  <c r="M5321" i="1"/>
  <c r="M5322" i="1"/>
  <c r="M5323" i="1"/>
  <c r="M5324" i="1"/>
  <c r="M5325" i="1"/>
  <c r="M5326" i="1"/>
  <c r="M5327" i="1"/>
  <c r="M5328" i="1"/>
  <c r="M5329" i="1"/>
  <c r="M5330" i="1"/>
  <c r="M5331" i="1"/>
  <c r="M5332" i="1"/>
  <c r="M5333" i="1"/>
  <c r="M5334" i="1"/>
  <c r="M5335" i="1"/>
  <c r="M5336" i="1"/>
  <c r="M5337" i="1"/>
  <c r="M5338" i="1"/>
  <c r="M5339" i="1"/>
  <c r="M5340" i="1"/>
  <c r="M5341" i="1"/>
  <c r="M5342" i="1"/>
  <c r="M5343" i="1"/>
  <c r="M5344" i="1"/>
  <c r="M5345" i="1"/>
  <c r="M5346" i="1"/>
  <c r="M5347" i="1"/>
  <c r="M5348" i="1"/>
  <c r="M5349" i="1"/>
  <c r="M5350" i="1"/>
  <c r="M5351" i="1"/>
  <c r="M5352" i="1"/>
  <c r="M5353" i="1"/>
  <c r="M5354" i="1"/>
  <c r="M5355" i="1"/>
  <c r="M5356" i="1"/>
  <c r="M5357" i="1"/>
  <c r="M5358" i="1"/>
  <c r="M5359" i="1"/>
  <c r="M5360" i="1"/>
  <c r="M5361" i="1"/>
  <c r="M5362" i="1"/>
  <c r="M5363" i="1"/>
  <c r="M5364" i="1"/>
  <c r="M5365" i="1"/>
  <c r="M5366" i="1"/>
  <c r="M5367" i="1"/>
  <c r="M5368" i="1"/>
  <c r="M5369" i="1"/>
  <c r="M5370" i="1"/>
  <c r="M5371" i="1"/>
  <c r="M5372" i="1"/>
  <c r="M5373" i="1"/>
  <c r="M5374" i="1"/>
  <c r="M5375" i="1"/>
  <c r="M5376" i="1"/>
  <c r="M5377" i="1"/>
  <c r="M5378" i="1"/>
  <c r="M5379" i="1"/>
  <c r="M5380" i="1"/>
  <c r="M5381" i="1"/>
  <c r="M5382" i="1"/>
  <c r="M5383" i="1"/>
  <c r="M5384" i="1"/>
  <c r="M5385" i="1"/>
  <c r="M5386" i="1"/>
  <c r="M5387" i="1"/>
  <c r="M5388" i="1"/>
  <c r="M5389" i="1"/>
  <c r="M5390" i="1"/>
  <c r="M5391" i="1"/>
  <c r="M5392" i="1"/>
  <c r="M5393" i="1"/>
  <c r="M5394" i="1"/>
  <c r="M5395" i="1"/>
  <c r="M5396" i="1"/>
  <c r="M5397" i="1"/>
  <c r="M5398" i="1"/>
  <c r="M5399" i="1"/>
  <c r="M5400" i="1"/>
  <c r="M5401" i="1"/>
  <c r="M5402" i="1"/>
  <c r="M5403" i="1"/>
  <c r="M5404" i="1"/>
  <c r="M5405" i="1"/>
  <c r="M5406" i="1"/>
  <c r="M5407" i="1"/>
  <c r="M5408" i="1"/>
  <c r="M5409" i="1"/>
  <c r="M5410" i="1"/>
  <c r="M5411" i="1"/>
  <c r="M5412" i="1"/>
  <c r="M5413" i="1"/>
  <c r="M5414" i="1"/>
  <c r="M5415" i="1"/>
  <c r="M5416" i="1"/>
  <c r="M5417" i="1"/>
  <c r="M5418" i="1"/>
  <c r="M5419" i="1"/>
  <c r="M5420" i="1"/>
  <c r="M5421" i="1"/>
  <c r="M5422" i="1"/>
  <c r="M5423" i="1"/>
  <c r="M5424" i="1"/>
  <c r="M5425" i="1"/>
  <c r="M5426" i="1"/>
  <c r="M5427" i="1"/>
  <c r="M5428" i="1"/>
  <c r="M5429" i="1"/>
  <c r="M5430" i="1"/>
  <c r="M5431" i="1"/>
  <c r="M5432" i="1"/>
  <c r="M5433" i="1"/>
  <c r="M5434" i="1"/>
  <c r="M5435" i="1"/>
  <c r="M5436" i="1"/>
  <c r="M5437" i="1"/>
  <c r="M5438" i="1"/>
  <c r="M5439" i="1"/>
  <c r="M5440" i="1"/>
  <c r="M5441" i="1"/>
  <c r="M5442" i="1"/>
  <c r="M5443" i="1"/>
  <c r="M5444" i="1"/>
  <c r="M5445" i="1"/>
  <c r="M5446" i="1"/>
  <c r="M5447" i="1"/>
  <c r="M5448" i="1"/>
  <c r="M5449" i="1"/>
  <c r="M5450" i="1"/>
  <c r="M5451" i="1"/>
  <c r="M5452" i="1"/>
  <c r="M5453" i="1"/>
  <c r="M5454" i="1"/>
  <c r="M5455" i="1"/>
  <c r="M5456" i="1"/>
  <c r="M5457" i="1"/>
  <c r="M5458" i="1"/>
  <c r="M5459" i="1"/>
  <c r="M5460" i="1"/>
  <c r="M5461" i="1"/>
  <c r="M5462" i="1"/>
  <c r="M5463" i="1"/>
  <c r="M5464" i="1"/>
  <c r="M5465" i="1"/>
  <c r="M5466" i="1"/>
  <c r="M5467" i="1"/>
  <c r="M5468" i="1"/>
  <c r="M5469" i="1"/>
  <c r="M5470" i="1"/>
  <c r="M5471" i="1"/>
  <c r="M5472" i="1"/>
  <c r="M5473" i="1"/>
  <c r="M5474" i="1"/>
  <c r="M5475" i="1"/>
  <c r="M5476" i="1"/>
  <c r="M5477" i="1"/>
  <c r="M5478" i="1"/>
  <c r="M5479" i="1"/>
  <c r="M5480" i="1"/>
  <c r="M5481" i="1"/>
  <c r="M5482" i="1"/>
  <c r="M5483" i="1"/>
  <c r="M5484" i="1"/>
  <c r="M5485" i="1"/>
  <c r="M5486" i="1"/>
  <c r="M5487" i="1"/>
  <c r="M5488" i="1"/>
  <c r="M5489" i="1"/>
  <c r="M5490" i="1"/>
  <c r="M5491" i="1"/>
  <c r="M5492" i="1"/>
  <c r="M5493" i="1"/>
  <c r="M5494" i="1"/>
  <c r="M5495" i="1"/>
  <c r="M5496" i="1"/>
  <c r="M5497" i="1"/>
  <c r="M5498" i="1"/>
  <c r="M5499" i="1"/>
  <c r="M5500" i="1"/>
  <c r="M5501" i="1"/>
  <c r="M5502" i="1"/>
  <c r="M5503" i="1"/>
  <c r="M5504" i="1"/>
  <c r="M5505" i="1"/>
  <c r="M5506" i="1"/>
  <c r="M5507" i="1"/>
  <c r="M5508" i="1"/>
  <c r="M5509" i="1"/>
  <c r="M5510" i="1"/>
  <c r="M5511" i="1"/>
  <c r="M5512" i="1"/>
  <c r="M5513" i="1"/>
  <c r="M5514" i="1"/>
  <c r="M5515" i="1"/>
  <c r="M5516" i="1"/>
  <c r="M5517" i="1"/>
  <c r="M5518" i="1"/>
  <c r="M5519" i="1"/>
  <c r="M5520" i="1"/>
  <c r="M5521" i="1"/>
  <c r="M5522" i="1"/>
  <c r="M5523" i="1"/>
  <c r="M5524" i="1"/>
  <c r="M5525" i="1"/>
  <c r="M5526" i="1"/>
  <c r="M5527" i="1"/>
  <c r="M5528" i="1"/>
  <c r="M5529" i="1"/>
  <c r="M5530" i="1"/>
  <c r="M5531" i="1"/>
  <c r="M5532" i="1"/>
  <c r="M5533" i="1"/>
  <c r="M5534" i="1"/>
  <c r="M5535" i="1"/>
  <c r="M5536" i="1"/>
  <c r="M5537" i="1"/>
  <c r="M5538" i="1"/>
  <c r="M5539" i="1"/>
  <c r="M5540" i="1"/>
  <c r="M5541" i="1"/>
  <c r="M5542" i="1"/>
  <c r="M5543" i="1"/>
  <c r="M5544" i="1"/>
  <c r="M5545" i="1"/>
  <c r="M5546" i="1"/>
  <c r="M5547" i="1"/>
  <c r="M5548" i="1"/>
  <c r="M5549" i="1"/>
  <c r="M5550" i="1"/>
  <c r="M5551" i="1"/>
  <c r="M5552" i="1"/>
  <c r="M5553" i="1"/>
  <c r="M5554" i="1"/>
  <c r="M5555" i="1"/>
  <c r="M5556" i="1"/>
  <c r="M5557" i="1"/>
  <c r="M5558" i="1"/>
  <c r="M5559" i="1"/>
  <c r="M5560" i="1"/>
  <c r="M5561" i="1"/>
  <c r="M5562" i="1"/>
  <c r="M5563" i="1"/>
  <c r="M5564" i="1"/>
  <c r="M5565" i="1"/>
  <c r="M5566" i="1"/>
  <c r="M5567" i="1"/>
  <c r="M5568" i="1"/>
  <c r="M5569" i="1"/>
  <c r="M5570" i="1"/>
  <c r="M5571" i="1"/>
  <c r="M5572" i="1"/>
  <c r="M5573" i="1"/>
  <c r="M5574" i="1"/>
  <c r="M5575" i="1"/>
  <c r="M5576" i="1"/>
  <c r="M5577" i="1"/>
  <c r="M5578" i="1"/>
  <c r="M5579" i="1"/>
  <c r="M5580" i="1"/>
  <c r="M5581" i="1"/>
  <c r="M5582" i="1"/>
  <c r="M5583" i="1"/>
  <c r="M5584" i="1"/>
  <c r="M5585" i="1"/>
  <c r="M5586" i="1"/>
  <c r="M5587" i="1"/>
  <c r="M5588" i="1"/>
  <c r="M5589" i="1"/>
  <c r="M5590" i="1"/>
  <c r="M5591" i="1"/>
  <c r="M5592" i="1"/>
  <c r="M5593" i="1"/>
  <c r="M5594" i="1"/>
  <c r="M5595" i="1"/>
  <c r="M5596" i="1"/>
  <c r="M5597" i="1"/>
  <c r="M5598" i="1"/>
  <c r="M5599" i="1"/>
  <c r="M5600" i="1"/>
  <c r="M5601" i="1"/>
  <c r="M5602" i="1"/>
  <c r="M5603" i="1"/>
  <c r="M5604" i="1"/>
  <c r="M5605" i="1"/>
  <c r="M5606" i="1"/>
  <c r="M5607" i="1"/>
  <c r="M5608" i="1"/>
  <c r="M5609" i="1"/>
  <c r="M5610" i="1"/>
  <c r="M5611" i="1"/>
  <c r="M5612" i="1"/>
  <c r="M5613" i="1"/>
  <c r="M5614" i="1"/>
  <c r="M5615" i="1"/>
  <c r="M5616" i="1"/>
  <c r="M5617" i="1"/>
  <c r="M5618" i="1"/>
  <c r="M5619" i="1"/>
  <c r="M5620" i="1"/>
  <c r="M5621" i="1"/>
  <c r="M5622" i="1"/>
  <c r="M5623" i="1"/>
  <c r="M5624" i="1"/>
  <c r="M5625" i="1"/>
  <c r="M5626" i="1"/>
  <c r="M5627" i="1"/>
  <c r="M5628" i="1"/>
  <c r="M5629" i="1"/>
  <c r="M5630" i="1"/>
  <c r="M5631" i="1"/>
  <c r="M5632" i="1"/>
  <c r="M5633" i="1"/>
  <c r="M5634" i="1"/>
  <c r="M5635" i="1"/>
  <c r="M5636" i="1"/>
  <c r="M5637" i="1"/>
  <c r="M5638" i="1"/>
  <c r="M5639" i="1"/>
  <c r="M5640" i="1"/>
  <c r="M5641" i="1"/>
  <c r="M5642" i="1"/>
  <c r="M5643" i="1"/>
  <c r="M5644" i="1"/>
  <c r="M5645" i="1"/>
  <c r="M5646" i="1"/>
  <c r="M5647" i="1"/>
  <c r="M5648" i="1"/>
  <c r="M5649" i="1"/>
  <c r="M5650" i="1"/>
  <c r="M5651" i="1"/>
  <c r="M5652" i="1"/>
  <c r="M5653" i="1"/>
  <c r="M5654" i="1"/>
  <c r="M5655" i="1"/>
  <c r="M5656" i="1"/>
  <c r="M5657" i="1"/>
  <c r="M5658" i="1"/>
  <c r="M5659" i="1"/>
  <c r="M5660" i="1"/>
  <c r="M5661" i="1"/>
  <c r="M5662" i="1"/>
  <c r="M5663" i="1"/>
  <c r="M5664" i="1"/>
  <c r="M5665" i="1"/>
  <c r="M5666" i="1"/>
  <c r="M5667" i="1"/>
  <c r="M5668" i="1"/>
  <c r="M5669" i="1"/>
  <c r="M5670" i="1"/>
  <c r="M5671" i="1"/>
  <c r="M5672" i="1"/>
  <c r="M5673" i="1"/>
  <c r="M5674" i="1"/>
  <c r="M5675" i="1"/>
  <c r="M5676" i="1"/>
  <c r="M5677" i="1"/>
  <c r="M5678" i="1"/>
  <c r="M5679" i="1"/>
  <c r="M5680" i="1"/>
  <c r="M5681" i="1"/>
  <c r="M5682" i="1"/>
  <c r="M5683" i="1"/>
  <c r="M5684" i="1"/>
  <c r="M5685" i="1"/>
  <c r="M5686" i="1"/>
  <c r="M5687" i="1"/>
  <c r="M5688" i="1"/>
  <c r="M5689" i="1"/>
  <c r="M5690" i="1"/>
  <c r="M5691" i="1"/>
  <c r="M5692" i="1"/>
  <c r="M5693" i="1"/>
  <c r="M5694" i="1"/>
  <c r="M5695" i="1"/>
  <c r="M5696" i="1"/>
  <c r="M5697" i="1"/>
  <c r="M5698" i="1"/>
  <c r="M5699" i="1"/>
  <c r="M5700" i="1"/>
  <c r="M5701" i="1"/>
  <c r="M5702" i="1"/>
  <c r="M5703" i="1"/>
  <c r="M5704" i="1"/>
  <c r="M5705" i="1"/>
  <c r="M5706" i="1"/>
  <c r="M5707" i="1"/>
  <c r="M5708" i="1"/>
  <c r="M5709" i="1"/>
  <c r="M5710" i="1"/>
  <c r="M5711" i="1"/>
  <c r="M5712" i="1"/>
  <c r="M5713" i="1"/>
  <c r="M5714" i="1"/>
  <c r="M5715" i="1"/>
  <c r="M5716" i="1"/>
  <c r="M5717" i="1"/>
  <c r="M5718" i="1"/>
  <c r="M5719" i="1"/>
  <c r="M5720" i="1"/>
  <c r="M5721" i="1"/>
  <c r="M5722" i="1"/>
  <c r="M5723" i="1"/>
  <c r="M5724" i="1"/>
  <c r="M5725" i="1"/>
  <c r="M5726" i="1"/>
  <c r="M5727" i="1"/>
  <c r="M5728" i="1"/>
  <c r="M5729" i="1"/>
  <c r="M5730" i="1"/>
  <c r="M5731" i="1"/>
  <c r="M5732" i="1"/>
  <c r="M5733" i="1"/>
  <c r="M5734" i="1"/>
  <c r="M5735" i="1"/>
  <c r="M5736" i="1"/>
  <c r="M5737" i="1"/>
  <c r="M5738" i="1"/>
  <c r="M5739" i="1"/>
  <c r="M5740" i="1"/>
  <c r="M5741" i="1"/>
  <c r="M5742" i="1"/>
  <c r="M5743" i="1"/>
  <c r="M5744" i="1"/>
  <c r="M5745" i="1"/>
  <c r="M5746" i="1"/>
  <c r="M5747" i="1"/>
  <c r="M5748" i="1"/>
  <c r="M5749" i="1"/>
  <c r="M5750" i="1"/>
  <c r="M5751" i="1"/>
  <c r="M5752" i="1"/>
  <c r="M5753" i="1"/>
  <c r="M5754" i="1"/>
  <c r="M5755" i="1"/>
  <c r="M5756" i="1"/>
  <c r="M5757" i="1"/>
  <c r="M5758" i="1"/>
  <c r="M5759" i="1"/>
  <c r="M5760" i="1"/>
  <c r="M5761" i="1"/>
  <c r="M5762" i="1"/>
  <c r="M5763" i="1"/>
  <c r="M5764" i="1"/>
  <c r="M5765" i="1"/>
  <c r="M5766" i="1"/>
  <c r="M5767" i="1"/>
  <c r="M5768" i="1"/>
  <c r="M5769" i="1"/>
  <c r="M5770" i="1"/>
  <c r="M5771" i="1"/>
  <c r="M5772" i="1"/>
  <c r="M5773" i="1"/>
  <c r="M5774" i="1"/>
  <c r="M5775" i="1"/>
  <c r="M5776" i="1"/>
  <c r="M5777" i="1"/>
  <c r="M5778" i="1"/>
  <c r="M5779" i="1"/>
  <c r="M5780" i="1"/>
  <c r="M5781" i="1"/>
  <c r="M5782" i="1"/>
  <c r="M5783" i="1"/>
  <c r="M5784" i="1"/>
  <c r="M5785" i="1"/>
  <c r="M5786" i="1"/>
  <c r="M5787" i="1"/>
  <c r="M5788" i="1"/>
  <c r="M5789" i="1"/>
  <c r="M5790" i="1"/>
  <c r="M5791" i="1"/>
  <c r="M5792" i="1"/>
  <c r="M5793" i="1"/>
  <c r="M5794" i="1"/>
  <c r="M5795" i="1"/>
  <c r="M5796" i="1"/>
  <c r="M5797" i="1"/>
  <c r="M5798" i="1"/>
  <c r="M5799" i="1"/>
  <c r="M5800" i="1"/>
  <c r="M5801" i="1"/>
  <c r="M5802" i="1"/>
  <c r="M5803" i="1"/>
  <c r="M5804" i="1"/>
  <c r="M5805" i="1"/>
  <c r="M5806" i="1"/>
  <c r="M5807" i="1"/>
  <c r="M5808" i="1"/>
  <c r="M5809" i="1"/>
  <c r="M5810" i="1"/>
  <c r="M5811" i="1"/>
  <c r="M5812" i="1"/>
  <c r="M5813" i="1"/>
  <c r="M5814" i="1"/>
  <c r="M5815" i="1"/>
  <c r="M5816" i="1"/>
  <c r="M5817" i="1"/>
  <c r="M5818" i="1"/>
  <c r="M5819" i="1"/>
  <c r="M5820" i="1"/>
  <c r="M5821" i="1"/>
  <c r="M5822" i="1"/>
  <c r="M5823" i="1"/>
  <c r="M5824" i="1"/>
  <c r="M5825" i="1"/>
  <c r="M5826" i="1"/>
  <c r="M5827" i="1"/>
  <c r="M5828" i="1"/>
  <c r="M5829" i="1"/>
  <c r="M5830" i="1"/>
  <c r="M5831" i="1"/>
  <c r="M5832" i="1"/>
  <c r="M5833" i="1"/>
  <c r="M5834" i="1"/>
  <c r="M5835" i="1"/>
  <c r="M5836" i="1"/>
  <c r="M5837" i="1"/>
  <c r="M5838" i="1"/>
  <c r="M5839" i="1"/>
  <c r="M5840" i="1"/>
  <c r="M5841" i="1"/>
  <c r="M5842" i="1"/>
  <c r="M5843" i="1"/>
  <c r="M5844" i="1"/>
  <c r="M5845" i="1"/>
  <c r="M5846" i="1"/>
  <c r="M5847" i="1"/>
  <c r="M5848" i="1"/>
  <c r="M5849" i="1"/>
  <c r="M5850" i="1"/>
  <c r="M5851" i="1"/>
  <c r="M5852" i="1"/>
  <c r="M5853" i="1"/>
  <c r="M5854" i="1"/>
  <c r="M5855" i="1"/>
  <c r="M5856" i="1"/>
  <c r="M5857" i="1"/>
  <c r="M5858" i="1"/>
  <c r="M5859" i="1"/>
  <c r="M5860" i="1"/>
  <c r="M5861" i="1"/>
  <c r="M5862" i="1"/>
  <c r="M5863" i="1"/>
  <c r="M5864" i="1"/>
  <c r="M5865" i="1"/>
  <c r="M5866" i="1"/>
  <c r="M5867" i="1"/>
  <c r="M5868" i="1"/>
  <c r="M5869" i="1"/>
  <c r="M5870" i="1"/>
  <c r="M5871" i="1"/>
  <c r="M5872" i="1"/>
  <c r="M5873" i="1"/>
  <c r="M5874" i="1"/>
  <c r="M5875" i="1"/>
  <c r="M5876" i="1"/>
  <c r="M5877" i="1"/>
  <c r="M5878" i="1"/>
  <c r="M5879" i="1"/>
  <c r="M5880" i="1"/>
  <c r="M5881" i="1"/>
  <c r="M5882" i="1"/>
  <c r="M5883" i="1"/>
  <c r="M5884" i="1"/>
  <c r="M5885" i="1"/>
  <c r="M5886" i="1"/>
  <c r="M5887" i="1"/>
  <c r="M5888" i="1"/>
  <c r="M5889" i="1"/>
  <c r="M5890" i="1"/>
  <c r="M5891" i="1"/>
  <c r="M5892" i="1"/>
  <c r="M5893" i="1"/>
  <c r="M5894" i="1"/>
  <c r="M5895" i="1"/>
  <c r="M5896" i="1"/>
  <c r="M5897" i="1"/>
  <c r="M5898" i="1"/>
  <c r="M5899" i="1"/>
  <c r="M5900" i="1"/>
  <c r="M5901" i="1"/>
  <c r="M5902" i="1"/>
  <c r="M5903" i="1"/>
  <c r="M5904" i="1"/>
  <c r="M5905" i="1"/>
  <c r="M5906" i="1"/>
  <c r="M5907" i="1"/>
  <c r="M5908" i="1"/>
  <c r="M5909" i="1"/>
  <c r="M5910" i="1"/>
  <c r="M5911" i="1"/>
  <c r="M5912" i="1"/>
  <c r="M5913" i="1"/>
  <c r="M5914" i="1"/>
  <c r="M5915" i="1"/>
  <c r="M5916" i="1"/>
  <c r="M5917" i="1"/>
  <c r="M5918" i="1"/>
  <c r="M5919" i="1"/>
  <c r="M5920" i="1"/>
  <c r="M5921" i="1"/>
  <c r="M5922" i="1"/>
  <c r="M5923" i="1"/>
  <c r="M5924" i="1"/>
  <c r="M5925" i="1"/>
  <c r="M5926" i="1"/>
  <c r="M5927" i="1"/>
  <c r="M5928" i="1"/>
  <c r="M5929" i="1"/>
  <c r="M5930" i="1"/>
  <c r="M5931" i="1"/>
  <c r="M5932" i="1"/>
  <c r="M5933" i="1"/>
  <c r="M5934" i="1"/>
  <c r="M5935" i="1"/>
  <c r="M5936" i="1"/>
  <c r="M5937" i="1"/>
  <c r="M5938" i="1"/>
  <c r="M5939" i="1"/>
  <c r="M5940" i="1"/>
  <c r="M5941" i="1"/>
  <c r="M5942" i="1"/>
  <c r="M5943" i="1"/>
  <c r="M5944" i="1"/>
  <c r="M5945" i="1"/>
  <c r="M5946" i="1"/>
  <c r="M5947" i="1"/>
  <c r="M5948" i="1"/>
  <c r="M5949" i="1"/>
  <c r="M5950" i="1"/>
  <c r="M5951" i="1"/>
  <c r="M5952" i="1"/>
  <c r="M5953" i="1"/>
  <c r="M5954" i="1"/>
  <c r="M5955" i="1"/>
  <c r="M5956" i="1"/>
  <c r="M5957" i="1"/>
  <c r="M5958" i="1"/>
  <c r="M5959" i="1"/>
  <c r="M5960" i="1"/>
  <c r="M5961" i="1"/>
  <c r="M5962" i="1"/>
  <c r="M5963" i="1"/>
  <c r="M5964" i="1"/>
  <c r="M5965" i="1"/>
  <c r="M5966" i="1"/>
  <c r="M5967" i="1"/>
  <c r="M5968" i="1"/>
  <c r="M5969" i="1"/>
  <c r="M5970" i="1"/>
  <c r="M5971" i="1"/>
  <c r="M5972" i="1"/>
  <c r="M5973" i="1"/>
  <c r="M5974" i="1"/>
  <c r="M5975" i="1"/>
  <c r="M5976" i="1"/>
  <c r="M5977" i="1"/>
  <c r="M5978" i="1"/>
  <c r="M5979" i="1"/>
  <c r="M5980" i="1"/>
  <c r="M5981" i="1"/>
  <c r="M5982" i="1"/>
  <c r="M5983" i="1"/>
  <c r="M5984" i="1"/>
  <c r="M5985" i="1"/>
  <c r="M5986" i="1"/>
  <c r="M5987" i="1"/>
  <c r="M5988" i="1"/>
  <c r="M5989" i="1"/>
  <c r="M5990" i="1"/>
  <c r="M5991" i="1"/>
  <c r="M5992" i="1"/>
  <c r="M5993" i="1"/>
  <c r="M5994" i="1"/>
  <c r="M5995" i="1"/>
  <c r="M5996" i="1"/>
  <c r="M5997" i="1"/>
  <c r="M5998" i="1"/>
  <c r="M5999" i="1"/>
  <c r="M6000" i="1"/>
  <c r="M6001" i="1"/>
  <c r="M6002" i="1"/>
  <c r="M6003" i="1"/>
  <c r="M6004" i="1"/>
  <c r="M6005" i="1"/>
  <c r="M6006" i="1"/>
  <c r="M6007" i="1"/>
  <c r="M6008" i="1"/>
  <c r="M6009" i="1"/>
  <c r="M6010" i="1"/>
  <c r="M6011" i="1"/>
  <c r="M6012" i="1"/>
  <c r="M6013" i="1"/>
  <c r="M6014" i="1"/>
  <c r="M6015" i="1"/>
  <c r="M6016" i="1"/>
  <c r="M6017" i="1"/>
  <c r="M6018" i="1"/>
  <c r="M6019" i="1"/>
  <c r="M6020" i="1"/>
  <c r="M6021" i="1"/>
  <c r="M6022" i="1"/>
  <c r="M6023" i="1"/>
  <c r="M6024" i="1"/>
  <c r="M6025" i="1"/>
  <c r="M6026" i="1"/>
  <c r="M6027" i="1"/>
  <c r="M6028" i="1"/>
  <c r="M6029" i="1"/>
  <c r="M6030" i="1"/>
  <c r="M6031" i="1"/>
  <c r="M6032" i="1"/>
  <c r="M6033" i="1"/>
  <c r="M6034" i="1"/>
  <c r="M6035" i="1"/>
  <c r="M6036" i="1"/>
  <c r="M6037" i="1"/>
  <c r="M6038" i="1"/>
  <c r="M6039" i="1"/>
  <c r="M6040" i="1"/>
  <c r="M6041" i="1"/>
  <c r="M6042" i="1"/>
  <c r="M6043" i="1"/>
  <c r="M6044" i="1"/>
  <c r="M6045" i="1"/>
  <c r="M6046" i="1"/>
  <c r="M6047" i="1"/>
  <c r="M6048" i="1"/>
  <c r="M6049" i="1"/>
  <c r="M6050" i="1"/>
  <c r="M6051" i="1"/>
  <c r="M6052" i="1"/>
  <c r="M6053" i="1"/>
  <c r="M6054" i="1"/>
  <c r="M6055" i="1"/>
  <c r="M6056" i="1"/>
  <c r="M6057" i="1"/>
  <c r="M6058" i="1"/>
  <c r="M6059" i="1"/>
  <c r="M6060" i="1"/>
  <c r="M6061" i="1"/>
  <c r="M6062" i="1"/>
  <c r="M6063" i="1"/>
  <c r="M6064" i="1"/>
  <c r="M6065" i="1"/>
  <c r="M6066" i="1"/>
  <c r="M6067" i="1"/>
  <c r="M6068" i="1"/>
  <c r="M6069" i="1"/>
  <c r="M6070" i="1"/>
  <c r="M6071" i="1"/>
  <c r="M6072" i="1"/>
  <c r="M6073" i="1"/>
  <c r="M6074" i="1"/>
  <c r="M6075" i="1"/>
  <c r="M6076" i="1"/>
  <c r="M6077" i="1"/>
  <c r="M6078" i="1"/>
  <c r="M6079" i="1"/>
  <c r="M6080" i="1"/>
  <c r="M6081" i="1"/>
  <c r="M6082" i="1"/>
  <c r="M6083" i="1"/>
  <c r="M6084" i="1"/>
  <c r="M6085" i="1"/>
  <c r="M6086" i="1"/>
  <c r="M6087" i="1"/>
  <c r="M6088" i="1"/>
  <c r="M6089" i="1"/>
  <c r="M6090" i="1"/>
  <c r="M6091" i="1"/>
  <c r="M6092" i="1"/>
  <c r="M6093" i="1"/>
  <c r="M6094" i="1"/>
  <c r="M6095" i="1"/>
  <c r="M6096" i="1"/>
  <c r="M6097" i="1"/>
  <c r="M6098" i="1"/>
  <c r="M6099" i="1"/>
  <c r="M6100" i="1"/>
  <c r="M6101" i="1"/>
  <c r="M6102" i="1"/>
  <c r="M6103" i="1"/>
  <c r="M6104" i="1"/>
  <c r="M6105" i="1"/>
  <c r="M6106" i="1"/>
  <c r="M6107" i="1"/>
  <c r="M6108" i="1"/>
  <c r="M6109" i="1"/>
  <c r="M6110" i="1"/>
  <c r="M6111" i="1"/>
  <c r="M6112" i="1"/>
  <c r="M6113" i="1"/>
  <c r="M6114" i="1"/>
  <c r="M6115" i="1"/>
  <c r="M6116" i="1"/>
  <c r="M6117" i="1"/>
  <c r="M6118" i="1"/>
  <c r="M6119" i="1"/>
  <c r="M6120" i="1"/>
  <c r="M6121" i="1"/>
  <c r="M6122" i="1"/>
  <c r="M6123" i="1"/>
  <c r="M6124" i="1"/>
  <c r="M6125" i="1"/>
  <c r="M6126" i="1"/>
  <c r="M6127" i="1"/>
  <c r="M6128" i="1"/>
  <c r="M6129" i="1"/>
  <c r="M6130" i="1"/>
  <c r="M6131" i="1"/>
  <c r="M6132" i="1"/>
  <c r="M6133" i="1"/>
  <c r="M6134" i="1"/>
  <c r="M6135" i="1"/>
  <c r="M6136" i="1"/>
  <c r="M6137" i="1"/>
  <c r="M6138" i="1"/>
  <c r="M6139" i="1"/>
  <c r="M6140" i="1"/>
  <c r="M6141" i="1"/>
  <c r="M6142" i="1"/>
  <c r="M6143" i="1"/>
  <c r="M6144" i="1"/>
  <c r="M6145" i="1"/>
  <c r="M6146" i="1"/>
  <c r="M6147" i="1"/>
  <c r="M6148" i="1"/>
  <c r="M6149" i="1"/>
  <c r="M6150" i="1"/>
  <c r="M6151" i="1"/>
  <c r="M6152" i="1"/>
  <c r="M6153" i="1"/>
  <c r="M6154" i="1"/>
  <c r="M6155" i="1"/>
  <c r="M6156" i="1"/>
  <c r="M6157" i="1"/>
  <c r="M6158" i="1"/>
  <c r="M6159" i="1"/>
  <c r="M6160" i="1"/>
  <c r="M6161" i="1"/>
  <c r="M6162" i="1"/>
  <c r="M6163" i="1"/>
  <c r="M6164" i="1"/>
  <c r="M6165" i="1"/>
  <c r="M6166" i="1"/>
  <c r="M6167" i="1"/>
  <c r="M6168" i="1"/>
  <c r="M6169" i="1"/>
  <c r="M6170" i="1"/>
  <c r="M6171" i="1"/>
  <c r="M6172" i="1"/>
  <c r="M6173" i="1"/>
  <c r="M6174" i="1"/>
  <c r="M6175" i="1"/>
  <c r="M6176" i="1"/>
  <c r="M6177" i="1"/>
  <c r="M6178" i="1"/>
  <c r="M6179" i="1"/>
  <c r="M6180" i="1"/>
  <c r="M6181" i="1"/>
  <c r="M6182" i="1"/>
  <c r="M6183" i="1"/>
  <c r="M6184" i="1"/>
  <c r="M6185" i="1"/>
  <c r="M6186" i="1"/>
  <c r="M6187" i="1"/>
  <c r="M6188" i="1"/>
  <c r="M6189" i="1"/>
  <c r="M6190" i="1"/>
  <c r="M6191" i="1"/>
  <c r="M6192" i="1"/>
  <c r="M6193" i="1"/>
  <c r="M6194" i="1"/>
  <c r="M6195" i="1"/>
  <c r="M6196" i="1"/>
  <c r="M6197" i="1"/>
  <c r="M6198" i="1"/>
  <c r="M6199" i="1"/>
  <c r="M6200" i="1"/>
  <c r="M6201" i="1"/>
  <c r="M6202" i="1"/>
  <c r="M6203" i="1"/>
  <c r="M6204" i="1"/>
  <c r="M6205" i="1"/>
  <c r="M6206" i="1"/>
  <c r="M6207" i="1"/>
  <c r="M6208" i="1"/>
  <c r="M6209" i="1"/>
  <c r="M6210" i="1"/>
  <c r="M6211" i="1"/>
  <c r="M6212" i="1"/>
  <c r="M6213" i="1"/>
  <c r="M6214" i="1"/>
  <c r="M6215" i="1"/>
  <c r="M6216" i="1"/>
  <c r="M6217" i="1"/>
  <c r="M6218" i="1"/>
  <c r="M6219" i="1"/>
  <c r="M6220" i="1"/>
  <c r="M6221" i="1"/>
  <c r="M6222" i="1"/>
  <c r="M6223" i="1"/>
  <c r="M6224" i="1"/>
  <c r="M6225" i="1"/>
  <c r="M6226" i="1"/>
  <c r="M6227" i="1"/>
  <c r="M6228" i="1"/>
  <c r="M6229" i="1"/>
  <c r="M6230" i="1"/>
  <c r="M6231" i="1"/>
  <c r="M6232" i="1"/>
  <c r="M6233" i="1"/>
  <c r="M6234" i="1"/>
  <c r="M6235" i="1"/>
  <c r="M6236" i="1"/>
  <c r="M6237" i="1"/>
  <c r="M6238" i="1"/>
  <c r="M6239" i="1"/>
  <c r="M6240" i="1"/>
  <c r="M6241" i="1"/>
  <c r="M6242" i="1"/>
  <c r="M6243" i="1"/>
  <c r="M6244" i="1"/>
  <c r="M6245" i="1"/>
  <c r="M6246" i="1"/>
  <c r="M6247" i="1"/>
  <c r="M6248" i="1"/>
  <c r="M6249" i="1"/>
  <c r="M6250" i="1"/>
  <c r="M6251" i="1"/>
  <c r="M6252" i="1"/>
  <c r="M6253" i="1"/>
  <c r="M6254" i="1"/>
  <c r="M6255" i="1"/>
  <c r="M6256" i="1"/>
  <c r="M6257" i="1"/>
  <c r="M6258" i="1"/>
  <c r="M6259" i="1"/>
  <c r="M6260" i="1"/>
  <c r="M6261" i="1"/>
  <c r="M6262" i="1"/>
  <c r="M6263" i="1"/>
  <c r="M6264" i="1"/>
  <c r="M6265" i="1"/>
  <c r="M6266" i="1"/>
  <c r="M6267" i="1"/>
  <c r="M6268" i="1"/>
  <c r="M6269" i="1"/>
  <c r="M6270" i="1"/>
  <c r="M6271" i="1"/>
  <c r="M6272" i="1"/>
  <c r="M6273" i="1"/>
  <c r="M6274" i="1"/>
  <c r="M6275" i="1"/>
  <c r="M6276" i="1"/>
  <c r="M6277" i="1"/>
  <c r="M6278" i="1"/>
  <c r="M6279" i="1"/>
  <c r="M6280" i="1"/>
  <c r="M6281" i="1"/>
  <c r="M6282" i="1"/>
  <c r="M6283" i="1"/>
  <c r="M6284" i="1"/>
  <c r="M6285" i="1"/>
  <c r="M6286" i="1"/>
  <c r="M6287" i="1"/>
  <c r="M6288" i="1"/>
  <c r="M6289" i="1"/>
  <c r="M6290" i="1"/>
  <c r="M6291" i="1"/>
  <c r="M6292" i="1"/>
  <c r="M6293" i="1"/>
  <c r="M6294" i="1"/>
  <c r="M6295" i="1"/>
  <c r="M6296" i="1"/>
  <c r="M6297" i="1"/>
  <c r="M6298" i="1"/>
  <c r="M6299" i="1"/>
  <c r="M6300" i="1"/>
  <c r="M6301" i="1"/>
  <c r="M6302" i="1"/>
  <c r="M6303" i="1"/>
  <c r="M6304" i="1"/>
  <c r="M6305" i="1"/>
  <c r="M6306" i="1"/>
  <c r="M6307" i="1"/>
  <c r="M6308" i="1"/>
  <c r="M6309" i="1"/>
  <c r="M6310" i="1"/>
  <c r="M6311" i="1"/>
  <c r="M6312" i="1"/>
  <c r="M6313" i="1"/>
  <c r="M6314" i="1"/>
  <c r="M6315" i="1"/>
  <c r="M6316" i="1"/>
  <c r="M6317" i="1"/>
  <c r="M6318" i="1"/>
  <c r="M6319" i="1"/>
  <c r="M6320" i="1"/>
  <c r="M6321" i="1"/>
  <c r="M6322" i="1"/>
  <c r="M6323" i="1"/>
  <c r="M6324" i="1"/>
  <c r="M6325" i="1"/>
  <c r="M6326" i="1"/>
  <c r="M6327" i="1"/>
  <c r="M6328" i="1"/>
  <c r="M6329" i="1"/>
  <c r="M6330" i="1"/>
  <c r="M6331" i="1"/>
  <c r="M6332" i="1"/>
  <c r="M6333" i="1"/>
  <c r="M6334" i="1"/>
  <c r="M6335" i="1"/>
  <c r="M6336" i="1"/>
  <c r="M6337" i="1"/>
  <c r="M6338" i="1"/>
  <c r="M6339" i="1"/>
  <c r="M6340" i="1"/>
  <c r="M6341" i="1"/>
  <c r="M6342" i="1"/>
  <c r="M6343" i="1"/>
  <c r="M6344" i="1"/>
  <c r="M6345" i="1"/>
  <c r="M6346" i="1"/>
  <c r="M6347" i="1"/>
  <c r="M6348" i="1"/>
  <c r="M6349" i="1"/>
  <c r="M6350" i="1"/>
  <c r="M6351" i="1"/>
  <c r="M6352" i="1"/>
  <c r="M6353" i="1"/>
  <c r="M6354" i="1"/>
  <c r="M6355" i="1"/>
  <c r="M6356" i="1"/>
  <c r="M6357" i="1"/>
  <c r="M6358" i="1"/>
  <c r="M6359" i="1"/>
  <c r="M6360" i="1"/>
  <c r="M6361" i="1"/>
  <c r="M6362" i="1"/>
  <c r="M6363" i="1"/>
  <c r="M6364" i="1"/>
  <c r="M6365" i="1"/>
  <c r="M6366" i="1"/>
  <c r="M6367" i="1"/>
  <c r="M6368" i="1"/>
  <c r="M6369" i="1"/>
  <c r="M6370" i="1"/>
  <c r="M6371" i="1"/>
  <c r="M6372" i="1"/>
  <c r="M6373" i="1"/>
  <c r="M6374" i="1"/>
  <c r="M6375" i="1"/>
  <c r="M6376" i="1"/>
  <c r="M6377" i="1"/>
  <c r="M6378" i="1"/>
  <c r="M6379" i="1"/>
  <c r="M6380" i="1"/>
  <c r="M6381" i="1"/>
  <c r="M6382" i="1"/>
  <c r="M6383" i="1"/>
  <c r="M6384" i="1"/>
  <c r="M6385" i="1"/>
  <c r="M6386" i="1"/>
  <c r="M6387" i="1"/>
  <c r="M6388" i="1"/>
  <c r="M6389" i="1"/>
  <c r="M6390" i="1"/>
  <c r="M6391" i="1"/>
  <c r="M6392" i="1"/>
  <c r="M6393" i="1"/>
  <c r="M6394" i="1"/>
  <c r="M6395" i="1"/>
  <c r="M6396" i="1"/>
  <c r="M6397" i="1"/>
  <c r="M6398" i="1"/>
  <c r="M6399" i="1"/>
  <c r="M6400" i="1"/>
  <c r="M6401" i="1"/>
  <c r="M6402" i="1"/>
  <c r="M6403" i="1"/>
  <c r="M6404" i="1"/>
  <c r="M6405" i="1"/>
  <c r="M6406" i="1"/>
  <c r="M6407" i="1"/>
  <c r="M6408" i="1"/>
  <c r="M6409" i="1"/>
  <c r="M6410" i="1"/>
  <c r="M6411" i="1"/>
  <c r="M6412" i="1"/>
  <c r="M6413" i="1"/>
  <c r="M6414" i="1"/>
  <c r="M6415" i="1"/>
  <c r="M6416" i="1"/>
  <c r="M6417" i="1"/>
  <c r="M6418" i="1"/>
  <c r="M6419" i="1"/>
  <c r="M6420" i="1"/>
  <c r="M6421" i="1"/>
  <c r="M6422" i="1"/>
  <c r="M6423" i="1"/>
  <c r="M6424" i="1"/>
  <c r="M6425" i="1"/>
  <c r="M6426" i="1"/>
  <c r="M6427" i="1"/>
  <c r="M6428" i="1"/>
  <c r="M6429" i="1"/>
  <c r="M6430" i="1"/>
  <c r="M6431" i="1"/>
  <c r="M6432" i="1"/>
  <c r="M6433" i="1"/>
  <c r="M6434" i="1"/>
  <c r="M6435" i="1"/>
  <c r="M6436" i="1"/>
  <c r="M6437" i="1"/>
  <c r="M6438" i="1"/>
  <c r="M6439" i="1"/>
  <c r="M6440" i="1"/>
  <c r="M6441" i="1"/>
  <c r="M6442" i="1"/>
  <c r="M6443" i="1"/>
  <c r="M6444" i="1"/>
  <c r="M6445" i="1"/>
  <c r="M6446" i="1"/>
  <c r="M6447" i="1"/>
  <c r="M6448" i="1"/>
  <c r="M6449" i="1"/>
  <c r="M6450" i="1"/>
  <c r="M6451" i="1"/>
  <c r="M6452" i="1"/>
  <c r="M6453" i="1"/>
  <c r="M6454" i="1"/>
  <c r="M6455" i="1"/>
  <c r="M6456" i="1"/>
  <c r="M6457" i="1"/>
  <c r="M6458" i="1"/>
  <c r="M6459" i="1"/>
  <c r="M6460" i="1"/>
  <c r="M6461" i="1"/>
  <c r="M6462" i="1"/>
  <c r="M6463" i="1"/>
  <c r="M6464" i="1"/>
  <c r="M6465" i="1"/>
  <c r="M6466" i="1"/>
  <c r="M6467" i="1"/>
  <c r="M6468" i="1"/>
  <c r="M6469" i="1"/>
  <c r="M6470" i="1"/>
  <c r="M6471" i="1"/>
  <c r="M6472" i="1"/>
  <c r="M6473" i="1"/>
  <c r="M6474" i="1"/>
  <c r="M6475" i="1"/>
  <c r="M6476" i="1"/>
  <c r="M6477" i="1"/>
  <c r="M6478" i="1"/>
  <c r="M6479" i="1"/>
  <c r="M6480" i="1"/>
  <c r="M6481" i="1"/>
  <c r="M6482" i="1"/>
  <c r="M6483" i="1"/>
  <c r="M6484" i="1"/>
  <c r="M6485" i="1"/>
  <c r="M6486" i="1"/>
  <c r="M6487" i="1"/>
  <c r="M6488" i="1"/>
  <c r="M6489" i="1"/>
  <c r="M6490" i="1"/>
  <c r="M6491" i="1"/>
  <c r="M6492" i="1"/>
  <c r="M6493" i="1"/>
  <c r="M6494" i="1"/>
  <c r="M6495" i="1"/>
  <c r="M6496" i="1"/>
  <c r="M6497" i="1"/>
  <c r="M6498" i="1"/>
  <c r="M6499" i="1"/>
  <c r="M6500" i="1"/>
  <c r="M6501" i="1"/>
  <c r="M6502" i="1"/>
  <c r="M6503" i="1"/>
  <c r="M6504" i="1"/>
  <c r="M6505" i="1"/>
  <c r="M6506" i="1"/>
  <c r="M6507" i="1"/>
  <c r="M6508" i="1"/>
  <c r="M6509" i="1"/>
  <c r="M6510" i="1"/>
  <c r="M6511" i="1"/>
  <c r="M6512" i="1"/>
  <c r="M6513" i="1"/>
  <c r="M6514" i="1"/>
  <c r="M6515" i="1"/>
  <c r="M6516" i="1"/>
  <c r="M6517" i="1"/>
  <c r="M6518" i="1"/>
  <c r="M6519" i="1"/>
  <c r="M6520" i="1"/>
  <c r="M6521" i="1"/>
  <c r="M6522" i="1"/>
  <c r="M6523" i="1"/>
  <c r="M6524" i="1"/>
  <c r="M6525" i="1"/>
  <c r="M6526" i="1"/>
  <c r="M6527" i="1"/>
  <c r="M6528" i="1"/>
  <c r="M6529" i="1"/>
  <c r="M6530" i="1"/>
  <c r="M6531" i="1"/>
  <c r="M6532" i="1"/>
  <c r="M6533" i="1"/>
  <c r="M6534" i="1"/>
  <c r="M6535" i="1"/>
  <c r="M6536" i="1"/>
  <c r="M6537" i="1"/>
  <c r="M6538" i="1"/>
  <c r="M6539" i="1"/>
  <c r="M6540" i="1"/>
  <c r="M6541" i="1"/>
  <c r="M6542" i="1"/>
  <c r="M6543" i="1"/>
  <c r="M6544" i="1"/>
  <c r="M6545" i="1"/>
  <c r="M6546" i="1"/>
  <c r="M6547" i="1"/>
  <c r="M6548" i="1"/>
  <c r="M6549" i="1"/>
  <c r="M6550" i="1"/>
  <c r="M6551" i="1"/>
  <c r="M6552" i="1"/>
  <c r="M6553" i="1"/>
  <c r="M6554" i="1"/>
  <c r="M6555" i="1"/>
  <c r="M6556" i="1"/>
  <c r="M6557" i="1"/>
  <c r="M6558" i="1"/>
  <c r="M6559" i="1"/>
  <c r="M6560" i="1"/>
  <c r="M6561" i="1"/>
  <c r="M6562" i="1"/>
  <c r="M6563" i="1"/>
  <c r="M6564" i="1"/>
  <c r="M6565" i="1"/>
  <c r="M6566" i="1"/>
  <c r="M6567" i="1"/>
  <c r="M6568" i="1"/>
  <c r="M6569" i="1"/>
  <c r="M6570" i="1"/>
  <c r="M6571" i="1"/>
  <c r="M6572" i="1"/>
  <c r="M6573" i="1"/>
  <c r="M6574" i="1"/>
  <c r="M6575" i="1"/>
  <c r="M6576" i="1"/>
  <c r="M6577" i="1"/>
  <c r="M6578" i="1"/>
  <c r="M6579" i="1"/>
  <c r="M6580" i="1"/>
  <c r="M6581" i="1"/>
  <c r="M6582" i="1"/>
  <c r="M6583" i="1"/>
  <c r="M6584" i="1"/>
  <c r="M6585" i="1"/>
  <c r="M6586" i="1"/>
  <c r="M6587" i="1"/>
  <c r="M6588" i="1"/>
  <c r="M6589" i="1"/>
  <c r="M6590" i="1"/>
  <c r="M6591" i="1"/>
  <c r="M6592" i="1"/>
  <c r="M6593" i="1"/>
  <c r="M6594" i="1"/>
  <c r="M6595" i="1"/>
  <c r="M6596" i="1"/>
  <c r="M6597" i="1"/>
  <c r="M6598" i="1"/>
  <c r="M6599" i="1"/>
  <c r="M6600" i="1"/>
  <c r="M6601" i="1"/>
  <c r="M6602" i="1"/>
  <c r="M6603" i="1"/>
  <c r="M6604" i="1"/>
  <c r="M6605" i="1"/>
  <c r="M6606" i="1"/>
  <c r="M6607" i="1"/>
  <c r="M6608" i="1"/>
  <c r="M6609" i="1"/>
  <c r="M6610" i="1"/>
  <c r="M6611" i="1"/>
  <c r="M6612" i="1"/>
  <c r="M6613" i="1"/>
  <c r="M6614" i="1"/>
  <c r="M6615" i="1"/>
  <c r="M6616" i="1"/>
  <c r="M6617" i="1"/>
  <c r="M6618" i="1"/>
  <c r="M6619" i="1"/>
  <c r="M6620" i="1"/>
  <c r="M6621" i="1"/>
  <c r="M6622" i="1"/>
  <c r="M6623" i="1"/>
  <c r="M6624" i="1"/>
  <c r="M6625" i="1"/>
  <c r="M6626" i="1"/>
  <c r="M6627" i="1"/>
  <c r="M6628" i="1"/>
  <c r="M6629" i="1"/>
  <c r="M6630" i="1"/>
  <c r="M6631" i="1"/>
  <c r="M6632" i="1"/>
  <c r="M6633" i="1"/>
  <c r="M6634" i="1"/>
  <c r="M6635" i="1"/>
  <c r="M6636" i="1"/>
  <c r="M6637" i="1"/>
  <c r="M6638" i="1"/>
  <c r="M6639" i="1"/>
  <c r="M6640" i="1"/>
  <c r="M6641" i="1"/>
  <c r="M6642" i="1"/>
  <c r="M6643" i="1"/>
  <c r="M6644" i="1"/>
  <c r="M6645" i="1"/>
  <c r="M6646" i="1"/>
  <c r="M6647" i="1"/>
  <c r="M6648" i="1"/>
  <c r="M6649" i="1"/>
  <c r="M6650" i="1"/>
  <c r="M6651" i="1"/>
  <c r="M6652" i="1"/>
  <c r="M6653" i="1"/>
  <c r="M6654" i="1"/>
  <c r="M6655" i="1"/>
  <c r="M6656" i="1"/>
  <c r="M6657" i="1"/>
  <c r="M6658" i="1"/>
  <c r="M6659" i="1"/>
  <c r="M6660" i="1"/>
  <c r="M6661" i="1"/>
  <c r="M6662" i="1"/>
  <c r="M6663" i="1"/>
  <c r="M6664" i="1"/>
  <c r="M6665" i="1"/>
  <c r="M6666" i="1"/>
  <c r="M6667" i="1"/>
  <c r="M6668" i="1"/>
  <c r="M6669" i="1"/>
  <c r="M6670" i="1"/>
  <c r="M6671" i="1"/>
  <c r="M6672" i="1"/>
  <c r="M6673" i="1"/>
  <c r="M6674" i="1"/>
  <c r="M6675" i="1"/>
  <c r="M6676" i="1"/>
  <c r="M6677" i="1"/>
  <c r="M6678" i="1"/>
  <c r="M6679" i="1"/>
  <c r="M6680" i="1"/>
  <c r="M6681" i="1"/>
  <c r="M6682" i="1"/>
  <c r="M6683" i="1"/>
  <c r="M6684" i="1"/>
  <c r="M6685" i="1"/>
  <c r="M6686" i="1"/>
  <c r="M6687" i="1"/>
  <c r="M6688" i="1"/>
  <c r="M6689" i="1"/>
  <c r="M6690" i="1"/>
  <c r="M6691" i="1"/>
  <c r="M6692" i="1"/>
  <c r="M6693" i="1"/>
  <c r="M6694" i="1"/>
  <c r="M6695" i="1"/>
  <c r="M6696" i="1"/>
  <c r="M6697" i="1"/>
  <c r="M6698" i="1"/>
  <c r="M6699" i="1"/>
  <c r="M6700" i="1"/>
  <c r="M6701" i="1"/>
  <c r="M6702" i="1"/>
  <c r="M6703" i="1"/>
  <c r="M6704" i="1"/>
  <c r="M6705" i="1"/>
  <c r="M6706" i="1"/>
  <c r="M6707" i="1"/>
  <c r="M6708" i="1"/>
  <c r="M6709" i="1"/>
  <c r="M6710" i="1"/>
  <c r="M6711" i="1"/>
  <c r="M6712" i="1"/>
  <c r="M6713" i="1"/>
  <c r="M6714" i="1"/>
  <c r="M6715" i="1"/>
  <c r="M6716" i="1"/>
  <c r="M6717" i="1"/>
  <c r="M6718" i="1"/>
  <c r="M6719" i="1"/>
  <c r="M6720" i="1"/>
  <c r="M6721" i="1"/>
  <c r="M6722" i="1"/>
  <c r="M6723" i="1"/>
  <c r="M6724" i="1"/>
  <c r="M6725" i="1"/>
  <c r="M6726" i="1"/>
  <c r="M6727" i="1"/>
  <c r="M6728" i="1"/>
  <c r="M6729" i="1"/>
  <c r="M6730" i="1"/>
  <c r="M6731" i="1"/>
  <c r="M6732" i="1"/>
  <c r="M6733" i="1"/>
  <c r="M6734" i="1"/>
  <c r="M6735" i="1"/>
  <c r="M6736" i="1"/>
  <c r="M6737" i="1"/>
  <c r="M6738" i="1"/>
  <c r="M6739" i="1"/>
  <c r="M6740" i="1"/>
  <c r="M6741" i="1"/>
  <c r="M6742" i="1"/>
  <c r="M6743" i="1"/>
  <c r="M6744" i="1"/>
  <c r="M6745" i="1"/>
  <c r="M6746" i="1"/>
  <c r="M6747" i="1"/>
  <c r="M6748" i="1"/>
  <c r="M6749" i="1"/>
  <c r="M6750" i="1"/>
  <c r="M6751" i="1"/>
  <c r="M6752" i="1"/>
  <c r="M6753" i="1"/>
  <c r="M6754" i="1"/>
  <c r="M6755" i="1"/>
  <c r="M6756" i="1"/>
  <c r="M6757" i="1"/>
  <c r="M6758" i="1"/>
  <c r="M6759" i="1"/>
  <c r="M6760" i="1"/>
  <c r="M6761" i="1"/>
  <c r="M6762" i="1"/>
  <c r="M6763" i="1"/>
  <c r="M6764" i="1"/>
  <c r="M6765" i="1"/>
  <c r="M6766" i="1"/>
  <c r="M6767" i="1"/>
  <c r="M6768" i="1"/>
  <c r="M6769" i="1"/>
  <c r="M6770" i="1"/>
  <c r="M6771" i="1"/>
  <c r="M6772" i="1"/>
  <c r="M6773" i="1"/>
  <c r="M6774" i="1"/>
  <c r="M6775" i="1"/>
  <c r="M6776" i="1"/>
  <c r="M6777" i="1"/>
  <c r="M6778" i="1"/>
  <c r="M6779" i="1"/>
  <c r="M6780" i="1"/>
  <c r="M6781" i="1"/>
  <c r="M6782" i="1"/>
  <c r="M6783" i="1"/>
  <c r="M6784" i="1"/>
  <c r="M6785" i="1"/>
  <c r="M6786" i="1"/>
  <c r="M6787" i="1"/>
  <c r="M6788" i="1"/>
  <c r="M6789" i="1"/>
  <c r="M6790" i="1"/>
  <c r="M6791" i="1"/>
  <c r="M6792" i="1"/>
  <c r="M6793" i="1"/>
  <c r="M6794" i="1"/>
  <c r="M6795" i="1"/>
  <c r="M6796" i="1"/>
  <c r="M6797" i="1"/>
  <c r="M6798" i="1"/>
  <c r="M6799" i="1"/>
  <c r="M6800" i="1"/>
  <c r="M6801" i="1"/>
  <c r="M6802" i="1"/>
  <c r="M6803" i="1"/>
  <c r="M6804" i="1"/>
  <c r="M6805" i="1"/>
  <c r="M6806" i="1"/>
  <c r="M6807" i="1"/>
  <c r="M6808" i="1"/>
  <c r="M6809" i="1"/>
  <c r="M6810" i="1"/>
  <c r="M6811" i="1"/>
  <c r="M6812" i="1"/>
  <c r="M6813" i="1"/>
  <c r="M6814" i="1"/>
  <c r="M6815" i="1"/>
  <c r="M6816" i="1"/>
  <c r="M6817" i="1"/>
  <c r="M6818" i="1"/>
  <c r="M6819" i="1"/>
  <c r="M6820" i="1"/>
  <c r="M6821" i="1"/>
  <c r="M6822" i="1"/>
  <c r="M6823" i="1"/>
  <c r="M6824" i="1"/>
  <c r="M6825" i="1"/>
  <c r="M6826" i="1"/>
  <c r="M6827" i="1"/>
  <c r="M6828" i="1"/>
  <c r="M6829" i="1"/>
  <c r="M6830" i="1"/>
  <c r="M6831" i="1"/>
  <c r="M6832" i="1"/>
  <c r="M6833" i="1"/>
  <c r="M6834" i="1"/>
  <c r="M6835" i="1"/>
  <c r="M6836" i="1"/>
  <c r="M6837" i="1"/>
  <c r="M6838" i="1"/>
  <c r="M6839" i="1"/>
  <c r="M6840" i="1"/>
  <c r="M6841" i="1"/>
  <c r="M6842" i="1"/>
  <c r="M6843" i="1"/>
  <c r="M6844" i="1"/>
  <c r="M6845" i="1"/>
  <c r="M6846" i="1"/>
  <c r="M6847" i="1"/>
  <c r="M6848" i="1"/>
  <c r="M6849" i="1"/>
  <c r="M6850" i="1"/>
  <c r="M6851" i="1"/>
  <c r="M6852" i="1"/>
  <c r="M6853" i="1"/>
  <c r="M6854" i="1"/>
  <c r="M6855" i="1"/>
  <c r="M6856" i="1"/>
  <c r="M6857" i="1"/>
  <c r="M6858" i="1"/>
  <c r="M6859" i="1"/>
  <c r="M6860" i="1"/>
  <c r="M6861" i="1"/>
  <c r="M6862" i="1"/>
  <c r="M6863" i="1"/>
  <c r="M6864" i="1"/>
  <c r="M6865" i="1"/>
  <c r="M6866" i="1"/>
  <c r="M6867" i="1"/>
  <c r="M6868" i="1"/>
  <c r="M6869" i="1"/>
  <c r="M6870" i="1"/>
  <c r="M6871" i="1"/>
  <c r="M6872" i="1"/>
  <c r="M6873" i="1"/>
  <c r="M6874" i="1"/>
  <c r="M6875" i="1"/>
  <c r="M6876" i="1"/>
  <c r="M6877" i="1"/>
  <c r="M6878" i="1"/>
  <c r="M6879" i="1"/>
  <c r="M6880" i="1"/>
  <c r="M6881" i="1"/>
  <c r="M6882" i="1"/>
  <c r="M6883" i="1"/>
  <c r="M6884" i="1"/>
  <c r="M6885" i="1"/>
  <c r="M6886" i="1"/>
  <c r="M6887" i="1"/>
  <c r="M6888" i="1"/>
  <c r="M6889" i="1"/>
  <c r="M6890" i="1"/>
  <c r="M6891" i="1"/>
  <c r="M6892" i="1"/>
  <c r="M6893" i="1"/>
  <c r="M6894" i="1"/>
  <c r="M6895" i="1"/>
  <c r="M6896" i="1"/>
  <c r="M6897" i="1"/>
  <c r="M6898" i="1"/>
  <c r="M6899" i="1"/>
  <c r="M6900" i="1"/>
  <c r="M6901" i="1"/>
  <c r="M6902" i="1"/>
  <c r="M6903" i="1"/>
  <c r="M6904" i="1"/>
  <c r="M6905" i="1"/>
  <c r="M6906" i="1"/>
  <c r="M6907" i="1"/>
  <c r="M6908" i="1"/>
  <c r="M6909" i="1"/>
  <c r="M6910" i="1"/>
  <c r="M6911" i="1"/>
  <c r="M6912" i="1"/>
  <c r="M6913" i="1"/>
  <c r="M6914" i="1"/>
  <c r="M6915" i="1"/>
  <c r="M6916" i="1"/>
  <c r="M6917" i="1"/>
  <c r="M6918" i="1"/>
  <c r="M6919" i="1"/>
  <c r="M6920" i="1"/>
  <c r="M6921" i="1"/>
  <c r="M6922" i="1"/>
  <c r="M6923" i="1"/>
  <c r="M6924" i="1"/>
  <c r="M6925" i="1"/>
  <c r="M6926" i="1"/>
  <c r="M6927" i="1"/>
  <c r="M6928" i="1"/>
  <c r="M6929" i="1"/>
  <c r="M6930" i="1"/>
  <c r="M6931" i="1"/>
  <c r="M6932" i="1"/>
  <c r="M6933" i="1"/>
  <c r="M6934" i="1"/>
  <c r="M6935" i="1"/>
  <c r="M6936" i="1"/>
  <c r="M6937" i="1"/>
  <c r="M6938" i="1"/>
  <c r="M6939" i="1"/>
  <c r="M6940" i="1"/>
  <c r="M6941" i="1"/>
  <c r="M6942" i="1"/>
  <c r="M6943" i="1"/>
  <c r="M6944" i="1"/>
  <c r="M6945" i="1"/>
  <c r="M6946" i="1"/>
  <c r="M6947" i="1"/>
  <c r="M6948" i="1"/>
  <c r="M6949" i="1"/>
  <c r="M6950" i="1"/>
  <c r="M6951" i="1"/>
  <c r="M6952" i="1"/>
  <c r="M6953" i="1"/>
  <c r="M6954" i="1"/>
  <c r="M6955" i="1"/>
  <c r="M6956" i="1"/>
  <c r="M6957" i="1"/>
  <c r="M6958" i="1"/>
  <c r="M6959" i="1"/>
  <c r="M6960" i="1"/>
  <c r="M6961" i="1"/>
  <c r="M6962" i="1"/>
  <c r="M6963" i="1"/>
  <c r="M6964" i="1"/>
  <c r="M6965" i="1"/>
  <c r="M6966" i="1"/>
  <c r="M6967" i="1"/>
  <c r="M6968" i="1"/>
  <c r="M6969" i="1"/>
  <c r="M6970" i="1"/>
  <c r="M6971" i="1"/>
  <c r="M6972" i="1"/>
  <c r="M6973" i="1"/>
  <c r="M6974" i="1"/>
  <c r="M6975" i="1"/>
  <c r="M6976" i="1"/>
  <c r="M6977" i="1"/>
  <c r="M6978" i="1"/>
  <c r="M6979" i="1"/>
  <c r="M6980" i="1"/>
  <c r="M6981" i="1"/>
  <c r="M6982" i="1"/>
  <c r="M6983" i="1"/>
  <c r="M6984" i="1"/>
  <c r="M6985" i="1"/>
  <c r="M6986" i="1"/>
  <c r="M6987" i="1"/>
  <c r="M6988" i="1"/>
  <c r="M6989" i="1"/>
  <c r="M6990" i="1"/>
  <c r="M6991" i="1"/>
  <c r="M6992" i="1"/>
  <c r="M6993" i="1"/>
  <c r="M6994" i="1"/>
  <c r="M6995" i="1"/>
  <c r="M6996" i="1"/>
  <c r="M6997" i="1"/>
  <c r="M6998" i="1"/>
  <c r="M6999" i="1"/>
  <c r="M7000" i="1"/>
  <c r="M7001" i="1"/>
  <c r="M7002" i="1"/>
  <c r="M7003" i="1"/>
  <c r="M7004" i="1"/>
  <c r="M7005" i="1"/>
  <c r="M7006" i="1"/>
  <c r="M7007" i="1"/>
  <c r="M7008" i="1"/>
  <c r="M7009" i="1"/>
  <c r="M7010" i="1"/>
  <c r="M7011" i="1"/>
  <c r="M7012" i="1"/>
  <c r="M7013" i="1"/>
  <c r="M7014" i="1"/>
  <c r="M7015" i="1"/>
  <c r="M7016" i="1"/>
  <c r="M7017" i="1"/>
  <c r="M7018" i="1"/>
  <c r="M7019" i="1"/>
  <c r="M7020" i="1"/>
  <c r="M7021" i="1"/>
  <c r="M7022" i="1"/>
  <c r="M7023" i="1"/>
  <c r="M7024" i="1"/>
  <c r="M7025" i="1"/>
  <c r="M7026" i="1"/>
  <c r="M7027" i="1"/>
  <c r="M7028" i="1"/>
  <c r="M7029" i="1"/>
  <c r="M7030" i="1"/>
  <c r="M7031" i="1"/>
  <c r="M7032" i="1"/>
  <c r="M7033" i="1"/>
  <c r="M7034" i="1"/>
  <c r="M7035" i="1"/>
  <c r="M7036" i="1"/>
  <c r="M7037" i="1"/>
  <c r="M7038" i="1"/>
  <c r="M7039" i="1"/>
  <c r="M7040" i="1"/>
  <c r="M7041" i="1"/>
  <c r="M7042" i="1"/>
  <c r="M7043" i="1"/>
  <c r="M7044" i="1"/>
  <c r="M7045" i="1"/>
  <c r="M7046" i="1"/>
  <c r="M7047" i="1"/>
  <c r="M7048" i="1"/>
  <c r="M7049" i="1"/>
  <c r="M7050" i="1"/>
  <c r="M7051" i="1"/>
  <c r="M7052" i="1"/>
  <c r="M7053" i="1"/>
  <c r="M7054" i="1"/>
  <c r="M7055" i="1"/>
  <c r="M7056" i="1"/>
  <c r="M7057" i="1"/>
  <c r="M7058" i="1"/>
  <c r="M7059" i="1"/>
  <c r="M7060" i="1"/>
  <c r="M7061" i="1"/>
  <c r="M7062" i="1"/>
  <c r="M7063" i="1"/>
  <c r="M7064" i="1"/>
  <c r="M7065" i="1"/>
  <c r="M7066" i="1"/>
  <c r="M7067" i="1"/>
  <c r="M7068" i="1"/>
  <c r="M7069" i="1"/>
  <c r="M7070" i="1"/>
  <c r="M7071" i="1"/>
  <c r="M7072" i="1"/>
  <c r="M7073" i="1"/>
  <c r="M7074" i="1"/>
  <c r="M7075" i="1"/>
  <c r="M7076" i="1"/>
  <c r="M7077" i="1"/>
  <c r="M7078" i="1"/>
  <c r="M7079" i="1"/>
  <c r="M7080" i="1"/>
  <c r="M7081" i="1"/>
  <c r="M7082" i="1"/>
  <c r="M7083" i="1"/>
  <c r="M7084" i="1"/>
  <c r="M7085" i="1"/>
  <c r="M7086" i="1"/>
  <c r="M7087" i="1"/>
  <c r="M7088" i="1"/>
  <c r="M7089" i="1"/>
  <c r="M7090" i="1"/>
  <c r="M7091" i="1"/>
  <c r="M7092" i="1"/>
  <c r="M7093" i="1"/>
  <c r="M7094" i="1"/>
  <c r="M7095" i="1"/>
  <c r="M7096" i="1"/>
  <c r="M7097" i="1"/>
  <c r="M7098" i="1"/>
  <c r="M7099" i="1"/>
  <c r="M7100" i="1"/>
  <c r="M7101" i="1"/>
  <c r="M7102" i="1"/>
  <c r="M7103" i="1"/>
  <c r="M7104" i="1"/>
  <c r="M7105" i="1"/>
  <c r="M7106" i="1"/>
  <c r="M7107" i="1"/>
  <c r="M7108" i="1"/>
  <c r="M7109" i="1"/>
  <c r="M7110" i="1"/>
  <c r="M7111" i="1"/>
  <c r="M7112" i="1"/>
  <c r="M7113" i="1"/>
  <c r="M7114" i="1"/>
  <c r="M7115" i="1"/>
  <c r="M7116" i="1"/>
  <c r="M7117" i="1"/>
  <c r="M7118" i="1"/>
  <c r="M7119" i="1"/>
  <c r="M7120" i="1"/>
  <c r="M7121" i="1"/>
  <c r="M7122" i="1"/>
  <c r="M7123" i="1"/>
  <c r="M7124" i="1"/>
  <c r="M7125" i="1"/>
  <c r="M7126" i="1"/>
  <c r="M7127" i="1"/>
  <c r="M7128" i="1"/>
  <c r="M7129" i="1"/>
  <c r="M7130" i="1"/>
  <c r="M7131" i="1"/>
  <c r="M7132" i="1"/>
  <c r="M7133" i="1"/>
  <c r="M7134" i="1"/>
  <c r="M7135" i="1"/>
  <c r="M7136" i="1"/>
  <c r="M7137" i="1"/>
  <c r="M7138" i="1"/>
  <c r="M7139" i="1"/>
  <c r="M7140" i="1"/>
  <c r="M7141" i="1"/>
  <c r="M7142" i="1"/>
  <c r="M7143" i="1"/>
  <c r="M7144" i="1"/>
  <c r="M7145" i="1"/>
  <c r="M7146" i="1"/>
  <c r="M7147" i="1"/>
  <c r="M7148" i="1"/>
  <c r="M7149" i="1"/>
  <c r="M7150" i="1"/>
  <c r="M7151" i="1"/>
  <c r="M7152" i="1"/>
  <c r="M7153" i="1"/>
  <c r="M7154" i="1"/>
  <c r="M7155" i="1"/>
  <c r="M7156" i="1"/>
  <c r="M7157" i="1"/>
  <c r="M7158" i="1"/>
  <c r="M7159" i="1"/>
  <c r="M7160" i="1"/>
  <c r="M7161" i="1"/>
  <c r="M7162" i="1"/>
  <c r="M7163" i="1"/>
  <c r="M7164" i="1"/>
  <c r="M7165" i="1"/>
  <c r="M7166" i="1"/>
  <c r="M7167" i="1"/>
  <c r="M7168" i="1"/>
  <c r="M7169" i="1"/>
  <c r="M7170" i="1"/>
  <c r="M7171" i="1"/>
  <c r="M7172" i="1"/>
  <c r="M7173" i="1"/>
  <c r="M7174" i="1"/>
  <c r="M7175" i="1"/>
  <c r="M7176" i="1"/>
  <c r="M7177" i="1"/>
  <c r="M7178" i="1"/>
  <c r="M7179" i="1"/>
  <c r="M7180" i="1"/>
  <c r="M7181" i="1"/>
  <c r="M7182" i="1"/>
  <c r="M7183" i="1"/>
  <c r="M7184" i="1"/>
  <c r="M7185" i="1"/>
  <c r="M7186" i="1"/>
  <c r="M7187" i="1"/>
  <c r="M7188" i="1"/>
  <c r="M7189" i="1"/>
  <c r="M7190" i="1"/>
  <c r="M7191" i="1"/>
  <c r="M7192" i="1"/>
  <c r="M7193" i="1"/>
  <c r="M7194" i="1"/>
  <c r="M7195" i="1"/>
  <c r="M7196" i="1"/>
  <c r="M7197" i="1"/>
  <c r="M7198" i="1"/>
  <c r="M7199" i="1"/>
  <c r="M7200" i="1"/>
  <c r="M7201" i="1"/>
  <c r="M7202" i="1"/>
  <c r="M7203" i="1"/>
  <c r="M7204" i="1"/>
  <c r="M7205" i="1"/>
  <c r="M7206" i="1"/>
  <c r="M7207" i="1"/>
  <c r="M7208" i="1"/>
  <c r="M7209" i="1"/>
  <c r="M7210" i="1"/>
  <c r="M7211" i="1"/>
  <c r="M7212" i="1"/>
  <c r="M7213" i="1"/>
  <c r="M7214" i="1"/>
  <c r="M7215" i="1"/>
  <c r="M7216" i="1"/>
  <c r="M7217" i="1"/>
  <c r="M7218" i="1"/>
  <c r="M7219" i="1"/>
  <c r="M7220" i="1"/>
  <c r="M7221" i="1"/>
  <c r="M7222" i="1"/>
  <c r="M7223" i="1"/>
  <c r="M7224" i="1"/>
  <c r="M7225" i="1"/>
  <c r="M7226" i="1"/>
  <c r="M7227" i="1"/>
  <c r="M7228" i="1"/>
  <c r="M7229" i="1"/>
  <c r="M7230" i="1"/>
  <c r="M7231" i="1"/>
  <c r="M7232" i="1"/>
  <c r="M7233" i="1"/>
  <c r="M7234" i="1"/>
  <c r="M7235" i="1"/>
  <c r="M7236" i="1"/>
  <c r="M7237" i="1"/>
  <c r="M7238" i="1"/>
  <c r="M7239" i="1"/>
  <c r="M7240" i="1"/>
  <c r="M7241" i="1"/>
  <c r="M7242" i="1"/>
  <c r="M7243" i="1"/>
  <c r="M7244" i="1"/>
  <c r="M7245" i="1"/>
  <c r="M7246" i="1"/>
  <c r="M7247" i="1"/>
  <c r="M7248" i="1"/>
  <c r="M7249" i="1"/>
  <c r="M7250" i="1"/>
  <c r="M7251" i="1"/>
  <c r="M7252" i="1"/>
  <c r="M7253" i="1"/>
  <c r="M7254" i="1"/>
  <c r="M7255" i="1"/>
  <c r="M7256" i="1"/>
  <c r="M7257" i="1"/>
  <c r="M7258" i="1"/>
  <c r="M7259" i="1"/>
  <c r="M7260" i="1"/>
  <c r="M7261" i="1"/>
  <c r="M7262" i="1"/>
  <c r="M7263" i="1"/>
  <c r="M7264" i="1"/>
  <c r="M7265" i="1"/>
  <c r="M7266" i="1"/>
  <c r="M7267" i="1"/>
  <c r="M7268" i="1"/>
  <c r="M7269" i="1"/>
  <c r="M7270" i="1"/>
  <c r="M7271" i="1"/>
  <c r="M7272" i="1"/>
  <c r="M7273" i="1"/>
  <c r="M7274" i="1"/>
  <c r="M7275" i="1"/>
  <c r="M7276" i="1"/>
  <c r="M7277" i="1"/>
  <c r="M7278" i="1"/>
  <c r="M7279" i="1"/>
  <c r="M7280" i="1"/>
  <c r="M7281" i="1"/>
  <c r="M7282" i="1"/>
  <c r="M7283" i="1"/>
  <c r="M7284" i="1"/>
  <c r="M7285" i="1"/>
  <c r="M7286" i="1"/>
  <c r="M7287" i="1"/>
  <c r="M7288" i="1"/>
  <c r="M7289" i="1"/>
  <c r="M7290" i="1"/>
  <c r="M7291" i="1"/>
  <c r="M7292" i="1"/>
  <c r="M7293" i="1"/>
  <c r="M7294" i="1"/>
  <c r="M7295" i="1"/>
  <c r="M7296" i="1"/>
  <c r="M7297" i="1"/>
  <c r="M7298" i="1"/>
  <c r="M7299" i="1"/>
  <c r="M7300" i="1"/>
  <c r="M7301" i="1"/>
  <c r="M7302" i="1"/>
  <c r="M7303" i="1"/>
  <c r="M7304" i="1"/>
  <c r="M7305" i="1"/>
  <c r="M7306" i="1"/>
  <c r="M7307" i="1"/>
  <c r="M7308" i="1"/>
  <c r="M7309" i="1"/>
  <c r="M7310" i="1"/>
  <c r="M7311" i="1"/>
  <c r="M7312" i="1"/>
  <c r="M7313" i="1"/>
  <c r="M7314" i="1"/>
  <c r="M7315" i="1"/>
  <c r="M7316" i="1"/>
  <c r="M7317" i="1"/>
  <c r="M7318" i="1"/>
  <c r="M7319" i="1"/>
  <c r="M7320" i="1"/>
  <c r="M7321" i="1"/>
  <c r="M7322" i="1"/>
  <c r="M7323" i="1"/>
  <c r="M7324" i="1"/>
  <c r="M7325" i="1"/>
  <c r="M7326" i="1"/>
  <c r="M7327" i="1"/>
  <c r="M7328" i="1"/>
  <c r="M7329" i="1"/>
  <c r="M7330" i="1"/>
  <c r="M7331" i="1"/>
  <c r="M7332" i="1"/>
  <c r="M7333" i="1"/>
  <c r="M7334" i="1"/>
  <c r="M7335" i="1"/>
  <c r="M7336" i="1"/>
  <c r="M7337" i="1"/>
  <c r="M7338" i="1"/>
  <c r="M7339" i="1"/>
  <c r="M7340" i="1"/>
  <c r="M7341" i="1"/>
  <c r="M7342" i="1"/>
  <c r="M7343" i="1"/>
  <c r="M7344" i="1"/>
  <c r="M7345" i="1"/>
  <c r="M7346" i="1"/>
  <c r="M7347" i="1"/>
  <c r="M7348" i="1"/>
  <c r="M7349" i="1"/>
  <c r="M7350" i="1"/>
  <c r="M7351" i="1"/>
  <c r="M7352" i="1"/>
  <c r="M7353" i="1"/>
  <c r="M7354" i="1"/>
  <c r="M7355" i="1"/>
  <c r="M7356" i="1"/>
  <c r="M7357" i="1"/>
  <c r="M7358" i="1"/>
  <c r="M7359" i="1"/>
  <c r="M7360" i="1"/>
  <c r="M7361" i="1"/>
  <c r="M7362" i="1"/>
  <c r="M7363" i="1"/>
  <c r="M7364" i="1"/>
  <c r="M7365" i="1"/>
  <c r="M7366" i="1"/>
  <c r="M7367" i="1"/>
  <c r="M7368" i="1"/>
  <c r="M7369" i="1"/>
  <c r="M7370" i="1"/>
  <c r="M7371" i="1"/>
  <c r="M7372" i="1"/>
  <c r="M7373" i="1"/>
  <c r="M7374" i="1"/>
  <c r="M7375" i="1"/>
  <c r="M7376" i="1"/>
  <c r="M7377" i="1"/>
  <c r="M7378" i="1"/>
  <c r="M7379" i="1"/>
  <c r="M7380" i="1"/>
  <c r="M7381" i="1"/>
  <c r="M7382" i="1"/>
  <c r="M7383" i="1"/>
  <c r="M7384" i="1"/>
  <c r="M7385" i="1"/>
  <c r="M7386" i="1"/>
  <c r="M7387" i="1"/>
  <c r="M7388" i="1"/>
  <c r="M7389" i="1"/>
  <c r="M7390" i="1"/>
  <c r="M7391" i="1"/>
  <c r="M7392" i="1"/>
  <c r="M7393" i="1"/>
  <c r="M7394" i="1"/>
  <c r="M7395" i="1"/>
  <c r="M7396" i="1"/>
  <c r="M7397" i="1"/>
  <c r="M7398" i="1"/>
  <c r="M7399" i="1"/>
  <c r="M7400" i="1"/>
  <c r="M7401" i="1"/>
  <c r="M7402" i="1"/>
  <c r="M7403" i="1"/>
  <c r="M7404" i="1"/>
  <c r="M7405" i="1"/>
  <c r="M7406" i="1"/>
  <c r="M7407" i="1"/>
  <c r="M7408" i="1"/>
  <c r="M7409" i="1"/>
  <c r="M7410" i="1"/>
  <c r="M7411" i="1"/>
  <c r="M7412" i="1"/>
  <c r="M7413" i="1"/>
  <c r="M7414" i="1"/>
  <c r="M7415" i="1"/>
  <c r="M7416" i="1"/>
  <c r="M7417" i="1"/>
  <c r="M7418" i="1"/>
  <c r="M7419" i="1"/>
  <c r="M7420" i="1"/>
  <c r="M7421" i="1"/>
  <c r="M7422" i="1"/>
  <c r="M7423" i="1"/>
  <c r="M7424" i="1"/>
  <c r="M7425" i="1"/>
  <c r="M7426" i="1"/>
  <c r="M7427" i="1"/>
  <c r="M7428" i="1"/>
  <c r="M7429" i="1"/>
  <c r="M7430" i="1"/>
  <c r="M7431" i="1"/>
  <c r="M7432" i="1"/>
  <c r="M7433" i="1"/>
  <c r="M7434" i="1"/>
  <c r="M7435" i="1"/>
  <c r="M7436" i="1"/>
  <c r="M7437" i="1"/>
  <c r="M7438" i="1"/>
  <c r="M7439" i="1"/>
  <c r="M7440" i="1"/>
  <c r="M7441" i="1"/>
  <c r="M7442" i="1"/>
  <c r="M7443" i="1"/>
  <c r="M7444" i="1"/>
  <c r="M7445" i="1"/>
  <c r="M7446" i="1"/>
  <c r="M7447" i="1"/>
  <c r="M7448" i="1"/>
  <c r="M7449" i="1"/>
  <c r="M7450" i="1"/>
  <c r="M7451" i="1"/>
  <c r="M7452" i="1"/>
  <c r="M7453" i="1"/>
  <c r="M7454" i="1"/>
  <c r="M7455" i="1"/>
  <c r="M7456" i="1"/>
  <c r="M7457" i="1"/>
  <c r="M7458" i="1"/>
  <c r="M7459" i="1"/>
  <c r="M7460" i="1"/>
  <c r="M7461" i="1"/>
  <c r="M7462" i="1"/>
  <c r="M7463" i="1"/>
  <c r="M7464" i="1"/>
  <c r="M7465" i="1"/>
  <c r="M7466" i="1"/>
  <c r="M7467" i="1"/>
  <c r="M7468" i="1"/>
  <c r="M7469" i="1"/>
  <c r="M7470" i="1"/>
  <c r="M7471" i="1"/>
  <c r="M7472" i="1"/>
  <c r="M7473" i="1"/>
  <c r="M7474" i="1"/>
  <c r="M7475" i="1"/>
  <c r="M7476" i="1"/>
  <c r="M7477" i="1"/>
  <c r="M7478" i="1"/>
  <c r="M7479" i="1"/>
  <c r="M7480" i="1"/>
  <c r="M7481" i="1"/>
  <c r="M7482" i="1"/>
  <c r="M7483" i="1"/>
  <c r="M7484" i="1"/>
  <c r="M7485" i="1"/>
  <c r="M7486" i="1"/>
  <c r="M7487" i="1"/>
  <c r="M7488" i="1"/>
  <c r="M7489" i="1"/>
  <c r="M7490" i="1"/>
  <c r="M7491" i="1"/>
  <c r="M7492" i="1"/>
  <c r="M7493" i="1"/>
  <c r="M7494" i="1"/>
  <c r="M7495" i="1"/>
  <c r="M7496" i="1"/>
  <c r="M7497" i="1"/>
  <c r="M7498" i="1"/>
  <c r="M7499" i="1"/>
  <c r="M7500" i="1"/>
  <c r="M7501" i="1"/>
  <c r="M7502" i="1"/>
  <c r="M7503" i="1"/>
  <c r="M7504" i="1"/>
  <c r="M7505" i="1"/>
  <c r="M7506" i="1"/>
  <c r="M7507" i="1"/>
  <c r="M7508" i="1"/>
  <c r="M7509" i="1"/>
  <c r="M7510" i="1"/>
  <c r="M7511" i="1"/>
  <c r="M7512" i="1"/>
  <c r="M7513" i="1"/>
  <c r="M7514" i="1"/>
  <c r="M7515" i="1"/>
  <c r="M7516" i="1"/>
  <c r="M7517" i="1"/>
  <c r="M7518" i="1"/>
  <c r="M7519" i="1"/>
  <c r="M7520" i="1"/>
  <c r="M7521" i="1"/>
  <c r="M7522" i="1"/>
  <c r="M7523" i="1"/>
  <c r="M7524" i="1"/>
  <c r="M7525" i="1"/>
  <c r="M7526" i="1"/>
  <c r="M7527" i="1"/>
  <c r="M7528" i="1"/>
  <c r="M7529" i="1"/>
  <c r="M7530" i="1"/>
  <c r="M7531" i="1"/>
  <c r="M7532" i="1"/>
  <c r="M7533" i="1"/>
  <c r="M7534" i="1"/>
  <c r="M7535" i="1"/>
  <c r="M7536" i="1"/>
  <c r="M7537" i="1"/>
  <c r="M7538" i="1"/>
  <c r="M7539" i="1"/>
  <c r="M7540" i="1"/>
  <c r="M7541" i="1"/>
  <c r="M7542" i="1"/>
  <c r="M7543" i="1"/>
  <c r="M7544" i="1"/>
  <c r="M7545" i="1"/>
  <c r="M7546" i="1"/>
  <c r="M7547" i="1"/>
  <c r="M7548" i="1"/>
  <c r="M7549" i="1"/>
  <c r="M7550" i="1"/>
  <c r="M7551" i="1"/>
  <c r="M7552" i="1"/>
  <c r="M7553" i="1"/>
  <c r="M7554" i="1"/>
  <c r="M7555" i="1"/>
  <c r="M7556" i="1"/>
  <c r="M7557" i="1"/>
  <c r="M7558" i="1"/>
  <c r="M7559" i="1"/>
  <c r="M7560" i="1"/>
  <c r="M7561" i="1"/>
  <c r="M7562" i="1"/>
  <c r="M7563" i="1"/>
  <c r="M7564" i="1"/>
  <c r="M7565" i="1"/>
  <c r="M7566" i="1"/>
  <c r="M7567" i="1"/>
  <c r="M7568" i="1"/>
  <c r="M7569" i="1"/>
  <c r="M7570" i="1"/>
  <c r="M7571" i="1"/>
  <c r="M7572" i="1"/>
  <c r="M7573" i="1"/>
  <c r="M7574" i="1"/>
  <c r="M7575" i="1"/>
  <c r="M7576" i="1"/>
  <c r="M7577" i="1"/>
  <c r="M7578" i="1"/>
  <c r="M7579" i="1"/>
  <c r="M7580" i="1"/>
  <c r="M7581" i="1"/>
  <c r="M7582" i="1"/>
  <c r="M7583" i="1"/>
  <c r="M7584" i="1"/>
  <c r="M7585" i="1"/>
  <c r="M7586" i="1"/>
  <c r="M7587" i="1"/>
  <c r="M7588" i="1"/>
  <c r="M7589" i="1"/>
  <c r="M7590" i="1"/>
  <c r="M7591" i="1"/>
  <c r="M7592" i="1"/>
  <c r="M7593" i="1"/>
  <c r="M7594" i="1"/>
  <c r="M7595" i="1"/>
  <c r="M7596" i="1"/>
  <c r="M7597" i="1"/>
  <c r="M7598" i="1"/>
  <c r="M7599" i="1"/>
  <c r="M7600" i="1"/>
  <c r="M7601" i="1"/>
  <c r="M7602" i="1"/>
  <c r="M7603" i="1"/>
  <c r="M7604" i="1"/>
  <c r="M7605" i="1"/>
  <c r="M7606" i="1"/>
  <c r="M7607" i="1"/>
  <c r="M7608" i="1"/>
  <c r="M7609" i="1"/>
  <c r="M7610" i="1"/>
  <c r="M7611" i="1"/>
  <c r="M7612" i="1"/>
  <c r="M7613" i="1"/>
  <c r="M7614" i="1"/>
  <c r="M7615" i="1"/>
  <c r="M7616" i="1"/>
  <c r="M7617" i="1"/>
  <c r="M7618" i="1"/>
  <c r="M7619" i="1"/>
  <c r="M7620" i="1"/>
  <c r="M7621" i="1"/>
  <c r="M7622" i="1"/>
  <c r="M7623" i="1"/>
  <c r="M7624" i="1"/>
  <c r="M7625" i="1"/>
  <c r="M7626" i="1"/>
  <c r="M7627" i="1"/>
  <c r="M7628" i="1"/>
  <c r="M7629" i="1"/>
  <c r="M7630" i="1"/>
  <c r="M7631" i="1"/>
  <c r="M7632" i="1"/>
  <c r="M7633" i="1"/>
  <c r="M7634" i="1"/>
  <c r="M7635" i="1"/>
  <c r="M7636" i="1"/>
  <c r="M7637" i="1"/>
  <c r="M7638" i="1"/>
  <c r="M7639" i="1"/>
  <c r="M7640" i="1"/>
  <c r="M7641" i="1"/>
  <c r="M7642" i="1"/>
  <c r="M7643" i="1"/>
  <c r="M7644" i="1"/>
  <c r="M7645" i="1"/>
  <c r="M7646" i="1"/>
  <c r="M7647" i="1"/>
  <c r="M7648" i="1"/>
  <c r="M7649" i="1"/>
  <c r="M7650" i="1"/>
  <c r="M7651" i="1"/>
  <c r="M7652" i="1"/>
  <c r="M7653" i="1"/>
  <c r="M7654" i="1"/>
  <c r="M7655" i="1"/>
  <c r="M7656" i="1"/>
  <c r="M7657" i="1"/>
  <c r="M7658" i="1"/>
  <c r="M7659" i="1"/>
  <c r="M7660" i="1"/>
  <c r="M7661" i="1"/>
  <c r="M7662" i="1"/>
  <c r="M7663" i="1"/>
  <c r="M7664" i="1"/>
  <c r="M7665" i="1"/>
  <c r="M7666" i="1"/>
  <c r="M7667" i="1"/>
  <c r="M7668" i="1"/>
  <c r="M7669" i="1"/>
  <c r="M7670" i="1"/>
  <c r="M7671" i="1"/>
  <c r="M7672" i="1"/>
  <c r="M7673" i="1"/>
  <c r="M7674" i="1"/>
  <c r="M7675" i="1"/>
  <c r="M7676" i="1"/>
  <c r="M7677" i="1"/>
  <c r="M7678" i="1"/>
  <c r="M7679" i="1"/>
  <c r="M7680" i="1"/>
  <c r="M7681" i="1"/>
  <c r="M7682" i="1"/>
  <c r="M7683" i="1"/>
  <c r="M7684" i="1"/>
  <c r="M7685" i="1"/>
  <c r="M7686" i="1"/>
  <c r="M7687" i="1"/>
  <c r="M7688" i="1"/>
  <c r="M7689" i="1"/>
  <c r="M7690" i="1"/>
  <c r="M7691" i="1"/>
  <c r="M7692" i="1"/>
  <c r="M7693" i="1"/>
  <c r="M7694" i="1"/>
  <c r="M7695" i="1"/>
  <c r="M7696" i="1"/>
  <c r="M7697" i="1"/>
  <c r="M7698" i="1"/>
  <c r="M7699" i="1"/>
  <c r="M7700" i="1"/>
  <c r="M7701" i="1"/>
  <c r="M7702" i="1"/>
  <c r="M7703" i="1"/>
  <c r="M7704" i="1"/>
  <c r="M7705" i="1"/>
  <c r="M7706" i="1"/>
  <c r="M7707" i="1"/>
  <c r="M7708" i="1"/>
  <c r="M7709" i="1"/>
  <c r="M7710" i="1"/>
  <c r="M7711" i="1"/>
  <c r="M7712" i="1"/>
  <c r="M7713" i="1"/>
  <c r="M7714" i="1"/>
  <c r="M7715" i="1"/>
  <c r="M7716" i="1"/>
  <c r="M7717" i="1"/>
  <c r="M7718" i="1"/>
  <c r="M7719" i="1"/>
  <c r="M7720" i="1"/>
  <c r="M7721" i="1"/>
  <c r="M7722" i="1"/>
  <c r="M7723" i="1"/>
  <c r="M7724" i="1"/>
  <c r="M7725" i="1"/>
  <c r="M7726" i="1"/>
  <c r="M7727" i="1"/>
  <c r="M7728" i="1"/>
  <c r="M7729" i="1"/>
  <c r="M7730" i="1"/>
  <c r="M7731" i="1"/>
  <c r="M7732" i="1"/>
  <c r="M7733" i="1"/>
  <c r="M7734" i="1"/>
  <c r="M7735" i="1"/>
  <c r="M7736" i="1"/>
  <c r="M7737" i="1"/>
  <c r="M7738" i="1"/>
  <c r="M7739" i="1"/>
  <c r="M7740" i="1"/>
  <c r="M7741" i="1"/>
  <c r="M7742" i="1"/>
  <c r="M7743" i="1"/>
  <c r="M7744" i="1"/>
  <c r="M7745" i="1"/>
  <c r="M7746" i="1"/>
  <c r="M7747" i="1"/>
  <c r="M7748" i="1"/>
  <c r="M7749" i="1"/>
  <c r="M7750" i="1"/>
  <c r="M7751" i="1"/>
  <c r="M7752" i="1"/>
  <c r="M7753" i="1"/>
  <c r="M7754" i="1"/>
  <c r="M7755" i="1"/>
  <c r="M7756" i="1"/>
  <c r="M7757" i="1"/>
  <c r="M7758" i="1"/>
  <c r="M7759" i="1"/>
  <c r="M7760" i="1"/>
  <c r="M7761" i="1"/>
  <c r="M7762" i="1"/>
  <c r="M7763" i="1"/>
  <c r="M7764" i="1"/>
  <c r="M7765" i="1"/>
  <c r="M7766" i="1"/>
  <c r="M7767" i="1"/>
  <c r="M7768" i="1"/>
  <c r="M7769" i="1"/>
  <c r="M7770" i="1"/>
  <c r="M7771" i="1"/>
  <c r="M7772" i="1"/>
  <c r="M7773" i="1"/>
  <c r="M7774" i="1"/>
  <c r="M7775" i="1"/>
  <c r="M7776" i="1"/>
  <c r="M7777" i="1"/>
  <c r="M7778" i="1"/>
  <c r="M7779" i="1"/>
  <c r="M7780" i="1"/>
  <c r="M7781" i="1"/>
  <c r="M7782" i="1"/>
  <c r="M7783" i="1"/>
  <c r="M7784" i="1"/>
  <c r="M7785" i="1"/>
  <c r="M7786" i="1"/>
  <c r="M7787" i="1"/>
  <c r="M7788" i="1"/>
  <c r="M7789" i="1"/>
  <c r="M7790" i="1"/>
  <c r="M7791" i="1"/>
  <c r="M7792" i="1"/>
  <c r="M7793" i="1"/>
  <c r="M7794" i="1"/>
  <c r="M7795" i="1"/>
  <c r="M7796" i="1"/>
  <c r="M7797" i="1"/>
  <c r="M7798" i="1"/>
  <c r="M7799" i="1"/>
  <c r="M7800" i="1"/>
  <c r="M7801" i="1"/>
  <c r="M7802" i="1"/>
  <c r="M7803" i="1"/>
  <c r="M7804" i="1"/>
  <c r="M7805" i="1"/>
  <c r="M7806" i="1"/>
  <c r="M7807" i="1"/>
  <c r="M7808" i="1"/>
  <c r="M7809" i="1"/>
  <c r="M7810" i="1"/>
  <c r="M7811" i="1"/>
  <c r="M7812" i="1"/>
  <c r="M7813" i="1"/>
  <c r="M7814" i="1"/>
  <c r="M7815" i="1"/>
  <c r="M7816" i="1"/>
  <c r="M7817" i="1"/>
  <c r="M7818" i="1"/>
  <c r="M7819" i="1"/>
  <c r="M7820" i="1"/>
  <c r="M7821" i="1"/>
  <c r="M7822" i="1"/>
  <c r="M7823" i="1"/>
  <c r="M7824" i="1"/>
  <c r="M7825" i="1"/>
  <c r="M7826" i="1"/>
  <c r="M7827" i="1"/>
  <c r="M7828" i="1"/>
  <c r="M7829" i="1"/>
  <c r="M7830" i="1"/>
  <c r="M7831" i="1"/>
  <c r="M7832" i="1"/>
  <c r="M7833" i="1"/>
  <c r="M7834" i="1"/>
  <c r="M7835" i="1"/>
  <c r="M7836" i="1"/>
  <c r="M7837" i="1"/>
  <c r="M7838" i="1"/>
  <c r="M7839" i="1"/>
  <c r="M7840" i="1"/>
  <c r="M7841" i="1"/>
  <c r="M7842" i="1"/>
  <c r="M7843" i="1"/>
  <c r="M7844" i="1"/>
  <c r="M7845" i="1"/>
  <c r="M7846" i="1"/>
  <c r="M7847" i="1"/>
  <c r="M7848" i="1"/>
  <c r="M7849" i="1"/>
  <c r="M7850" i="1"/>
  <c r="M7851" i="1"/>
  <c r="M7852" i="1"/>
  <c r="M7853" i="1"/>
  <c r="M7854" i="1"/>
  <c r="M7855" i="1"/>
  <c r="M7856" i="1"/>
  <c r="M7857" i="1"/>
  <c r="M7858" i="1"/>
  <c r="M7859" i="1"/>
  <c r="M7860" i="1"/>
  <c r="M7861" i="1"/>
  <c r="M7862" i="1"/>
  <c r="M7863" i="1"/>
  <c r="M7864" i="1"/>
  <c r="M7865" i="1"/>
  <c r="M7866" i="1"/>
  <c r="M7867" i="1"/>
  <c r="M7868" i="1"/>
  <c r="M7869" i="1"/>
  <c r="M7870" i="1"/>
  <c r="M7871" i="1"/>
  <c r="M7872" i="1"/>
  <c r="M7873" i="1"/>
  <c r="M7874" i="1"/>
  <c r="M7875" i="1"/>
  <c r="M7876" i="1"/>
  <c r="M7877" i="1"/>
  <c r="M7878" i="1"/>
  <c r="M7879" i="1"/>
  <c r="M7880" i="1"/>
  <c r="M7881" i="1"/>
  <c r="M7882" i="1"/>
  <c r="M7883" i="1"/>
  <c r="M7884" i="1"/>
  <c r="M7885" i="1"/>
  <c r="M7886" i="1"/>
  <c r="M7887" i="1"/>
  <c r="M7888" i="1"/>
  <c r="M7889" i="1"/>
  <c r="M7890" i="1"/>
  <c r="M7891" i="1"/>
  <c r="M7892" i="1"/>
  <c r="M7893" i="1"/>
  <c r="M7894" i="1"/>
  <c r="M7895" i="1"/>
  <c r="M7896" i="1"/>
  <c r="M7897" i="1"/>
  <c r="M7898" i="1"/>
  <c r="M7899" i="1"/>
  <c r="M7900" i="1"/>
  <c r="M7901" i="1"/>
  <c r="M7902" i="1"/>
  <c r="M7903" i="1"/>
  <c r="M7904" i="1"/>
  <c r="M7905" i="1"/>
  <c r="M7906" i="1"/>
  <c r="M7907" i="1"/>
  <c r="M7908" i="1"/>
  <c r="M2" i="1"/>
  <c r="L3" i="1"/>
  <c r="L4" i="1"/>
  <c r="L5" i="1"/>
  <c r="L6" i="1"/>
  <c r="L7" i="1"/>
  <c r="L8" i="1"/>
  <c r="L9" i="1"/>
  <c r="L10" i="1"/>
  <c r="L11" i="1"/>
  <c r="L12" i="1"/>
  <c r="L13" i="1"/>
  <c r="L14" i="1"/>
  <c r="L15" i="1"/>
  <c r="L16" i="1"/>
  <c r="L17" i="1"/>
  <c r="L18" i="1"/>
  <c r="L19" i="1"/>
  <c r="L20" i="1"/>
  <c r="L21" i="1"/>
  <c r="L22" i="1"/>
  <c r="L23" i="1"/>
  <c r="L24" i="1"/>
  <c r="L25" i="1"/>
  <c r="L26" i="1"/>
  <c r="L27" i="1"/>
  <c r="L28" i="1"/>
  <c r="L29" i="1"/>
  <c r="L30" i="1"/>
  <c r="L31" i="1"/>
  <c r="L32" i="1"/>
  <c r="L33" i="1"/>
  <c r="L34" i="1"/>
  <c r="L35" i="1"/>
  <c r="L36" i="1"/>
  <c r="L37" i="1"/>
  <c r="L38" i="1"/>
  <c r="L39" i="1"/>
  <c r="L40" i="1"/>
  <c r="L41" i="1"/>
  <c r="L42" i="1"/>
  <c r="L43" i="1"/>
  <c r="L44" i="1"/>
  <c r="L45" i="1"/>
  <c r="L46" i="1"/>
  <c r="L47" i="1"/>
  <c r="L48" i="1"/>
  <c r="L49" i="1"/>
  <c r="L50" i="1"/>
  <c r="L51" i="1"/>
  <c r="L52" i="1"/>
  <c r="L53" i="1"/>
  <c r="L54" i="1"/>
  <c r="L55" i="1"/>
  <c r="L56" i="1"/>
  <c r="L57" i="1"/>
  <c r="L58" i="1"/>
  <c r="L59" i="1"/>
  <c r="L60" i="1"/>
  <c r="L61" i="1"/>
  <c r="L62" i="1"/>
  <c r="L63" i="1"/>
  <c r="L64" i="1"/>
  <c r="L65" i="1"/>
  <c r="L66" i="1"/>
  <c r="L67" i="1"/>
  <c r="L68" i="1"/>
  <c r="L69" i="1"/>
  <c r="L70" i="1"/>
  <c r="L71" i="1"/>
  <c r="L72" i="1"/>
  <c r="L73" i="1"/>
  <c r="L74" i="1"/>
  <c r="L75" i="1"/>
  <c r="L76" i="1"/>
  <c r="L77" i="1"/>
  <c r="L78" i="1"/>
  <c r="L79" i="1"/>
  <c r="L80" i="1"/>
  <c r="L81" i="1"/>
  <c r="L82" i="1"/>
  <c r="L83" i="1"/>
  <c r="L84" i="1"/>
  <c r="L85" i="1"/>
  <c r="L86" i="1"/>
  <c r="L87" i="1"/>
  <c r="L88" i="1"/>
  <c r="L89" i="1"/>
  <c r="L90" i="1"/>
  <c r="L91" i="1"/>
  <c r="L92" i="1"/>
  <c r="L93" i="1"/>
  <c r="L94" i="1"/>
  <c r="L95" i="1"/>
  <c r="L96" i="1"/>
  <c r="L97" i="1"/>
  <c r="L98" i="1"/>
  <c r="L99" i="1"/>
  <c r="L100" i="1"/>
  <c r="L101" i="1"/>
  <c r="L102" i="1"/>
  <c r="L103" i="1"/>
  <c r="L104" i="1"/>
  <c r="L105" i="1"/>
  <c r="L106" i="1"/>
  <c r="L107" i="1"/>
  <c r="L108" i="1"/>
  <c r="L109" i="1"/>
  <c r="L110" i="1"/>
  <c r="L111" i="1"/>
  <c r="L112" i="1"/>
  <c r="L113" i="1"/>
  <c r="L114" i="1"/>
  <c r="L115" i="1"/>
  <c r="L116" i="1"/>
  <c r="L117" i="1"/>
  <c r="L118" i="1"/>
  <c r="L119" i="1"/>
  <c r="L120" i="1"/>
  <c r="L121" i="1"/>
  <c r="L122" i="1"/>
  <c r="L123" i="1"/>
  <c r="L124" i="1"/>
  <c r="L125" i="1"/>
  <c r="L126" i="1"/>
  <c r="L127" i="1"/>
  <c r="L128" i="1"/>
  <c r="L129" i="1"/>
  <c r="L130" i="1"/>
  <c r="L131" i="1"/>
  <c r="L132" i="1"/>
  <c r="L133" i="1"/>
  <c r="L134" i="1"/>
  <c r="L135" i="1"/>
  <c r="L136" i="1"/>
  <c r="L137" i="1"/>
  <c r="L138" i="1"/>
  <c r="L139" i="1"/>
  <c r="L140" i="1"/>
  <c r="L141" i="1"/>
  <c r="L142" i="1"/>
  <c r="L143" i="1"/>
  <c r="L144" i="1"/>
  <c r="L145" i="1"/>
  <c r="L146" i="1"/>
  <c r="L147" i="1"/>
  <c r="L148" i="1"/>
  <c r="L149" i="1"/>
  <c r="L150" i="1"/>
  <c r="L151" i="1"/>
  <c r="L152" i="1"/>
  <c r="L153" i="1"/>
  <c r="L154" i="1"/>
  <c r="L155" i="1"/>
  <c r="L156" i="1"/>
  <c r="L157" i="1"/>
  <c r="L158" i="1"/>
  <c r="L159" i="1"/>
  <c r="L160" i="1"/>
  <c r="L161" i="1"/>
  <c r="L162" i="1"/>
  <c r="L163" i="1"/>
  <c r="L164" i="1"/>
  <c r="L165" i="1"/>
  <c r="L166" i="1"/>
  <c r="L167" i="1"/>
  <c r="L168" i="1"/>
  <c r="L169" i="1"/>
  <c r="L170" i="1"/>
  <c r="L171" i="1"/>
  <c r="L172" i="1"/>
  <c r="L173" i="1"/>
  <c r="L174" i="1"/>
  <c r="L175" i="1"/>
  <c r="L176" i="1"/>
  <c r="L177" i="1"/>
  <c r="L178" i="1"/>
  <c r="L179" i="1"/>
  <c r="L180" i="1"/>
  <c r="L181" i="1"/>
  <c r="L182" i="1"/>
  <c r="L183" i="1"/>
  <c r="L184" i="1"/>
  <c r="L185" i="1"/>
  <c r="L186" i="1"/>
  <c r="L187" i="1"/>
  <c r="L188" i="1"/>
  <c r="L189" i="1"/>
  <c r="L190" i="1"/>
  <c r="L191" i="1"/>
  <c r="L192" i="1"/>
  <c r="L193" i="1"/>
  <c r="L194" i="1"/>
  <c r="L195" i="1"/>
  <c r="L196" i="1"/>
  <c r="L197" i="1"/>
  <c r="L198" i="1"/>
  <c r="L199" i="1"/>
  <c r="L200" i="1"/>
  <c r="L201" i="1"/>
  <c r="L202" i="1"/>
  <c r="L203" i="1"/>
  <c r="L204" i="1"/>
  <c r="L205" i="1"/>
  <c r="L206" i="1"/>
  <c r="L207" i="1"/>
  <c r="L208" i="1"/>
  <c r="L209" i="1"/>
  <c r="L210" i="1"/>
  <c r="L211" i="1"/>
  <c r="L212" i="1"/>
  <c r="L213" i="1"/>
  <c r="L214" i="1"/>
  <c r="L215" i="1"/>
  <c r="L216" i="1"/>
  <c r="L217" i="1"/>
  <c r="L218" i="1"/>
  <c r="L219" i="1"/>
  <c r="L220" i="1"/>
  <c r="L221" i="1"/>
  <c r="L222" i="1"/>
  <c r="L223" i="1"/>
  <c r="L224" i="1"/>
  <c r="L225" i="1"/>
  <c r="L226" i="1"/>
  <c r="L227" i="1"/>
  <c r="L228" i="1"/>
  <c r="L229" i="1"/>
  <c r="L230" i="1"/>
  <c r="L231" i="1"/>
  <c r="L232" i="1"/>
  <c r="L233" i="1"/>
  <c r="L234" i="1"/>
  <c r="L235" i="1"/>
  <c r="L236" i="1"/>
  <c r="L237" i="1"/>
  <c r="L238" i="1"/>
  <c r="L239" i="1"/>
  <c r="L240" i="1"/>
  <c r="L241" i="1"/>
  <c r="L242" i="1"/>
  <c r="L243" i="1"/>
  <c r="L244" i="1"/>
  <c r="L245" i="1"/>
  <c r="L246" i="1"/>
  <c r="L247" i="1"/>
  <c r="L248" i="1"/>
  <c r="L249" i="1"/>
  <c r="L250" i="1"/>
  <c r="L251" i="1"/>
  <c r="L252" i="1"/>
  <c r="L253" i="1"/>
  <c r="L254" i="1"/>
  <c r="L255" i="1"/>
  <c r="L256" i="1"/>
  <c r="L257" i="1"/>
  <c r="L258" i="1"/>
  <c r="L259" i="1"/>
  <c r="L260" i="1"/>
  <c r="L261" i="1"/>
  <c r="L262" i="1"/>
  <c r="L263" i="1"/>
  <c r="L264" i="1"/>
  <c r="L265" i="1"/>
  <c r="L266" i="1"/>
  <c r="L267" i="1"/>
  <c r="L268" i="1"/>
  <c r="L269" i="1"/>
  <c r="L270" i="1"/>
  <c r="L271" i="1"/>
  <c r="L272" i="1"/>
  <c r="L273" i="1"/>
  <c r="L274" i="1"/>
  <c r="L275" i="1"/>
  <c r="L276" i="1"/>
  <c r="L277" i="1"/>
  <c r="L278" i="1"/>
  <c r="L279" i="1"/>
  <c r="L280" i="1"/>
  <c r="L281" i="1"/>
  <c r="L282" i="1"/>
  <c r="L283" i="1"/>
  <c r="L284" i="1"/>
  <c r="L285" i="1"/>
  <c r="L286" i="1"/>
  <c r="L287" i="1"/>
  <c r="L288" i="1"/>
  <c r="L289" i="1"/>
  <c r="L290" i="1"/>
  <c r="L291" i="1"/>
  <c r="L292" i="1"/>
  <c r="L293" i="1"/>
  <c r="L294" i="1"/>
  <c r="L295" i="1"/>
  <c r="L296" i="1"/>
  <c r="L297" i="1"/>
  <c r="L298" i="1"/>
  <c r="L299" i="1"/>
  <c r="L300" i="1"/>
  <c r="L301" i="1"/>
  <c r="L302" i="1"/>
  <c r="L303" i="1"/>
  <c r="L304" i="1"/>
  <c r="L305" i="1"/>
  <c r="L306" i="1"/>
  <c r="L307" i="1"/>
  <c r="L308" i="1"/>
  <c r="L309" i="1"/>
  <c r="L310" i="1"/>
  <c r="L311" i="1"/>
  <c r="L312" i="1"/>
  <c r="L313" i="1"/>
  <c r="L314" i="1"/>
  <c r="L315" i="1"/>
  <c r="L316" i="1"/>
  <c r="L317" i="1"/>
  <c r="L318" i="1"/>
  <c r="L319" i="1"/>
  <c r="L320" i="1"/>
  <c r="L321" i="1"/>
  <c r="L322" i="1"/>
  <c r="L323" i="1"/>
  <c r="L324" i="1"/>
  <c r="L325" i="1"/>
  <c r="L326" i="1"/>
  <c r="L327" i="1"/>
  <c r="L328" i="1"/>
  <c r="L329" i="1"/>
  <c r="L330" i="1"/>
  <c r="L331" i="1"/>
  <c r="L332" i="1"/>
  <c r="L333" i="1"/>
  <c r="L334" i="1"/>
  <c r="L335" i="1"/>
  <c r="L336" i="1"/>
  <c r="L337" i="1"/>
  <c r="L338" i="1"/>
  <c r="L339" i="1"/>
  <c r="L340" i="1"/>
  <c r="L341" i="1"/>
  <c r="L342" i="1"/>
  <c r="L343" i="1"/>
  <c r="L344" i="1"/>
  <c r="L345" i="1"/>
  <c r="L346" i="1"/>
  <c r="L347" i="1"/>
  <c r="L348" i="1"/>
  <c r="L349" i="1"/>
  <c r="L350" i="1"/>
  <c r="L351" i="1"/>
  <c r="L352" i="1"/>
  <c r="L353" i="1"/>
  <c r="L354" i="1"/>
  <c r="L355" i="1"/>
  <c r="L356" i="1"/>
  <c r="L357" i="1"/>
  <c r="L358" i="1"/>
  <c r="L359" i="1"/>
  <c r="L360" i="1"/>
  <c r="L361" i="1"/>
  <c r="L362" i="1"/>
  <c r="L363" i="1"/>
  <c r="L364" i="1"/>
  <c r="L365" i="1"/>
  <c r="L366" i="1"/>
  <c r="L367" i="1"/>
  <c r="L368" i="1"/>
  <c r="L369" i="1"/>
  <c r="L370" i="1"/>
  <c r="L371" i="1"/>
  <c r="L372" i="1"/>
  <c r="L373" i="1"/>
  <c r="L374" i="1"/>
  <c r="L375" i="1"/>
  <c r="L376" i="1"/>
  <c r="L377" i="1"/>
  <c r="L378" i="1"/>
  <c r="L379" i="1"/>
  <c r="L380" i="1"/>
  <c r="L381" i="1"/>
  <c r="L382" i="1"/>
  <c r="L383" i="1"/>
  <c r="L384" i="1"/>
  <c r="L385" i="1"/>
  <c r="L386" i="1"/>
  <c r="L387" i="1"/>
  <c r="L388" i="1"/>
  <c r="L389" i="1"/>
  <c r="L390" i="1"/>
  <c r="L391" i="1"/>
  <c r="L392" i="1"/>
  <c r="L393" i="1"/>
  <c r="L394" i="1"/>
  <c r="L395" i="1"/>
  <c r="L396" i="1"/>
  <c r="L397" i="1"/>
  <c r="L398" i="1"/>
  <c r="L399" i="1"/>
  <c r="L400" i="1"/>
  <c r="L401" i="1"/>
  <c r="L402" i="1"/>
  <c r="L403" i="1"/>
  <c r="L404" i="1"/>
  <c r="L405" i="1"/>
  <c r="L406" i="1"/>
  <c r="L407" i="1"/>
  <c r="L408" i="1"/>
  <c r="L409" i="1"/>
  <c r="L410" i="1"/>
  <c r="L411" i="1"/>
  <c r="L412" i="1"/>
  <c r="L413" i="1"/>
  <c r="L414" i="1"/>
  <c r="L415" i="1"/>
  <c r="L416" i="1"/>
  <c r="L417" i="1"/>
  <c r="L418" i="1"/>
  <c r="L419" i="1"/>
  <c r="L420" i="1"/>
  <c r="L421" i="1"/>
  <c r="L422" i="1"/>
  <c r="L423" i="1"/>
  <c r="L424" i="1"/>
  <c r="L425" i="1"/>
  <c r="L426" i="1"/>
  <c r="L427" i="1"/>
  <c r="L428" i="1"/>
  <c r="L429" i="1"/>
  <c r="L430" i="1"/>
  <c r="L431" i="1"/>
  <c r="L432" i="1"/>
  <c r="L433" i="1"/>
  <c r="L434" i="1"/>
  <c r="L435" i="1"/>
  <c r="L436" i="1"/>
  <c r="L437" i="1"/>
  <c r="L438" i="1"/>
  <c r="L439" i="1"/>
  <c r="L440" i="1"/>
  <c r="L441" i="1"/>
  <c r="L442" i="1"/>
  <c r="L443" i="1"/>
  <c r="L444" i="1"/>
  <c r="L445" i="1"/>
  <c r="L446" i="1"/>
  <c r="L447" i="1"/>
  <c r="L448" i="1"/>
  <c r="L449" i="1"/>
  <c r="L450" i="1"/>
  <c r="L451" i="1"/>
  <c r="L452" i="1"/>
  <c r="L453" i="1"/>
  <c r="L454" i="1"/>
  <c r="L455" i="1"/>
  <c r="L456" i="1"/>
  <c r="L457" i="1"/>
  <c r="L458" i="1"/>
  <c r="L459" i="1"/>
  <c r="L460" i="1"/>
  <c r="L461" i="1"/>
  <c r="L462" i="1"/>
  <c r="L463" i="1"/>
  <c r="L464" i="1"/>
  <c r="L465" i="1"/>
  <c r="L466" i="1"/>
  <c r="L467" i="1"/>
  <c r="L468" i="1"/>
  <c r="L469" i="1"/>
  <c r="L470" i="1"/>
  <c r="L471" i="1"/>
  <c r="L472" i="1"/>
  <c r="L473" i="1"/>
  <c r="L474" i="1"/>
  <c r="L475" i="1"/>
  <c r="L476" i="1"/>
  <c r="L477" i="1"/>
  <c r="L478" i="1"/>
  <c r="L479" i="1"/>
  <c r="L480" i="1"/>
  <c r="L481" i="1"/>
  <c r="L482" i="1"/>
  <c r="L483" i="1"/>
  <c r="L484" i="1"/>
  <c r="L485" i="1"/>
  <c r="L486" i="1"/>
  <c r="L487" i="1"/>
  <c r="L488" i="1"/>
  <c r="L489" i="1"/>
  <c r="L490" i="1"/>
  <c r="L491" i="1"/>
  <c r="L492" i="1"/>
  <c r="L493" i="1"/>
  <c r="L494" i="1"/>
  <c r="L495" i="1"/>
  <c r="L496" i="1"/>
  <c r="L497" i="1"/>
  <c r="L498" i="1"/>
  <c r="L499" i="1"/>
  <c r="L500" i="1"/>
  <c r="L501" i="1"/>
  <c r="L502" i="1"/>
  <c r="L503" i="1"/>
  <c r="L504" i="1"/>
  <c r="L505" i="1"/>
  <c r="L506" i="1"/>
  <c r="L507" i="1"/>
  <c r="L508" i="1"/>
  <c r="L509" i="1"/>
  <c r="L510" i="1"/>
  <c r="L511" i="1"/>
  <c r="L512" i="1"/>
  <c r="L513" i="1"/>
  <c r="L514" i="1"/>
  <c r="L515" i="1"/>
  <c r="L516" i="1"/>
  <c r="L517" i="1"/>
  <c r="L518" i="1"/>
  <c r="L519" i="1"/>
  <c r="L520" i="1"/>
  <c r="L521" i="1"/>
  <c r="L522" i="1"/>
  <c r="L523" i="1"/>
  <c r="L524" i="1"/>
  <c r="L525" i="1"/>
  <c r="L526" i="1"/>
  <c r="L527" i="1"/>
  <c r="L528" i="1"/>
  <c r="L529" i="1"/>
  <c r="L530" i="1"/>
  <c r="L531" i="1"/>
  <c r="L532" i="1"/>
  <c r="L533" i="1"/>
  <c r="L534" i="1"/>
  <c r="L535" i="1"/>
  <c r="L536" i="1"/>
  <c r="L537" i="1"/>
  <c r="L538" i="1"/>
  <c r="L539" i="1"/>
  <c r="L540" i="1"/>
  <c r="L541" i="1"/>
  <c r="L542" i="1"/>
  <c r="L543" i="1"/>
  <c r="L544" i="1"/>
  <c r="L545" i="1"/>
  <c r="L546" i="1"/>
  <c r="L547" i="1"/>
  <c r="L548" i="1"/>
  <c r="L549" i="1"/>
  <c r="L550" i="1"/>
  <c r="L551" i="1"/>
  <c r="L552" i="1"/>
  <c r="L553" i="1"/>
  <c r="L554" i="1"/>
  <c r="L555" i="1"/>
  <c r="L556" i="1"/>
  <c r="L557" i="1"/>
  <c r="L558" i="1"/>
  <c r="L559" i="1"/>
  <c r="L560" i="1"/>
  <c r="L561" i="1"/>
  <c r="L562" i="1"/>
  <c r="L563" i="1"/>
  <c r="L564" i="1"/>
  <c r="L565" i="1"/>
  <c r="L566" i="1"/>
  <c r="L567" i="1"/>
  <c r="L568" i="1"/>
  <c r="L569" i="1"/>
  <c r="L570" i="1"/>
  <c r="L571" i="1"/>
  <c r="L572" i="1"/>
  <c r="L573" i="1"/>
  <c r="L574" i="1"/>
  <c r="L575" i="1"/>
  <c r="L576" i="1"/>
  <c r="L577" i="1"/>
  <c r="L578" i="1"/>
  <c r="L579" i="1"/>
  <c r="L580" i="1"/>
  <c r="L581" i="1"/>
  <c r="L582" i="1"/>
  <c r="L583" i="1"/>
  <c r="L584" i="1"/>
  <c r="L585" i="1"/>
  <c r="L586" i="1"/>
  <c r="L587" i="1"/>
  <c r="L588" i="1"/>
  <c r="L589" i="1"/>
  <c r="L590" i="1"/>
  <c r="L591" i="1"/>
  <c r="L592" i="1"/>
  <c r="L593" i="1"/>
  <c r="L594" i="1"/>
  <c r="L595" i="1"/>
  <c r="L596" i="1"/>
  <c r="L597" i="1"/>
  <c r="L598" i="1"/>
  <c r="L599" i="1"/>
  <c r="L600" i="1"/>
  <c r="L601" i="1"/>
  <c r="L602" i="1"/>
  <c r="L603" i="1"/>
  <c r="L604" i="1"/>
  <c r="L605" i="1"/>
  <c r="L606" i="1"/>
  <c r="L607" i="1"/>
  <c r="L608" i="1"/>
  <c r="L609" i="1"/>
  <c r="L610" i="1"/>
  <c r="L611" i="1"/>
  <c r="L612" i="1"/>
  <c r="L613" i="1"/>
  <c r="L614" i="1"/>
  <c r="L615" i="1"/>
  <c r="L616" i="1"/>
  <c r="L617" i="1"/>
  <c r="L618" i="1"/>
  <c r="L619" i="1"/>
  <c r="L620" i="1"/>
  <c r="L621" i="1"/>
  <c r="L622" i="1"/>
  <c r="L623" i="1"/>
  <c r="L624" i="1"/>
  <c r="L625" i="1"/>
  <c r="L626" i="1"/>
  <c r="L627" i="1"/>
  <c r="L628" i="1"/>
  <c r="L629" i="1"/>
  <c r="L630" i="1"/>
  <c r="L631" i="1"/>
  <c r="L632" i="1"/>
  <c r="L633" i="1"/>
  <c r="L634" i="1"/>
  <c r="L635" i="1"/>
  <c r="L636" i="1"/>
  <c r="L637" i="1"/>
  <c r="L638" i="1"/>
  <c r="L639" i="1"/>
  <c r="L640" i="1"/>
  <c r="L641" i="1"/>
  <c r="L642" i="1"/>
  <c r="L643" i="1"/>
  <c r="L644" i="1"/>
  <c r="L645" i="1"/>
  <c r="L646" i="1"/>
  <c r="L647" i="1"/>
  <c r="L648" i="1"/>
  <c r="L649" i="1"/>
  <c r="L650" i="1"/>
  <c r="L651" i="1"/>
  <c r="L652" i="1"/>
  <c r="L653" i="1"/>
  <c r="L654" i="1"/>
  <c r="L655" i="1"/>
  <c r="L656" i="1"/>
  <c r="L657" i="1"/>
  <c r="L658" i="1"/>
  <c r="L659" i="1"/>
  <c r="L660" i="1"/>
  <c r="L661" i="1"/>
  <c r="L662" i="1"/>
  <c r="L663" i="1"/>
  <c r="L664" i="1"/>
  <c r="L665" i="1"/>
  <c r="L666" i="1"/>
  <c r="L667" i="1"/>
  <c r="L668" i="1"/>
  <c r="L669" i="1"/>
  <c r="L670" i="1"/>
  <c r="L671" i="1"/>
  <c r="L672" i="1"/>
  <c r="L673" i="1"/>
  <c r="L674" i="1"/>
  <c r="L675" i="1"/>
  <c r="L676" i="1"/>
  <c r="L677" i="1"/>
  <c r="L678" i="1"/>
  <c r="L679" i="1"/>
  <c r="L680" i="1"/>
  <c r="L681" i="1"/>
  <c r="L682" i="1"/>
  <c r="L683" i="1"/>
  <c r="L684" i="1"/>
  <c r="L685" i="1"/>
  <c r="L686" i="1"/>
  <c r="L687" i="1"/>
  <c r="L688" i="1"/>
  <c r="L689" i="1"/>
  <c r="L690" i="1"/>
  <c r="L691" i="1"/>
  <c r="L692" i="1"/>
  <c r="L693" i="1"/>
  <c r="L694" i="1"/>
  <c r="L695" i="1"/>
  <c r="L696" i="1"/>
  <c r="L697" i="1"/>
  <c r="L698" i="1"/>
  <c r="L699" i="1"/>
  <c r="L700" i="1"/>
  <c r="L701" i="1"/>
  <c r="L702" i="1"/>
  <c r="L703" i="1"/>
  <c r="L704" i="1"/>
  <c r="L705" i="1"/>
  <c r="L706" i="1"/>
  <c r="L707" i="1"/>
  <c r="L708" i="1"/>
  <c r="L709" i="1"/>
  <c r="L710" i="1"/>
  <c r="L711" i="1"/>
  <c r="L712" i="1"/>
  <c r="L713" i="1"/>
  <c r="L714" i="1"/>
  <c r="L715" i="1"/>
  <c r="L716" i="1"/>
  <c r="L717" i="1"/>
  <c r="L718" i="1"/>
  <c r="L719" i="1"/>
  <c r="L720" i="1"/>
  <c r="L721" i="1"/>
  <c r="L722" i="1"/>
  <c r="L723" i="1"/>
  <c r="L724" i="1"/>
  <c r="L725" i="1"/>
  <c r="L726" i="1"/>
  <c r="L727" i="1"/>
  <c r="L728" i="1"/>
  <c r="L729" i="1"/>
  <c r="L730" i="1"/>
  <c r="L731" i="1"/>
  <c r="L732" i="1"/>
  <c r="L733" i="1"/>
  <c r="L734" i="1"/>
  <c r="L735" i="1"/>
  <c r="L736" i="1"/>
  <c r="L737" i="1"/>
  <c r="L738" i="1"/>
  <c r="L739" i="1"/>
  <c r="L740" i="1"/>
  <c r="L741" i="1"/>
  <c r="L742" i="1"/>
  <c r="L743" i="1"/>
  <c r="L744" i="1"/>
  <c r="L745" i="1"/>
  <c r="L746" i="1"/>
  <c r="L747" i="1"/>
  <c r="L748" i="1"/>
  <c r="L749" i="1"/>
  <c r="L750" i="1"/>
  <c r="L751" i="1"/>
  <c r="L752" i="1"/>
  <c r="L753" i="1"/>
  <c r="L754" i="1"/>
  <c r="L755" i="1"/>
  <c r="L756" i="1"/>
  <c r="L757" i="1"/>
  <c r="L758" i="1"/>
  <c r="L759" i="1"/>
  <c r="L760" i="1"/>
  <c r="L761" i="1"/>
  <c r="L762" i="1"/>
  <c r="L763" i="1"/>
  <c r="L764" i="1"/>
  <c r="L765" i="1"/>
  <c r="L766" i="1"/>
  <c r="L767" i="1"/>
  <c r="L768" i="1"/>
  <c r="L769" i="1"/>
  <c r="L770" i="1"/>
  <c r="L771" i="1"/>
  <c r="L772" i="1"/>
  <c r="L773" i="1"/>
  <c r="L774" i="1"/>
  <c r="L775" i="1"/>
  <c r="L776" i="1"/>
  <c r="L777" i="1"/>
  <c r="L778" i="1"/>
  <c r="L779" i="1"/>
  <c r="L780" i="1"/>
  <c r="L781" i="1"/>
  <c r="L782" i="1"/>
  <c r="L783" i="1"/>
  <c r="L784" i="1"/>
  <c r="L785" i="1"/>
  <c r="L786" i="1"/>
  <c r="L787" i="1"/>
  <c r="L788" i="1"/>
  <c r="L789" i="1"/>
  <c r="L790" i="1"/>
  <c r="L791" i="1"/>
  <c r="L792" i="1"/>
  <c r="L793" i="1"/>
  <c r="L794" i="1"/>
  <c r="L795" i="1"/>
  <c r="L796" i="1"/>
  <c r="L797" i="1"/>
  <c r="L798" i="1"/>
  <c r="L799" i="1"/>
  <c r="L800" i="1"/>
  <c r="L801" i="1"/>
  <c r="L802" i="1"/>
  <c r="L803" i="1"/>
  <c r="L804" i="1"/>
  <c r="L805" i="1"/>
  <c r="L806" i="1"/>
  <c r="L807" i="1"/>
  <c r="L808" i="1"/>
  <c r="L809" i="1"/>
  <c r="L810" i="1"/>
  <c r="L811" i="1"/>
  <c r="L812" i="1"/>
  <c r="L813" i="1"/>
  <c r="L814" i="1"/>
  <c r="L815" i="1"/>
  <c r="L816" i="1"/>
  <c r="L817" i="1"/>
  <c r="L818" i="1"/>
  <c r="L819" i="1"/>
  <c r="L820" i="1"/>
  <c r="L821" i="1"/>
  <c r="L822" i="1"/>
  <c r="L823" i="1"/>
  <c r="L824" i="1"/>
  <c r="L825" i="1"/>
  <c r="L826" i="1"/>
  <c r="L827" i="1"/>
  <c r="L828" i="1"/>
  <c r="L829" i="1"/>
  <c r="L830" i="1"/>
  <c r="L831" i="1"/>
  <c r="L832" i="1"/>
  <c r="L833" i="1"/>
  <c r="L834" i="1"/>
  <c r="L835" i="1"/>
  <c r="L836" i="1"/>
  <c r="L837" i="1"/>
  <c r="L838" i="1"/>
  <c r="L839" i="1"/>
  <c r="L840" i="1"/>
  <c r="L841" i="1"/>
  <c r="L842" i="1"/>
  <c r="L843" i="1"/>
  <c r="L844" i="1"/>
  <c r="L845" i="1"/>
  <c r="L846" i="1"/>
  <c r="L847" i="1"/>
  <c r="L848" i="1"/>
  <c r="L849" i="1"/>
  <c r="L850" i="1"/>
  <c r="L851" i="1"/>
  <c r="L852" i="1"/>
  <c r="L853" i="1"/>
  <c r="L854" i="1"/>
  <c r="L855" i="1"/>
  <c r="L856" i="1"/>
  <c r="L857" i="1"/>
  <c r="L858" i="1"/>
  <c r="L859" i="1"/>
  <c r="L860" i="1"/>
  <c r="L861" i="1"/>
  <c r="L862" i="1"/>
  <c r="L863" i="1"/>
  <c r="L864" i="1"/>
  <c r="L865" i="1"/>
  <c r="L866" i="1"/>
  <c r="L867" i="1"/>
  <c r="L868" i="1"/>
  <c r="L869" i="1"/>
  <c r="L870" i="1"/>
  <c r="L871" i="1"/>
  <c r="L872" i="1"/>
  <c r="L873" i="1"/>
  <c r="L874" i="1"/>
  <c r="L875" i="1"/>
  <c r="L876" i="1"/>
  <c r="L877" i="1"/>
  <c r="L878" i="1"/>
  <c r="L879" i="1"/>
  <c r="L880" i="1"/>
  <c r="L881" i="1"/>
  <c r="L882" i="1"/>
  <c r="L883" i="1"/>
  <c r="L884" i="1"/>
  <c r="L885" i="1"/>
  <c r="L886" i="1"/>
  <c r="L887" i="1"/>
  <c r="L888" i="1"/>
  <c r="L889" i="1"/>
  <c r="L890" i="1"/>
  <c r="L891" i="1"/>
  <c r="L892" i="1"/>
  <c r="L893" i="1"/>
  <c r="L894" i="1"/>
  <c r="L895" i="1"/>
  <c r="L896" i="1"/>
  <c r="L897" i="1"/>
  <c r="L898" i="1"/>
  <c r="L899" i="1"/>
  <c r="L900" i="1"/>
  <c r="L901" i="1"/>
  <c r="L902" i="1"/>
  <c r="L903" i="1"/>
  <c r="L904" i="1"/>
  <c r="L905" i="1"/>
  <c r="L906" i="1"/>
  <c r="L907" i="1"/>
  <c r="L908" i="1"/>
  <c r="L909" i="1"/>
  <c r="L910" i="1"/>
  <c r="L911" i="1"/>
  <c r="L912" i="1"/>
  <c r="L913" i="1"/>
  <c r="L914" i="1"/>
  <c r="L915" i="1"/>
  <c r="L916" i="1"/>
  <c r="L917" i="1"/>
  <c r="L918" i="1"/>
  <c r="L919" i="1"/>
  <c r="L920" i="1"/>
  <c r="L921" i="1"/>
  <c r="L922" i="1"/>
  <c r="L923" i="1"/>
  <c r="L924" i="1"/>
  <c r="L925" i="1"/>
  <c r="L926" i="1"/>
  <c r="L927" i="1"/>
  <c r="L928" i="1"/>
  <c r="L929" i="1"/>
  <c r="L930" i="1"/>
  <c r="L931" i="1"/>
  <c r="L932" i="1"/>
  <c r="L933" i="1"/>
  <c r="L934" i="1"/>
  <c r="L935" i="1"/>
  <c r="L936" i="1"/>
  <c r="L937" i="1"/>
  <c r="L938" i="1"/>
  <c r="L939" i="1"/>
  <c r="L940" i="1"/>
  <c r="L941" i="1"/>
  <c r="L942" i="1"/>
  <c r="L943" i="1"/>
  <c r="L944" i="1"/>
  <c r="L945" i="1"/>
  <c r="L946" i="1"/>
  <c r="L947" i="1"/>
  <c r="L948" i="1"/>
  <c r="L949" i="1"/>
  <c r="L950" i="1"/>
  <c r="L951" i="1"/>
  <c r="L952" i="1"/>
  <c r="L953" i="1"/>
  <c r="L954" i="1"/>
  <c r="L955" i="1"/>
  <c r="L956" i="1"/>
  <c r="L957" i="1"/>
  <c r="L958" i="1"/>
  <c r="L959" i="1"/>
  <c r="L960" i="1"/>
  <c r="L961" i="1"/>
  <c r="L962" i="1"/>
  <c r="L963" i="1"/>
  <c r="L964" i="1"/>
  <c r="L965" i="1"/>
  <c r="L966" i="1"/>
  <c r="L967" i="1"/>
  <c r="L968" i="1"/>
  <c r="L969" i="1"/>
  <c r="L970" i="1"/>
  <c r="L971" i="1"/>
  <c r="L972" i="1"/>
  <c r="L973" i="1"/>
  <c r="L974" i="1"/>
  <c r="L975" i="1"/>
  <c r="L976" i="1"/>
  <c r="L977" i="1"/>
  <c r="L978" i="1"/>
  <c r="L979" i="1"/>
  <c r="L980" i="1"/>
  <c r="L981" i="1"/>
  <c r="L982" i="1"/>
  <c r="L983" i="1"/>
  <c r="L984" i="1"/>
  <c r="L985" i="1"/>
  <c r="L986" i="1"/>
  <c r="L987" i="1"/>
  <c r="L988" i="1"/>
  <c r="L989" i="1"/>
  <c r="L990" i="1"/>
  <c r="L991" i="1"/>
  <c r="L992" i="1"/>
  <c r="L993" i="1"/>
  <c r="L994" i="1"/>
  <c r="L995" i="1"/>
  <c r="L996" i="1"/>
  <c r="L997" i="1"/>
  <c r="L998" i="1"/>
  <c r="L999" i="1"/>
  <c r="L1000" i="1"/>
  <c r="L1001" i="1"/>
  <c r="L1002" i="1"/>
  <c r="L1003" i="1"/>
  <c r="L1004" i="1"/>
  <c r="L1005" i="1"/>
  <c r="L1006" i="1"/>
  <c r="L1007" i="1"/>
  <c r="L1008" i="1"/>
  <c r="L1009" i="1"/>
  <c r="L1010" i="1"/>
  <c r="L1011" i="1"/>
  <c r="L1012" i="1"/>
  <c r="L1013" i="1"/>
  <c r="L1014" i="1"/>
  <c r="L1015" i="1"/>
  <c r="L1016" i="1"/>
  <c r="L1017" i="1"/>
  <c r="L1018" i="1"/>
  <c r="L1019" i="1"/>
  <c r="L1020" i="1"/>
  <c r="L1021" i="1"/>
  <c r="L1022" i="1"/>
  <c r="L1023" i="1"/>
  <c r="L1024" i="1"/>
  <c r="L1025" i="1"/>
  <c r="L1026" i="1"/>
  <c r="L1027" i="1"/>
  <c r="L1028" i="1"/>
  <c r="L1029" i="1"/>
  <c r="L1030" i="1"/>
  <c r="L1031" i="1"/>
  <c r="L1032" i="1"/>
  <c r="L1033" i="1"/>
  <c r="L1034" i="1"/>
  <c r="L1035" i="1"/>
  <c r="L1036" i="1"/>
  <c r="L1037" i="1"/>
  <c r="L1038" i="1"/>
  <c r="L1039" i="1"/>
  <c r="L1040" i="1"/>
  <c r="L1041" i="1"/>
  <c r="L1042" i="1"/>
  <c r="L1043" i="1"/>
  <c r="L1044" i="1"/>
  <c r="L1045" i="1"/>
  <c r="L1046" i="1"/>
  <c r="L1047" i="1"/>
  <c r="L1048" i="1"/>
  <c r="L1049" i="1"/>
  <c r="L1050" i="1"/>
  <c r="L1051" i="1"/>
  <c r="L1052" i="1"/>
  <c r="L1053" i="1"/>
  <c r="L1054" i="1"/>
  <c r="L1055" i="1"/>
  <c r="L1056" i="1"/>
  <c r="L1057" i="1"/>
  <c r="L1058" i="1"/>
  <c r="L1059" i="1"/>
  <c r="L1060" i="1"/>
  <c r="L1061" i="1"/>
  <c r="L1062" i="1"/>
  <c r="L1063" i="1"/>
  <c r="L1064" i="1"/>
  <c r="L1065" i="1"/>
  <c r="L1066" i="1"/>
  <c r="L1067" i="1"/>
  <c r="L1068" i="1"/>
  <c r="L1069" i="1"/>
  <c r="L1070" i="1"/>
  <c r="L1071" i="1"/>
  <c r="L1072" i="1"/>
  <c r="L1073" i="1"/>
  <c r="L1074" i="1"/>
  <c r="L1075" i="1"/>
  <c r="L1076" i="1"/>
  <c r="L1077" i="1"/>
  <c r="L1078" i="1"/>
  <c r="L1079" i="1"/>
  <c r="L1080" i="1"/>
  <c r="L1081" i="1"/>
  <c r="L1082" i="1"/>
  <c r="L1083" i="1"/>
  <c r="L1084" i="1"/>
  <c r="L1085" i="1"/>
  <c r="L1086" i="1"/>
  <c r="L1087" i="1"/>
  <c r="L1088" i="1"/>
  <c r="L1089" i="1"/>
  <c r="L1090" i="1"/>
  <c r="L1091" i="1"/>
  <c r="L1092" i="1"/>
  <c r="L1093" i="1"/>
  <c r="L1094" i="1"/>
  <c r="L1095" i="1"/>
  <c r="L1096" i="1"/>
  <c r="L1097" i="1"/>
  <c r="L1098" i="1"/>
  <c r="L1099" i="1"/>
  <c r="L1100" i="1"/>
  <c r="L1101" i="1"/>
  <c r="L1102" i="1"/>
  <c r="L1103" i="1"/>
  <c r="L1104" i="1"/>
  <c r="L1105" i="1"/>
  <c r="L1106" i="1"/>
  <c r="L1107" i="1"/>
  <c r="L1108" i="1"/>
  <c r="L1109" i="1"/>
  <c r="L1110" i="1"/>
  <c r="L1111" i="1"/>
  <c r="L1112" i="1"/>
  <c r="L1113" i="1"/>
  <c r="L1114" i="1"/>
  <c r="L1115" i="1"/>
  <c r="L1116" i="1"/>
  <c r="L1117" i="1"/>
  <c r="L1118" i="1"/>
  <c r="L1119" i="1"/>
  <c r="L1120" i="1"/>
  <c r="L1121" i="1"/>
  <c r="L1122" i="1"/>
  <c r="L1123" i="1"/>
  <c r="L1124" i="1"/>
  <c r="L1125" i="1"/>
  <c r="L1126" i="1"/>
  <c r="L1127" i="1"/>
  <c r="L1128" i="1"/>
  <c r="L1129" i="1"/>
  <c r="L1130" i="1"/>
  <c r="L1131" i="1"/>
  <c r="L1132" i="1"/>
  <c r="L1133" i="1"/>
  <c r="L1134" i="1"/>
  <c r="L1135" i="1"/>
  <c r="L1136" i="1"/>
  <c r="L1137" i="1"/>
  <c r="L1138" i="1"/>
  <c r="L1139" i="1"/>
  <c r="L1140" i="1"/>
  <c r="L1141" i="1"/>
  <c r="L1142" i="1"/>
  <c r="L1143" i="1"/>
  <c r="L1144" i="1"/>
  <c r="L1145" i="1"/>
  <c r="L1146" i="1"/>
  <c r="L1147" i="1"/>
  <c r="L1148" i="1"/>
  <c r="L1149" i="1"/>
  <c r="L1150" i="1"/>
  <c r="L1151" i="1"/>
  <c r="L1152" i="1"/>
  <c r="L1153" i="1"/>
  <c r="L1154" i="1"/>
  <c r="L1155" i="1"/>
  <c r="L1156" i="1"/>
  <c r="L1157" i="1"/>
  <c r="L1158" i="1"/>
  <c r="L1159" i="1"/>
  <c r="L1160" i="1"/>
  <c r="L1161" i="1"/>
  <c r="L1162" i="1"/>
  <c r="L1163" i="1"/>
  <c r="L1164" i="1"/>
  <c r="L1165" i="1"/>
  <c r="L1166" i="1"/>
  <c r="L1167" i="1"/>
  <c r="L1168" i="1"/>
  <c r="L1169" i="1"/>
  <c r="L1170" i="1"/>
  <c r="L1171" i="1"/>
  <c r="L1172" i="1"/>
  <c r="L1173" i="1"/>
  <c r="L1174" i="1"/>
  <c r="L1175" i="1"/>
  <c r="L1176" i="1"/>
  <c r="L1177" i="1"/>
  <c r="L1178" i="1"/>
  <c r="L1179" i="1"/>
  <c r="L1180" i="1"/>
  <c r="L1181" i="1"/>
  <c r="L1182" i="1"/>
  <c r="L1183" i="1"/>
  <c r="L1184" i="1"/>
  <c r="L1185" i="1"/>
  <c r="L1186" i="1"/>
  <c r="L1187" i="1"/>
  <c r="L1188" i="1"/>
  <c r="L1189" i="1"/>
  <c r="L1190" i="1"/>
  <c r="L1191" i="1"/>
  <c r="L1192" i="1"/>
  <c r="L1193" i="1"/>
  <c r="L1194" i="1"/>
  <c r="L1195" i="1"/>
  <c r="L1196" i="1"/>
  <c r="L1197" i="1"/>
  <c r="L1198" i="1"/>
  <c r="L1199" i="1"/>
  <c r="L1200" i="1"/>
  <c r="L1201" i="1"/>
  <c r="L1202" i="1"/>
  <c r="L1203" i="1"/>
  <c r="L1204" i="1"/>
  <c r="L1205" i="1"/>
  <c r="L1206" i="1"/>
  <c r="L1207" i="1"/>
  <c r="L1208" i="1"/>
  <c r="L1209" i="1"/>
  <c r="L1210" i="1"/>
  <c r="L1211" i="1"/>
  <c r="L1212" i="1"/>
  <c r="L1213" i="1"/>
  <c r="L1214" i="1"/>
  <c r="L1215" i="1"/>
  <c r="L1216" i="1"/>
  <c r="L1217" i="1"/>
  <c r="L1218" i="1"/>
  <c r="L1219" i="1"/>
  <c r="L1220" i="1"/>
  <c r="L1221" i="1"/>
  <c r="L1222" i="1"/>
  <c r="L1223" i="1"/>
  <c r="L1224" i="1"/>
  <c r="L1225" i="1"/>
  <c r="L1226" i="1"/>
  <c r="L1227" i="1"/>
  <c r="L1228" i="1"/>
  <c r="L1229" i="1"/>
  <c r="L1230" i="1"/>
  <c r="L1231" i="1"/>
  <c r="L1232" i="1"/>
  <c r="L1233" i="1"/>
  <c r="L1234" i="1"/>
  <c r="L1235" i="1"/>
  <c r="L1236" i="1"/>
  <c r="L1237" i="1"/>
  <c r="L1238" i="1"/>
  <c r="L1239" i="1"/>
  <c r="L1240" i="1"/>
  <c r="L1241" i="1"/>
  <c r="L1242" i="1"/>
  <c r="L1243" i="1"/>
  <c r="L1244" i="1"/>
  <c r="L1245" i="1"/>
  <c r="L1246" i="1"/>
  <c r="L1247" i="1"/>
  <c r="L1248" i="1"/>
  <c r="L1249" i="1"/>
  <c r="L1250" i="1"/>
  <c r="L1251" i="1"/>
  <c r="L1252" i="1"/>
  <c r="L1253" i="1"/>
  <c r="L1254" i="1"/>
  <c r="L1255" i="1"/>
  <c r="L1256" i="1"/>
  <c r="L1257" i="1"/>
  <c r="L1258" i="1"/>
  <c r="L1259" i="1"/>
  <c r="L1260" i="1"/>
  <c r="L1261" i="1"/>
  <c r="L1262" i="1"/>
  <c r="L1263" i="1"/>
  <c r="L1264" i="1"/>
  <c r="L1265" i="1"/>
  <c r="L1266" i="1"/>
  <c r="L1267" i="1"/>
  <c r="L1268" i="1"/>
  <c r="L1269" i="1"/>
  <c r="L1270" i="1"/>
  <c r="L1271" i="1"/>
  <c r="L1272" i="1"/>
  <c r="L1273" i="1"/>
  <c r="L1274" i="1"/>
  <c r="L1275" i="1"/>
  <c r="L1276" i="1"/>
  <c r="L1277" i="1"/>
  <c r="L1278" i="1"/>
  <c r="L1279" i="1"/>
  <c r="L1280" i="1"/>
  <c r="L1281" i="1"/>
  <c r="L1282" i="1"/>
  <c r="L1283" i="1"/>
  <c r="L1284" i="1"/>
  <c r="L1285" i="1"/>
  <c r="L1286" i="1"/>
  <c r="L1287" i="1"/>
  <c r="L1288" i="1"/>
  <c r="L1289" i="1"/>
  <c r="L1290" i="1"/>
  <c r="L1291" i="1"/>
  <c r="L1292" i="1"/>
  <c r="L1293" i="1"/>
  <c r="L1294" i="1"/>
  <c r="L1295" i="1"/>
  <c r="L1296" i="1"/>
  <c r="L1297" i="1"/>
  <c r="L1298" i="1"/>
  <c r="L1299" i="1"/>
  <c r="L1300" i="1"/>
  <c r="L1301" i="1"/>
  <c r="L1302" i="1"/>
  <c r="L1303" i="1"/>
  <c r="L1304" i="1"/>
  <c r="L1305" i="1"/>
  <c r="L1306" i="1"/>
  <c r="L1307" i="1"/>
  <c r="L1308" i="1"/>
  <c r="L1309" i="1"/>
  <c r="L1310" i="1"/>
  <c r="L1311" i="1"/>
  <c r="L1312" i="1"/>
  <c r="L1313" i="1"/>
  <c r="L1314" i="1"/>
  <c r="L1315" i="1"/>
  <c r="L1316" i="1"/>
  <c r="L1317" i="1"/>
  <c r="L1318" i="1"/>
  <c r="L1319" i="1"/>
  <c r="L1320" i="1"/>
  <c r="L1321" i="1"/>
  <c r="L1322" i="1"/>
  <c r="L1323" i="1"/>
  <c r="L1324" i="1"/>
  <c r="L1325" i="1"/>
  <c r="L1326" i="1"/>
  <c r="L1327" i="1"/>
  <c r="L1328" i="1"/>
  <c r="L1329" i="1"/>
  <c r="L1330" i="1"/>
  <c r="L1331" i="1"/>
  <c r="L1332" i="1"/>
  <c r="L1333" i="1"/>
  <c r="L1334" i="1"/>
  <c r="L1335" i="1"/>
  <c r="L1336" i="1"/>
  <c r="L1337" i="1"/>
  <c r="L1338" i="1"/>
  <c r="L1339" i="1"/>
  <c r="L1340" i="1"/>
  <c r="L1341" i="1"/>
  <c r="L1342" i="1"/>
  <c r="L1343" i="1"/>
  <c r="L1344" i="1"/>
  <c r="L1345" i="1"/>
  <c r="L1346" i="1"/>
  <c r="L1347" i="1"/>
  <c r="L1348" i="1"/>
  <c r="L1349" i="1"/>
  <c r="L1350" i="1"/>
  <c r="L1351" i="1"/>
  <c r="L1352" i="1"/>
  <c r="L1353" i="1"/>
  <c r="L1354" i="1"/>
  <c r="L1355" i="1"/>
  <c r="L1356" i="1"/>
  <c r="L1357" i="1"/>
  <c r="L1358" i="1"/>
  <c r="L1359" i="1"/>
  <c r="L1360" i="1"/>
  <c r="L1361" i="1"/>
  <c r="L1362" i="1"/>
  <c r="L1363" i="1"/>
  <c r="L1364" i="1"/>
  <c r="L1365" i="1"/>
  <c r="L1366" i="1"/>
  <c r="L1367" i="1"/>
  <c r="L1368" i="1"/>
  <c r="L1369" i="1"/>
  <c r="L1370" i="1"/>
  <c r="L1371" i="1"/>
  <c r="L1372" i="1"/>
  <c r="L1373" i="1"/>
  <c r="L1374" i="1"/>
  <c r="L1375" i="1"/>
  <c r="L1376" i="1"/>
  <c r="L1377" i="1"/>
  <c r="L1378" i="1"/>
  <c r="L1379" i="1"/>
  <c r="L1380" i="1"/>
  <c r="L1381" i="1"/>
  <c r="L1382" i="1"/>
  <c r="L1383" i="1"/>
  <c r="L1384" i="1"/>
  <c r="L1385" i="1"/>
  <c r="L1386" i="1"/>
  <c r="L1387" i="1"/>
  <c r="L1388" i="1"/>
  <c r="L1389" i="1"/>
  <c r="L1390" i="1"/>
  <c r="L1391" i="1"/>
  <c r="L1392" i="1"/>
  <c r="L1393" i="1"/>
  <c r="L1394" i="1"/>
  <c r="L1395" i="1"/>
  <c r="L1396" i="1"/>
  <c r="L1397" i="1"/>
  <c r="L1398" i="1"/>
  <c r="L1399" i="1"/>
  <c r="L1400" i="1"/>
  <c r="L1401" i="1"/>
  <c r="L1402" i="1"/>
  <c r="L1403" i="1"/>
  <c r="L1404" i="1"/>
  <c r="L1405" i="1"/>
  <c r="L1406" i="1"/>
  <c r="L1407" i="1"/>
  <c r="L1408" i="1"/>
  <c r="L1409" i="1"/>
  <c r="L1410" i="1"/>
  <c r="L1411" i="1"/>
  <c r="L1412" i="1"/>
  <c r="L1413" i="1"/>
  <c r="L1414" i="1"/>
  <c r="L1415" i="1"/>
  <c r="L1416" i="1"/>
  <c r="L1417" i="1"/>
  <c r="L1418" i="1"/>
  <c r="L1419" i="1"/>
  <c r="L1420" i="1"/>
  <c r="L1421" i="1"/>
  <c r="L1422" i="1"/>
  <c r="L1423" i="1"/>
  <c r="L1424" i="1"/>
  <c r="L1425" i="1"/>
  <c r="L1426" i="1"/>
  <c r="L1427" i="1"/>
  <c r="L1428" i="1"/>
  <c r="L1429" i="1"/>
  <c r="L1430" i="1"/>
  <c r="L1431" i="1"/>
  <c r="L1432" i="1"/>
  <c r="L1433" i="1"/>
  <c r="L1434" i="1"/>
  <c r="L1435" i="1"/>
  <c r="L1436" i="1"/>
  <c r="L1437" i="1"/>
  <c r="L1438" i="1"/>
  <c r="L1439" i="1"/>
  <c r="L1440" i="1"/>
  <c r="L1441" i="1"/>
  <c r="L1442" i="1"/>
  <c r="L1443" i="1"/>
  <c r="L1444" i="1"/>
  <c r="L1445" i="1"/>
  <c r="L1446" i="1"/>
  <c r="L1447" i="1"/>
  <c r="L1448" i="1"/>
  <c r="L1449" i="1"/>
  <c r="L1450" i="1"/>
  <c r="L1451" i="1"/>
  <c r="L1452" i="1"/>
  <c r="L1453" i="1"/>
  <c r="L1454" i="1"/>
  <c r="L1455" i="1"/>
  <c r="L1456" i="1"/>
  <c r="L1457" i="1"/>
  <c r="L1458" i="1"/>
  <c r="L1459" i="1"/>
  <c r="L1460" i="1"/>
  <c r="L1461" i="1"/>
  <c r="L1462" i="1"/>
  <c r="L1463" i="1"/>
  <c r="L1464" i="1"/>
  <c r="L1465" i="1"/>
  <c r="L1466" i="1"/>
  <c r="L1467" i="1"/>
  <c r="L1468" i="1"/>
  <c r="L1469" i="1"/>
  <c r="L1470" i="1"/>
  <c r="L1471" i="1"/>
  <c r="L1472" i="1"/>
  <c r="L1473" i="1"/>
  <c r="L1474" i="1"/>
  <c r="L1475" i="1"/>
  <c r="L1476" i="1"/>
  <c r="L1477" i="1"/>
  <c r="L1478" i="1"/>
  <c r="L1479" i="1"/>
  <c r="L1480" i="1"/>
  <c r="L1481" i="1"/>
  <c r="L1482" i="1"/>
  <c r="L1483" i="1"/>
  <c r="L1484" i="1"/>
  <c r="L1485" i="1"/>
  <c r="L1486" i="1"/>
  <c r="L1487" i="1"/>
  <c r="L1488" i="1"/>
  <c r="L1489" i="1"/>
  <c r="L1490" i="1"/>
  <c r="L1491" i="1"/>
  <c r="L1492" i="1"/>
  <c r="L1493" i="1"/>
  <c r="L1494" i="1"/>
  <c r="L1495" i="1"/>
  <c r="L1496" i="1"/>
  <c r="L1497" i="1"/>
  <c r="L1498" i="1"/>
  <c r="L1499" i="1"/>
  <c r="L1500" i="1"/>
  <c r="L1501" i="1"/>
  <c r="L1502" i="1"/>
  <c r="L1503" i="1"/>
  <c r="L1504" i="1"/>
  <c r="L1505" i="1"/>
  <c r="L1506" i="1"/>
  <c r="L1507" i="1"/>
  <c r="L1508" i="1"/>
  <c r="L1509" i="1"/>
  <c r="L1510" i="1"/>
  <c r="L1511" i="1"/>
  <c r="L1512" i="1"/>
  <c r="L1513" i="1"/>
  <c r="L1514" i="1"/>
  <c r="L1515" i="1"/>
  <c r="L1516" i="1"/>
  <c r="L1517" i="1"/>
  <c r="L1518" i="1"/>
  <c r="L1519" i="1"/>
  <c r="L1520" i="1"/>
  <c r="L1521" i="1"/>
  <c r="L1522" i="1"/>
  <c r="L1523" i="1"/>
  <c r="L1524" i="1"/>
  <c r="L1525" i="1"/>
  <c r="L1526" i="1"/>
  <c r="L1527" i="1"/>
  <c r="L1528" i="1"/>
  <c r="L1529" i="1"/>
  <c r="L1530" i="1"/>
  <c r="L1531" i="1"/>
  <c r="L1532" i="1"/>
  <c r="L1533" i="1"/>
  <c r="L1534" i="1"/>
  <c r="L1535" i="1"/>
  <c r="L1536" i="1"/>
  <c r="L1537" i="1"/>
  <c r="L1538" i="1"/>
  <c r="L1539" i="1"/>
  <c r="L1540" i="1"/>
  <c r="L1541" i="1"/>
  <c r="L1542" i="1"/>
  <c r="L1543" i="1"/>
  <c r="L1544" i="1"/>
  <c r="L1545" i="1"/>
  <c r="L1546" i="1"/>
  <c r="L1547" i="1"/>
  <c r="L1548" i="1"/>
  <c r="L1549" i="1"/>
  <c r="L1550" i="1"/>
  <c r="L1551" i="1"/>
  <c r="L1552" i="1"/>
  <c r="L1553" i="1"/>
  <c r="L1554" i="1"/>
  <c r="L1555" i="1"/>
  <c r="L1556" i="1"/>
  <c r="L1557" i="1"/>
  <c r="L1558" i="1"/>
  <c r="L1559" i="1"/>
  <c r="L1560" i="1"/>
  <c r="L1561" i="1"/>
  <c r="L1562" i="1"/>
  <c r="L1563" i="1"/>
  <c r="L1564" i="1"/>
  <c r="L1565" i="1"/>
  <c r="L1566" i="1"/>
  <c r="L1567" i="1"/>
  <c r="L1568" i="1"/>
  <c r="L1569" i="1"/>
  <c r="L1570" i="1"/>
  <c r="L1571" i="1"/>
  <c r="L1572" i="1"/>
  <c r="L1573" i="1"/>
  <c r="L1574" i="1"/>
  <c r="L1575" i="1"/>
  <c r="L1576" i="1"/>
  <c r="L1577" i="1"/>
  <c r="L1578" i="1"/>
  <c r="L1579" i="1"/>
  <c r="L1580" i="1"/>
  <c r="L1581" i="1"/>
  <c r="L1582" i="1"/>
  <c r="L1583" i="1"/>
  <c r="L1584" i="1"/>
  <c r="L1585" i="1"/>
  <c r="L1586" i="1"/>
  <c r="L1587" i="1"/>
  <c r="L1588" i="1"/>
  <c r="L1589" i="1"/>
  <c r="L1590" i="1"/>
  <c r="L1591" i="1"/>
  <c r="L1592" i="1"/>
  <c r="L1593" i="1"/>
  <c r="L1594" i="1"/>
  <c r="L1595" i="1"/>
  <c r="L1596" i="1"/>
  <c r="L1597" i="1"/>
  <c r="L1598" i="1"/>
  <c r="L1599" i="1"/>
  <c r="L1600" i="1"/>
  <c r="L1601" i="1"/>
  <c r="L1602" i="1"/>
  <c r="L1603" i="1"/>
  <c r="L1604" i="1"/>
  <c r="L1605" i="1"/>
  <c r="L1606" i="1"/>
  <c r="L1607" i="1"/>
  <c r="L1608" i="1"/>
  <c r="L1609" i="1"/>
  <c r="L1610" i="1"/>
  <c r="L1611" i="1"/>
  <c r="L1612" i="1"/>
  <c r="L1613" i="1"/>
  <c r="L1614" i="1"/>
  <c r="L1615" i="1"/>
  <c r="L1616" i="1"/>
  <c r="L1617" i="1"/>
  <c r="L1618" i="1"/>
  <c r="L1619" i="1"/>
  <c r="L1620" i="1"/>
  <c r="L1621" i="1"/>
  <c r="L1622" i="1"/>
  <c r="L1623" i="1"/>
  <c r="L1624" i="1"/>
  <c r="L1625" i="1"/>
  <c r="L1626" i="1"/>
  <c r="L1627" i="1"/>
  <c r="L1628" i="1"/>
  <c r="L1629" i="1"/>
  <c r="L1630" i="1"/>
  <c r="L1631" i="1"/>
  <c r="L1632" i="1"/>
  <c r="L1633" i="1"/>
  <c r="L1634" i="1"/>
  <c r="L1635" i="1"/>
  <c r="L1636" i="1"/>
  <c r="L1637" i="1"/>
  <c r="L1638" i="1"/>
  <c r="L1639" i="1"/>
  <c r="L1640" i="1"/>
  <c r="L1641" i="1"/>
  <c r="L1642" i="1"/>
  <c r="L1643" i="1"/>
  <c r="L1644" i="1"/>
  <c r="L1645" i="1"/>
  <c r="L1646" i="1"/>
  <c r="L1647" i="1"/>
  <c r="L1648" i="1"/>
  <c r="L1649" i="1"/>
  <c r="L1650" i="1"/>
  <c r="L1651" i="1"/>
  <c r="L1652" i="1"/>
  <c r="L1653" i="1"/>
  <c r="L1654" i="1"/>
  <c r="L1655" i="1"/>
  <c r="L1656" i="1"/>
  <c r="L1657" i="1"/>
  <c r="L1658" i="1"/>
  <c r="L1659" i="1"/>
  <c r="L1660" i="1"/>
  <c r="L1661" i="1"/>
  <c r="L1662" i="1"/>
  <c r="L1663" i="1"/>
  <c r="L1664" i="1"/>
  <c r="L1665" i="1"/>
  <c r="L1666" i="1"/>
  <c r="L1667" i="1"/>
  <c r="L1668" i="1"/>
  <c r="L1669" i="1"/>
  <c r="L1670" i="1"/>
  <c r="L1671" i="1"/>
  <c r="L1672" i="1"/>
  <c r="L1673" i="1"/>
  <c r="L1674" i="1"/>
  <c r="L1675" i="1"/>
  <c r="L1676" i="1"/>
  <c r="L1677" i="1"/>
  <c r="L1678" i="1"/>
  <c r="L1679" i="1"/>
  <c r="L1680" i="1"/>
  <c r="L1681" i="1"/>
  <c r="L1682" i="1"/>
  <c r="L1683" i="1"/>
  <c r="L1684" i="1"/>
  <c r="L1685" i="1"/>
  <c r="L1686" i="1"/>
  <c r="L1687" i="1"/>
  <c r="L1688" i="1"/>
  <c r="L1689" i="1"/>
  <c r="L1690" i="1"/>
  <c r="L1691" i="1"/>
  <c r="L1692" i="1"/>
  <c r="L1693" i="1"/>
  <c r="L1694" i="1"/>
  <c r="L1695" i="1"/>
  <c r="L1696" i="1"/>
  <c r="L1697" i="1"/>
  <c r="L1698" i="1"/>
  <c r="L1699" i="1"/>
  <c r="L1700" i="1"/>
  <c r="L1701" i="1"/>
  <c r="L1702" i="1"/>
  <c r="L1703" i="1"/>
  <c r="L1704" i="1"/>
  <c r="L1705" i="1"/>
  <c r="L1706" i="1"/>
  <c r="L1707" i="1"/>
  <c r="L1708" i="1"/>
  <c r="L1709" i="1"/>
  <c r="L1710" i="1"/>
  <c r="L1711" i="1"/>
  <c r="L1712" i="1"/>
  <c r="L1713" i="1"/>
  <c r="L1714" i="1"/>
  <c r="L1715" i="1"/>
  <c r="L1716" i="1"/>
  <c r="L1717" i="1"/>
  <c r="L1718" i="1"/>
  <c r="L1719" i="1"/>
  <c r="L1720" i="1"/>
  <c r="L1721" i="1"/>
  <c r="L1722" i="1"/>
  <c r="L1723" i="1"/>
  <c r="L1724" i="1"/>
  <c r="L1725" i="1"/>
  <c r="L1726" i="1"/>
  <c r="L1727" i="1"/>
  <c r="L1728" i="1"/>
  <c r="L1729" i="1"/>
  <c r="L1730" i="1"/>
  <c r="L1731" i="1"/>
  <c r="L1732" i="1"/>
  <c r="L1733" i="1"/>
  <c r="L1734" i="1"/>
  <c r="L1735" i="1"/>
  <c r="L1736" i="1"/>
  <c r="L1737" i="1"/>
  <c r="L1738" i="1"/>
  <c r="L1739" i="1"/>
  <c r="L1740" i="1"/>
  <c r="L1741" i="1"/>
  <c r="L1742" i="1"/>
  <c r="L1743" i="1"/>
  <c r="L1744" i="1"/>
  <c r="L1745" i="1"/>
  <c r="L1746" i="1"/>
  <c r="L1747" i="1"/>
  <c r="L1748" i="1"/>
  <c r="L1749" i="1"/>
  <c r="L1750" i="1"/>
  <c r="L1751" i="1"/>
  <c r="L1752" i="1"/>
  <c r="L1753" i="1"/>
  <c r="L1754" i="1"/>
  <c r="L1755" i="1"/>
  <c r="L1756" i="1"/>
  <c r="L1757" i="1"/>
  <c r="L1758" i="1"/>
  <c r="L1759" i="1"/>
  <c r="L1760" i="1"/>
  <c r="L1761" i="1"/>
  <c r="L1762" i="1"/>
  <c r="L1763" i="1"/>
  <c r="L1764" i="1"/>
  <c r="L1765" i="1"/>
  <c r="L1766" i="1"/>
  <c r="L1767" i="1"/>
  <c r="L1768" i="1"/>
  <c r="L1769" i="1"/>
  <c r="L1770" i="1"/>
  <c r="L1771" i="1"/>
  <c r="L1772" i="1"/>
  <c r="L1773" i="1"/>
  <c r="L1774" i="1"/>
  <c r="L1775" i="1"/>
  <c r="L1776" i="1"/>
  <c r="L1777" i="1"/>
  <c r="L1778" i="1"/>
  <c r="L1779" i="1"/>
  <c r="L1780" i="1"/>
  <c r="L1781" i="1"/>
  <c r="L1782" i="1"/>
  <c r="L1783" i="1"/>
  <c r="L1784" i="1"/>
  <c r="L1785" i="1"/>
  <c r="L1786" i="1"/>
  <c r="L1787" i="1"/>
  <c r="L1788" i="1"/>
  <c r="L1789" i="1"/>
  <c r="L1790" i="1"/>
  <c r="L1791" i="1"/>
  <c r="L1792" i="1"/>
  <c r="L1793" i="1"/>
  <c r="L1794" i="1"/>
  <c r="L1795" i="1"/>
  <c r="L1796" i="1"/>
  <c r="L1797" i="1"/>
  <c r="L1798" i="1"/>
  <c r="L1799" i="1"/>
  <c r="L1800" i="1"/>
  <c r="L1801" i="1"/>
  <c r="L1802" i="1"/>
  <c r="L1803" i="1"/>
  <c r="L1804" i="1"/>
  <c r="L1805" i="1"/>
  <c r="L1806" i="1"/>
  <c r="L1807" i="1"/>
  <c r="L1808" i="1"/>
  <c r="L1809" i="1"/>
  <c r="L1810" i="1"/>
  <c r="L1811" i="1"/>
  <c r="L1812" i="1"/>
  <c r="L1813" i="1"/>
  <c r="L1814" i="1"/>
  <c r="L1815" i="1"/>
  <c r="L1816" i="1"/>
  <c r="L1817" i="1"/>
  <c r="L1818" i="1"/>
  <c r="L1819" i="1"/>
  <c r="L1820" i="1"/>
  <c r="L1821" i="1"/>
  <c r="L1822" i="1"/>
  <c r="L1823" i="1"/>
  <c r="L1824" i="1"/>
  <c r="L1825" i="1"/>
  <c r="L1826" i="1"/>
  <c r="L1827" i="1"/>
  <c r="L1828" i="1"/>
  <c r="L1829" i="1"/>
  <c r="L1830" i="1"/>
  <c r="L1831" i="1"/>
  <c r="L1832" i="1"/>
  <c r="L1833" i="1"/>
  <c r="L1834" i="1"/>
  <c r="L1835" i="1"/>
  <c r="L1836" i="1"/>
  <c r="L1837" i="1"/>
  <c r="L1838" i="1"/>
  <c r="L1839" i="1"/>
  <c r="L1840" i="1"/>
  <c r="L1841" i="1"/>
  <c r="L1842" i="1"/>
  <c r="L1843" i="1"/>
  <c r="L1844" i="1"/>
  <c r="L1845" i="1"/>
  <c r="L1846" i="1"/>
  <c r="L1847" i="1"/>
  <c r="L1848" i="1"/>
  <c r="L1849" i="1"/>
  <c r="L1850" i="1"/>
  <c r="L1851" i="1"/>
  <c r="L1852" i="1"/>
  <c r="L1853" i="1"/>
  <c r="L1854" i="1"/>
  <c r="L1855" i="1"/>
  <c r="L1856" i="1"/>
  <c r="L1857" i="1"/>
  <c r="L1858" i="1"/>
  <c r="L1859" i="1"/>
  <c r="L1860" i="1"/>
  <c r="L1861" i="1"/>
  <c r="L1862" i="1"/>
  <c r="L1863" i="1"/>
  <c r="L1864" i="1"/>
  <c r="L1865" i="1"/>
  <c r="L1866" i="1"/>
  <c r="L1867" i="1"/>
  <c r="L1868" i="1"/>
  <c r="L1869" i="1"/>
  <c r="L1870" i="1"/>
  <c r="L1871" i="1"/>
  <c r="L1872" i="1"/>
  <c r="L1873" i="1"/>
  <c r="L1874" i="1"/>
  <c r="L1875" i="1"/>
  <c r="L1876" i="1"/>
  <c r="L1877" i="1"/>
  <c r="L1878" i="1"/>
  <c r="L1879" i="1"/>
  <c r="L1880" i="1"/>
  <c r="L1881" i="1"/>
  <c r="L1882" i="1"/>
  <c r="L1883" i="1"/>
  <c r="L1884" i="1"/>
  <c r="L1885" i="1"/>
  <c r="L1886" i="1"/>
  <c r="L1887" i="1"/>
  <c r="L1888" i="1"/>
  <c r="L1889" i="1"/>
  <c r="L1890" i="1"/>
  <c r="L1891" i="1"/>
  <c r="L1892" i="1"/>
  <c r="L1893" i="1"/>
  <c r="L1894" i="1"/>
  <c r="L1895" i="1"/>
  <c r="L1896" i="1"/>
  <c r="L1897" i="1"/>
  <c r="L1898" i="1"/>
  <c r="L1899" i="1"/>
  <c r="L1900" i="1"/>
  <c r="L1901" i="1"/>
  <c r="L1902" i="1"/>
  <c r="L1903" i="1"/>
  <c r="L1904" i="1"/>
  <c r="L1905" i="1"/>
  <c r="L1906" i="1"/>
  <c r="L1907" i="1"/>
  <c r="L1908" i="1"/>
  <c r="L1909" i="1"/>
  <c r="L1910" i="1"/>
  <c r="L1911" i="1"/>
  <c r="L1912" i="1"/>
  <c r="L1913" i="1"/>
  <c r="L1914" i="1"/>
  <c r="L1915" i="1"/>
  <c r="L1916" i="1"/>
  <c r="L1917" i="1"/>
  <c r="L1918" i="1"/>
  <c r="L1919" i="1"/>
  <c r="L1920" i="1"/>
  <c r="L1921" i="1"/>
  <c r="L1922" i="1"/>
  <c r="L1923" i="1"/>
  <c r="L1924" i="1"/>
  <c r="L1925" i="1"/>
  <c r="L1926" i="1"/>
  <c r="L1927" i="1"/>
  <c r="L1928" i="1"/>
  <c r="L1929" i="1"/>
  <c r="L1930" i="1"/>
  <c r="L1931" i="1"/>
  <c r="L1932" i="1"/>
  <c r="L1933" i="1"/>
  <c r="L1934" i="1"/>
  <c r="L1935" i="1"/>
  <c r="L1936" i="1"/>
  <c r="L1937" i="1"/>
  <c r="L1938" i="1"/>
  <c r="L1939" i="1"/>
  <c r="L1940" i="1"/>
  <c r="L1941" i="1"/>
  <c r="L1942" i="1"/>
  <c r="L1943" i="1"/>
  <c r="L1944" i="1"/>
  <c r="L1945" i="1"/>
  <c r="L1946" i="1"/>
  <c r="L1947" i="1"/>
  <c r="L1948" i="1"/>
  <c r="L1949" i="1"/>
  <c r="L1950" i="1"/>
  <c r="L1951" i="1"/>
  <c r="L1952" i="1"/>
  <c r="L1953" i="1"/>
  <c r="L1954" i="1"/>
  <c r="L1955" i="1"/>
  <c r="L1956" i="1"/>
  <c r="L1957" i="1"/>
  <c r="L1958" i="1"/>
  <c r="L1959" i="1"/>
  <c r="L1960" i="1"/>
  <c r="L1961" i="1"/>
  <c r="L1962" i="1"/>
  <c r="L1963" i="1"/>
  <c r="L1964" i="1"/>
  <c r="L1965" i="1"/>
  <c r="L1966" i="1"/>
  <c r="L1967" i="1"/>
  <c r="L1968" i="1"/>
  <c r="L1969" i="1"/>
  <c r="L1970" i="1"/>
  <c r="L1971" i="1"/>
  <c r="L1972" i="1"/>
  <c r="L1973" i="1"/>
  <c r="L1974" i="1"/>
  <c r="L1975" i="1"/>
  <c r="L1976" i="1"/>
  <c r="L1977" i="1"/>
  <c r="L1978" i="1"/>
  <c r="L1979" i="1"/>
  <c r="L1980" i="1"/>
  <c r="L1981" i="1"/>
  <c r="L1982" i="1"/>
  <c r="L1983" i="1"/>
  <c r="L1984" i="1"/>
  <c r="L1985" i="1"/>
  <c r="L1986" i="1"/>
  <c r="L1987" i="1"/>
  <c r="L1988" i="1"/>
  <c r="L1989" i="1"/>
  <c r="L1990" i="1"/>
  <c r="L1991" i="1"/>
  <c r="L1992" i="1"/>
  <c r="L1993" i="1"/>
  <c r="L1994" i="1"/>
  <c r="L1995" i="1"/>
  <c r="L1996" i="1"/>
  <c r="L1997" i="1"/>
  <c r="L1998" i="1"/>
  <c r="L1999" i="1"/>
  <c r="L2000" i="1"/>
  <c r="L2001" i="1"/>
  <c r="L2002" i="1"/>
  <c r="L2003" i="1"/>
  <c r="L2004" i="1"/>
  <c r="L2005" i="1"/>
  <c r="L2006" i="1"/>
  <c r="L2007" i="1"/>
  <c r="L2008" i="1"/>
  <c r="L2009" i="1"/>
  <c r="L2010" i="1"/>
  <c r="L2011" i="1"/>
  <c r="L2012" i="1"/>
  <c r="L2013" i="1"/>
  <c r="L2014" i="1"/>
  <c r="L2015" i="1"/>
  <c r="L2016" i="1"/>
  <c r="L2017" i="1"/>
  <c r="L2018" i="1"/>
  <c r="L2019" i="1"/>
  <c r="L2020" i="1"/>
  <c r="L2021" i="1"/>
  <c r="L2022" i="1"/>
  <c r="L2023" i="1"/>
  <c r="L2024" i="1"/>
  <c r="L2025" i="1"/>
  <c r="L2026" i="1"/>
  <c r="L2027" i="1"/>
  <c r="L2028" i="1"/>
  <c r="L2029" i="1"/>
  <c r="L2030" i="1"/>
  <c r="L2031" i="1"/>
  <c r="L2032" i="1"/>
  <c r="L2033" i="1"/>
  <c r="L2034" i="1"/>
  <c r="L2035" i="1"/>
  <c r="L2036" i="1"/>
  <c r="L2037" i="1"/>
  <c r="L2038" i="1"/>
  <c r="L2039" i="1"/>
  <c r="L2040" i="1"/>
  <c r="L2041" i="1"/>
  <c r="L2042" i="1"/>
  <c r="L2043" i="1"/>
  <c r="L2044" i="1"/>
  <c r="L2045" i="1"/>
  <c r="L2046" i="1"/>
  <c r="L2047" i="1"/>
  <c r="L2048" i="1"/>
  <c r="L2049" i="1"/>
  <c r="L2050" i="1"/>
  <c r="L2051" i="1"/>
  <c r="L2052" i="1"/>
  <c r="L2053" i="1"/>
  <c r="L2054" i="1"/>
  <c r="L2055" i="1"/>
  <c r="L2056" i="1"/>
  <c r="L2057" i="1"/>
  <c r="L2058" i="1"/>
  <c r="L2059" i="1"/>
  <c r="L2060" i="1"/>
  <c r="L2061" i="1"/>
  <c r="L2062" i="1"/>
  <c r="L2063" i="1"/>
  <c r="L2064" i="1"/>
  <c r="L2065" i="1"/>
  <c r="L2066" i="1"/>
  <c r="L2067" i="1"/>
  <c r="L2068" i="1"/>
  <c r="L2069" i="1"/>
  <c r="L2070" i="1"/>
  <c r="L2071" i="1"/>
  <c r="L2072" i="1"/>
  <c r="L2073" i="1"/>
  <c r="L2074" i="1"/>
  <c r="L2075" i="1"/>
  <c r="L2076" i="1"/>
  <c r="L2077" i="1"/>
  <c r="L2078" i="1"/>
  <c r="L2079" i="1"/>
  <c r="L2080" i="1"/>
  <c r="L2081" i="1"/>
  <c r="L2082" i="1"/>
  <c r="L2083" i="1"/>
  <c r="L2084" i="1"/>
  <c r="L2085" i="1"/>
  <c r="L2086" i="1"/>
  <c r="L2087" i="1"/>
  <c r="L2088" i="1"/>
  <c r="L2089" i="1"/>
  <c r="L2090" i="1"/>
  <c r="L2091" i="1"/>
  <c r="L2092" i="1"/>
  <c r="L2093" i="1"/>
  <c r="L2094" i="1"/>
  <c r="L2095" i="1"/>
  <c r="L2096" i="1"/>
  <c r="L2097" i="1"/>
  <c r="L2098" i="1"/>
  <c r="L2099" i="1"/>
  <c r="L2100" i="1"/>
  <c r="L2101" i="1"/>
  <c r="L2102" i="1"/>
  <c r="L2103" i="1"/>
  <c r="L2104" i="1"/>
  <c r="L2105" i="1"/>
  <c r="L2106" i="1"/>
  <c r="L2107" i="1"/>
  <c r="L2108" i="1"/>
  <c r="L2109" i="1"/>
  <c r="L2110" i="1"/>
  <c r="L2111" i="1"/>
  <c r="L2112" i="1"/>
  <c r="L2113" i="1"/>
  <c r="L2114" i="1"/>
  <c r="L2115" i="1"/>
  <c r="L2116" i="1"/>
  <c r="L2117" i="1"/>
  <c r="L2118" i="1"/>
  <c r="L2119" i="1"/>
  <c r="L2120" i="1"/>
  <c r="L2121" i="1"/>
  <c r="L2122" i="1"/>
  <c r="L2123" i="1"/>
  <c r="L2124" i="1"/>
  <c r="L2125" i="1"/>
  <c r="L2126" i="1"/>
  <c r="L2127" i="1"/>
  <c r="L2128" i="1"/>
  <c r="L2129" i="1"/>
  <c r="L2130" i="1"/>
  <c r="L2131" i="1"/>
  <c r="L2132" i="1"/>
  <c r="L2133" i="1"/>
  <c r="L2134" i="1"/>
  <c r="L2135" i="1"/>
  <c r="L2136" i="1"/>
  <c r="L2137" i="1"/>
  <c r="L2138" i="1"/>
  <c r="L2139" i="1"/>
  <c r="L2140" i="1"/>
  <c r="L2141" i="1"/>
  <c r="L2142" i="1"/>
  <c r="L2143" i="1"/>
  <c r="L2144" i="1"/>
  <c r="L2145" i="1"/>
  <c r="L2146" i="1"/>
  <c r="L2147" i="1"/>
  <c r="L2148" i="1"/>
  <c r="L2149" i="1"/>
  <c r="L2150" i="1"/>
  <c r="L2151" i="1"/>
  <c r="L2152" i="1"/>
  <c r="L2153" i="1"/>
  <c r="L2154" i="1"/>
  <c r="L2155" i="1"/>
  <c r="L2156" i="1"/>
  <c r="L2157" i="1"/>
  <c r="L2158" i="1"/>
  <c r="L2159" i="1"/>
  <c r="L2160" i="1"/>
  <c r="L2161" i="1"/>
  <c r="L2162" i="1"/>
  <c r="L2163" i="1"/>
  <c r="L2164" i="1"/>
  <c r="L2165" i="1"/>
  <c r="L2166" i="1"/>
  <c r="L2167" i="1"/>
  <c r="L2168" i="1"/>
  <c r="L2169" i="1"/>
  <c r="L2170" i="1"/>
  <c r="L2171" i="1"/>
  <c r="L2172" i="1"/>
  <c r="L2173" i="1"/>
  <c r="L2174" i="1"/>
  <c r="L2175" i="1"/>
  <c r="L2176" i="1"/>
  <c r="L2177" i="1"/>
  <c r="L2178" i="1"/>
  <c r="L2179" i="1"/>
  <c r="L2180" i="1"/>
  <c r="L2181" i="1"/>
  <c r="L2182" i="1"/>
  <c r="L2183" i="1"/>
  <c r="L2184" i="1"/>
  <c r="L2185" i="1"/>
  <c r="L2186" i="1"/>
  <c r="L2187" i="1"/>
  <c r="L2188" i="1"/>
  <c r="L2189" i="1"/>
  <c r="L2190" i="1"/>
  <c r="L2191" i="1"/>
  <c r="L2192" i="1"/>
  <c r="L2193" i="1"/>
  <c r="L2194" i="1"/>
  <c r="L2195" i="1"/>
  <c r="L2196" i="1"/>
  <c r="L2197" i="1"/>
  <c r="L2198" i="1"/>
  <c r="L2199" i="1"/>
  <c r="L2200" i="1"/>
  <c r="L2201" i="1"/>
  <c r="L2202" i="1"/>
  <c r="L2203" i="1"/>
  <c r="L2204" i="1"/>
  <c r="L2205" i="1"/>
  <c r="L2206" i="1"/>
  <c r="L2207" i="1"/>
  <c r="L2208" i="1"/>
  <c r="L2209" i="1"/>
  <c r="L2210" i="1"/>
  <c r="L2211" i="1"/>
  <c r="L2212" i="1"/>
  <c r="L2213" i="1"/>
  <c r="L2214" i="1"/>
  <c r="L2215" i="1"/>
  <c r="L2216" i="1"/>
  <c r="L2217" i="1"/>
  <c r="L2218" i="1"/>
  <c r="L2219" i="1"/>
  <c r="L2220" i="1"/>
  <c r="L2221" i="1"/>
  <c r="L2222" i="1"/>
  <c r="L2223" i="1"/>
  <c r="L2224" i="1"/>
  <c r="L2225" i="1"/>
  <c r="L2226" i="1"/>
  <c r="L2227" i="1"/>
  <c r="L2228" i="1"/>
  <c r="L2229" i="1"/>
  <c r="L2230" i="1"/>
  <c r="L2231" i="1"/>
  <c r="L2232" i="1"/>
  <c r="L2233" i="1"/>
  <c r="L2234" i="1"/>
  <c r="L2235" i="1"/>
  <c r="L2236" i="1"/>
  <c r="L2237" i="1"/>
  <c r="L2238" i="1"/>
  <c r="L2239" i="1"/>
  <c r="L2240" i="1"/>
  <c r="L2241" i="1"/>
  <c r="L2242" i="1"/>
  <c r="L2243" i="1"/>
  <c r="L2244" i="1"/>
  <c r="L2245" i="1"/>
  <c r="L2246" i="1"/>
  <c r="L2247" i="1"/>
  <c r="L2248" i="1"/>
  <c r="L2249" i="1"/>
  <c r="L2250" i="1"/>
  <c r="L2251" i="1"/>
  <c r="L2252" i="1"/>
  <c r="L2253" i="1"/>
  <c r="L2254" i="1"/>
  <c r="L2255" i="1"/>
  <c r="L2256" i="1"/>
  <c r="L2257" i="1"/>
  <c r="L2258" i="1"/>
  <c r="L2259" i="1"/>
  <c r="L2260" i="1"/>
  <c r="L2261" i="1"/>
  <c r="L2262" i="1"/>
  <c r="L2263" i="1"/>
  <c r="L2264" i="1"/>
  <c r="L2265" i="1"/>
  <c r="L2266" i="1"/>
  <c r="L2267" i="1"/>
  <c r="L2268" i="1"/>
  <c r="L2269" i="1"/>
  <c r="L2270" i="1"/>
  <c r="L2271" i="1"/>
  <c r="L2272" i="1"/>
  <c r="L2273" i="1"/>
  <c r="L2274" i="1"/>
  <c r="L2275" i="1"/>
  <c r="L2276" i="1"/>
  <c r="L2277" i="1"/>
  <c r="L2278" i="1"/>
  <c r="L2279" i="1"/>
  <c r="L2280" i="1"/>
  <c r="L2281" i="1"/>
  <c r="L2282" i="1"/>
  <c r="L2283" i="1"/>
  <c r="L2284" i="1"/>
  <c r="L2285" i="1"/>
  <c r="L2286" i="1"/>
  <c r="L2287" i="1"/>
  <c r="L2288" i="1"/>
  <c r="L2289" i="1"/>
  <c r="L2290" i="1"/>
  <c r="L2291" i="1"/>
  <c r="L2292" i="1"/>
  <c r="L2293" i="1"/>
  <c r="L2294" i="1"/>
  <c r="L2295" i="1"/>
  <c r="L2296" i="1"/>
  <c r="L2297" i="1"/>
  <c r="L2298" i="1"/>
  <c r="L2299" i="1"/>
  <c r="L2300" i="1"/>
  <c r="L2301" i="1"/>
  <c r="L2302" i="1"/>
  <c r="L2303" i="1"/>
  <c r="L2304" i="1"/>
  <c r="L2305" i="1"/>
  <c r="L2306" i="1"/>
  <c r="L2307" i="1"/>
  <c r="L2308" i="1"/>
  <c r="L2309" i="1"/>
  <c r="L2310" i="1"/>
  <c r="L2311" i="1"/>
  <c r="L2312" i="1"/>
  <c r="L2313" i="1"/>
  <c r="L2314" i="1"/>
  <c r="L2315" i="1"/>
  <c r="L2316" i="1"/>
  <c r="L2317" i="1"/>
  <c r="L2318" i="1"/>
  <c r="L2319" i="1"/>
  <c r="L2320" i="1"/>
  <c r="L2321" i="1"/>
  <c r="L2322" i="1"/>
  <c r="L2323" i="1"/>
  <c r="L2324" i="1"/>
  <c r="L2325" i="1"/>
  <c r="L2326" i="1"/>
  <c r="L2327" i="1"/>
  <c r="L2328" i="1"/>
  <c r="L2329" i="1"/>
  <c r="L2330" i="1"/>
  <c r="L2331" i="1"/>
  <c r="L2332" i="1"/>
  <c r="L2333" i="1"/>
  <c r="L2334" i="1"/>
  <c r="L2335" i="1"/>
  <c r="L2336" i="1"/>
  <c r="L2337" i="1"/>
  <c r="L2338" i="1"/>
  <c r="L2339" i="1"/>
  <c r="L2340" i="1"/>
  <c r="L2341" i="1"/>
  <c r="L2342" i="1"/>
  <c r="L2343" i="1"/>
  <c r="L2344" i="1"/>
  <c r="L2345" i="1"/>
  <c r="L2346" i="1"/>
  <c r="L2347" i="1"/>
  <c r="L2348" i="1"/>
  <c r="L2349" i="1"/>
  <c r="L2350" i="1"/>
  <c r="L2351" i="1"/>
  <c r="L2352" i="1"/>
  <c r="L2353" i="1"/>
  <c r="L2354" i="1"/>
  <c r="L2355" i="1"/>
  <c r="L2356" i="1"/>
  <c r="L2357" i="1"/>
  <c r="L2358" i="1"/>
  <c r="L2359" i="1"/>
  <c r="L2360" i="1"/>
  <c r="L2361" i="1"/>
  <c r="L2362" i="1"/>
  <c r="L2363" i="1"/>
  <c r="L2364" i="1"/>
  <c r="L2365" i="1"/>
  <c r="L2366" i="1"/>
  <c r="L2367" i="1"/>
  <c r="L2368" i="1"/>
  <c r="L2369" i="1"/>
  <c r="L2370" i="1"/>
  <c r="L2371" i="1"/>
  <c r="L2372" i="1"/>
  <c r="L2373" i="1"/>
  <c r="L2374" i="1"/>
  <c r="L2375" i="1"/>
  <c r="L2376" i="1"/>
  <c r="L2377" i="1"/>
  <c r="L2378" i="1"/>
  <c r="L2379" i="1"/>
  <c r="L2380" i="1"/>
  <c r="L2381" i="1"/>
  <c r="L2382" i="1"/>
  <c r="L2383" i="1"/>
  <c r="L2384" i="1"/>
  <c r="L2385" i="1"/>
  <c r="L2386" i="1"/>
  <c r="L2387" i="1"/>
  <c r="L2388" i="1"/>
  <c r="L2389" i="1"/>
  <c r="L2390" i="1"/>
  <c r="L2391" i="1"/>
  <c r="L2392" i="1"/>
  <c r="L2393" i="1"/>
  <c r="L2394" i="1"/>
  <c r="L2395" i="1"/>
  <c r="L2396" i="1"/>
  <c r="L2397" i="1"/>
  <c r="L2398" i="1"/>
  <c r="L2399" i="1"/>
  <c r="L2400" i="1"/>
  <c r="L2401" i="1"/>
  <c r="L2402" i="1"/>
  <c r="L2403" i="1"/>
  <c r="L2404" i="1"/>
  <c r="L2405" i="1"/>
  <c r="L2406" i="1"/>
  <c r="L2407" i="1"/>
  <c r="L2408" i="1"/>
  <c r="L2409" i="1"/>
  <c r="L2410" i="1"/>
  <c r="L2411" i="1"/>
  <c r="L2412" i="1"/>
  <c r="L2413" i="1"/>
  <c r="L2414" i="1"/>
  <c r="L2415" i="1"/>
  <c r="L2416" i="1"/>
  <c r="L2417" i="1"/>
  <c r="L2418" i="1"/>
  <c r="L2419" i="1"/>
  <c r="L2420" i="1"/>
  <c r="L2421" i="1"/>
  <c r="L2422" i="1"/>
  <c r="L2423" i="1"/>
  <c r="L2424" i="1"/>
  <c r="L2425" i="1"/>
  <c r="L2426" i="1"/>
  <c r="L2427" i="1"/>
  <c r="L2428" i="1"/>
  <c r="L2429" i="1"/>
  <c r="L2430" i="1"/>
  <c r="L2431" i="1"/>
  <c r="L2432" i="1"/>
  <c r="L2433" i="1"/>
  <c r="L2434" i="1"/>
  <c r="L2435" i="1"/>
  <c r="L2436" i="1"/>
  <c r="L2437" i="1"/>
  <c r="L2438" i="1"/>
  <c r="L2439" i="1"/>
  <c r="L2440" i="1"/>
  <c r="L2441" i="1"/>
  <c r="L2442" i="1"/>
  <c r="L2443" i="1"/>
  <c r="L2444" i="1"/>
  <c r="L2445" i="1"/>
  <c r="L2446" i="1"/>
  <c r="L2447" i="1"/>
  <c r="L2448" i="1"/>
  <c r="L2449" i="1"/>
  <c r="L2450" i="1"/>
  <c r="L2451" i="1"/>
  <c r="L2452" i="1"/>
  <c r="L2453" i="1"/>
  <c r="L2454" i="1"/>
  <c r="L2455" i="1"/>
  <c r="L2456" i="1"/>
  <c r="L2457" i="1"/>
  <c r="L2458" i="1"/>
  <c r="L2459" i="1"/>
  <c r="L2460" i="1"/>
  <c r="L2461" i="1"/>
  <c r="L2462" i="1"/>
  <c r="L2463" i="1"/>
  <c r="L2464" i="1"/>
  <c r="L2465" i="1"/>
  <c r="L2466" i="1"/>
  <c r="L2467" i="1"/>
  <c r="L2468" i="1"/>
  <c r="L2469" i="1"/>
  <c r="L2470" i="1"/>
  <c r="L2471" i="1"/>
  <c r="L2472" i="1"/>
  <c r="L2473" i="1"/>
  <c r="L2474" i="1"/>
  <c r="L2475" i="1"/>
  <c r="L2476" i="1"/>
  <c r="L2477" i="1"/>
  <c r="L2478" i="1"/>
  <c r="L2479" i="1"/>
  <c r="L2480" i="1"/>
  <c r="L2481" i="1"/>
  <c r="L2482" i="1"/>
  <c r="L2483" i="1"/>
  <c r="L2484" i="1"/>
  <c r="L2485" i="1"/>
  <c r="L2486" i="1"/>
  <c r="L2487" i="1"/>
  <c r="L2488" i="1"/>
  <c r="L2489" i="1"/>
  <c r="L2490" i="1"/>
  <c r="L2491" i="1"/>
  <c r="L2492" i="1"/>
  <c r="L2493" i="1"/>
  <c r="L2494" i="1"/>
  <c r="L2495" i="1"/>
  <c r="L2496" i="1"/>
  <c r="L2497" i="1"/>
  <c r="L2498" i="1"/>
  <c r="L2499" i="1"/>
  <c r="L2500" i="1"/>
  <c r="L2501" i="1"/>
  <c r="L2502" i="1"/>
  <c r="L2503" i="1"/>
  <c r="L2504" i="1"/>
  <c r="L2505" i="1"/>
  <c r="L2506" i="1"/>
  <c r="L2507" i="1"/>
  <c r="L2508" i="1"/>
  <c r="L2509" i="1"/>
  <c r="L2510" i="1"/>
  <c r="L2511" i="1"/>
  <c r="L2512" i="1"/>
  <c r="L2513" i="1"/>
  <c r="L2514" i="1"/>
  <c r="L2515" i="1"/>
  <c r="L2516" i="1"/>
  <c r="L2517" i="1"/>
  <c r="L2518" i="1"/>
  <c r="L2519" i="1"/>
  <c r="L2520" i="1"/>
  <c r="L2521" i="1"/>
  <c r="L2522" i="1"/>
  <c r="L2523" i="1"/>
  <c r="L2524" i="1"/>
  <c r="L2525" i="1"/>
  <c r="L2526" i="1"/>
  <c r="L2527" i="1"/>
  <c r="L2528" i="1"/>
  <c r="L2529" i="1"/>
  <c r="L2530" i="1"/>
  <c r="L2531" i="1"/>
  <c r="L2532" i="1"/>
  <c r="L2533" i="1"/>
  <c r="L2534" i="1"/>
  <c r="L2535" i="1"/>
  <c r="L2536" i="1"/>
  <c r="L2537" i="1"/>
  <c r="L2538" i="1"/>
  <c r="L2539" i="1"/>
  <c r="L2540" i="1"/>
  <c r="L2541" i="1"/>
  <c r="L2542" i="1"/>
  <c r="L2543" i="1"/>
  <c r="L2544" i="1"/>
  <c r="L2545" i="1"/>
  <c r="L2546" i="1"/>
  <c r="L2547" i="1"/>
  <c r="L2548" i="1"/>
  <c r="L2549" i="1"/>
  <c r="L2550" i="1"/>
  <c r="L2551" i="1"/>
  <c r="L2552" i="1"/>
  <c r="L2553" i="1"/>
  <c r="L2554" i="1"/>
  <c r="L2555" i="1"/>
  <c r="L2556" i="1"/>
  <c r="L2557" i="1"/>
  <c r="L2558" i="1"/>
  <c r="L2559" i="1"/>
  <c r="L2560" i="1"/>
  <c r="L2561" i="1"/>
  <c r="L2562" i="1"/>
  <c r="L2563" i="1"/>
  <c r="L2564" i="1"/>
  <c r="L2565" i="1"/>
  <c r="L2566" i="1"/>
  <c r="L2567" i="1"/>
  <c r="L2568" i="1"/>
  <c r="L2569" i="1"/>
  <c r="L2570" i="1"/>
  <c r="L2571" i="1"/>
  <c r="L2572" i="1"/>
  <c r="L2573" i="1"/>
  <c r="L2574" i="1"/>
  <c r="L2575" i="1"/>
  <c r="L2576" i="1"/>
  <c r="L2577" i="1"/>
  <c r="L2578" i="1"/>
  <c r="L2579" i="1"/>
  <c r="L2580" i="1"/>
  <c r="L2581" i="1"/>
  <c r="L2582" i="1"/>
  <c r="L2583" i="1"/>
  <c r="L2584" i="1"/>
  <c r="L2585" i="1"/>
  <c r="L2586" i="1"/>
  <c r="L2587" i="1"/>
  <c r="L2588" i="1"/>
  <c r="L2589" i="1"/>
  <c r="L2590" i="1"/>
  <c r="L2591" i="1"/>
  <c r="L2592" i="1"/>
  <c r="L2593" i="1"/>
  <c r="L2594" i="1"/>
  <c r="L2595" i="1"/>
  <c r="L2596" i="1"/>
  <c r="L2597" i="1"/>
  <c r="L2598" i="1"/>
  <c r="L2599" i="1"/>
  <c r="L2600" i="1"/>
  <c r="L2601" i="1"/>
  <c r="L2602" i="1"/>
  <c r="L2603" i="1"/>
  <c r="L2604" i="1"/>
  <c r="L2605" i="1"/>
  <c r="L2606" i="1"/>
  <c r="L2607" i="1"/>
  <c r="L2608" i="1"/>
  <c r="L2609" i="1"/>
  <c r="L2610" i="1"/>
  <c r="L2611" i="1"/>
  <c r="L2612" i="1"/>
  <c r="L2613" i="1"/>
  <c r="L2614" i="1"/>
  <c r="L2615" i="1"/>
  <c r="L2616" i="1"/>
  <c r="L2617" i="1"/>
  <c r="L2618" i="1"/>
  <c r="L2619" i="1"/>
  <c r="L2620" i="1"/>
  <c r="L2621" i="1"/>
  <c r="L2622" i="1"/>
  <c r="L2623" i="1"/>
  <c r="L2624" i="1"/>
  <c r="L2625" i="1"/>
  <c r="L2626" i="1"/>
  <c r="L2627" i="1"/>
  <c r="L2628" i="1"/>
  <c r="L2629" i="1"/>
  <c r="L2630" i="1"/>
  <c r="L2631" i="1"/>
  <c r="L2632" i="1"/>
  <c r="L2633" i="1"/>
  <c r="L2634" i="1"/>
  <c r="L2635" i="1"/>
  <c r="L2636" i="1"/>
  <c r="L2637" i="1"/>
  <c r="L2638" i="1"/>
  <c r="L2639" i="1"/>
  <c r="L2640" i="1"/>
  <c r="L2641" i="1"/>
  <c r="L2642" i="1"/>
  <c r="L2643" i="1"/>
  <c r="L2644" i="1"/>
  <c r="L2645" i="1"/>
  <c r="L2646" i="1"/>
  <c r="L2647" i="1"/>
  <c r="L2648" i="1"/>
  <c r="L2649" i="1"/>
  <c r="L2650" i="1"/>
  <c r="L2651" i="1"/>
  <c r="L2652" i="1"/>
  <c r="L2653" i="1"/>
  <c r="L2654" i="1"/>
  <c r="L2655" i="1"/>
  <c r="L2656" i="1"/>
  <c r="L2657" i="1"/>
  <c r="L2658" i="1"/>
  <c r="L2659" i="1"/>
  <c r="L2660" i="1"/>
  <c r="L2661" i="1"/>
  <c r="L2662" i="1"/>
  <c r="L2663" i="1"/>
  <c r="L2664" i="1"/>
  <c r="L2665" i="1"/>
  <c r="L2666" i="1"/>
  <c r="L2667" i="1"/>
  <c r="L2668" i="1"/>
  <c r="L2669" i="1"/>
  <c r="L2670" i="1"/>
  <c r="L2671" i="1"/>
  <c r="L2672" i="1"/>
  <c r="L2673" i="1"/>
  <c r="L2674" i="1"/>
  <c r="L2675" i="1"/>
  <c r="L2676" i="1"/>
  <c r="L2677" i="1"/>
  <c r="L2678" i="1"/>
  <c r="L2679" i="1"/>
  <c r="L2680" i="1"/>
  <c r="L2681" i="1"/>
  <c r="L2682" i="1"/>
  <c r="L2683" i="1"/>
  <c r="L2684" i="1"/>
  <c r="L2685" i="1"/>
  <c r="L2686" i="1"/>
  <c r="L2687" i="1"/>
  <c r="L2688" i="1"/>
  <c r="L2689" i="1"/>
  <c r="L2690" i="1"/>
  <c r="L2691" i="1"/>
  <c r="L2692" i="1"/>
  <c r="L2693" i="1"/>
  <c r="L2694" i="1"/>
  <c r="L2695" i="1"/>
  <c r="L2696" i="1"/>
  <c r="L2697" i="1"/>
  <c r="L2698" i="1"/>
  <c r="L2699" i="1"/>
  <c r="L2700" i="1"/>
  <c r="L2701" i="1"/>
  <c r="L2702" i="1"/>
  <c r="L2703" i="1"/>
  <c r="L2704" i="1"/>
  <c r="L2705" i="1"/>
  <c r="L2706" i="1"/>
  <c r="L2707" i="1"/>
  <c r="L2708" i="1"/>
  <c r="L2709" i="1"/>
  <c r="L2710" i="1"/>
  <c r="L2711" i="1"/>
  <c r="L2712" i="1"/>
  <c r="L2713" i="1"/>
  <c r="L2714" i="1"/>
  <c r="L2715" i="1"/>
  <c r="L2716" i="1"/>
  <c r="L2717" i="1"/>
  <c r="L2718" i="1"/>
  <c r="L2719" i="1"/>
  <c r="L2720" i="1"/>
  <c r="L2721" i="1"/>
  <c r="L2722" i="1"/>
  <c r="L2723" i="1"/>
  <c r="L2724" i="1"/>
  <c r="L2725" i="1"/>
  <c r="L2726" i="1"/>
  <c r="L2727" i="1"/>
  <c r="L2728" i="1"/>
  <c r="L2729" i="1"/>
  <c r="L2730" i="1"/>
  <c r="L2731" i="1"/>
  <c r="L2732" i="1"/>
  <c r="L2733" i="1"/>
  <c r="L2734" i="1"/>
  <c r="L2735" i="1"/>
  <c r="L2736" i="1"/>
  <c r="L2737" i="1"/>
  <c r="L2738" i="1"/>
  <c r="L2739" i="1"/>
  <c r="L2740" i="1"/>
  <c r="L2741" i="1"/>
  <c r="L2742" i="1"/>
  <c r="L2743" i="1"/>
  <c r="L2744" i="1"/>
  <c r="L2745" i="1"/>
  <c r="L2746" i="1"/>
  <c r="L2747" i="1"/>
  <c r="L2748" i="1"/>
  <c r="L2749" i="1"/>
  <c r="L2750" i="1"/>
  <c r="L2751" i="1"/>
  <c r="L2752" i="1"/>
  <c r="L2753" i="1"/>
  <c r="L2754" i="1"/>
  <c r="L2755" i="1"/>
  <c r="L2756" i="1"/>
  <c r="L2757" i="1"/>
  <c r="L2758" i="1"/>
  <c r="L2759" i="1"/>
  <c r="L2760" i="1"/>
  <c r="L2761" i="1"/>
  <c r="L2762" i="1"/>
  <c r="L2763" i="1"/>
  <c r="L2764" i="1"/>
  <c r="L2765" i="1"/>
  <c r="L2766" i="1"/>
  <c r="L2767" i="1"/>
  <c r="L2768" i="1"/>
  <c r="L2769" i="1"/>
  <c r="L2770" i="1"/>
  <c r="L2771" i="1"/>
  <c r="L2772" i="1"/>
  <c r="L2773" i="1"/>
  <c r="L2774" i="1"/>
  <c r="L2775" i="1"/>
  <c r="L2776" i="1"/>
  <c r="L2777" i="1"/>
  <c r="L2778" i="1"/>
  <c r="L2779" i="1"/>
  <c r="L2780" i="1"/>
  <c r="L2781" i="1"/>
  <c r="L2782" i="1"/>
  <c r="L2783" i="1"/>
  <c r="L2784" i="1"/>
  <c r="L2785" i="1"/>
  <c r="L2786" i="1"/>
  <c r="L2787" i="1"/>
  <c r="L2788" i="1"/>
  <c r="L2789" i="1"/>
  <c r="L2790" i="1"/>
  <c r="L2791" i="1"/>
  <c r="L2792" i="1"/>
  <c r="L2793" i="1"/>
  <c r="L2794" i="1"/>
  <c r="L2795" i="1"/>
  <c r="L2796" i="1"/>
  <c r="L2797" i="1"/>
  <c r="L2798" i="1"/>
  <c r="L2799" i="1"/>
  <c r="L2800" i="1"/>
  <c r="L2801" i="1"/>
  <c r="L2802" i="1"/>
  <c r="L2803" i="1"/>
  <c r="L2804" i="1"/>
  <c r="L2805" i="1"/>
  <c r="L2806" i="1"/>
  <c r="L2807" i="1"/>
  <c r="L2808" i="1"/>
  <c r="L2809" i="1"/>
  <c r="L2810" i="1"/>
  <c r="L2811" i="1"/>
  <c r="L2812" i="1"/>
  <c r="L2813" i="1"/>
  <c r="L2814" i="1"/>
  <c r="L2815" i="1"/>
  <c r="L2816" i="1"/>
  <c r="L2817" i="1"/>
  <c r="L2818" i="1"/>
  <c r="L2819" i="1"/>
  <c r="L2820" i="1"/>
  <c r="L2821" i="1"/>
  <c r="L2822" i="1"/>
  <c r="L2823" i="1"/>
  <c r="L2824" i="1"/>
  <c r="L2825" i="1"/>
  <c r="L2826" i="1"/>
  <c r="L2827" i="1"/>
  <c r="L2828" i="1"/>
  <c r="L2829" i="1"/>
  <c r="L2830" i="1"/>
  <c r="L2831" i="1"/>
  <c r="L2832" i="1"/>
  <c r="L2833" i="1"/>
  <c r="L2834" i="1"/>
  <c r="L2835" i="1"/>
  <c r="L2836" i="1"/>
  <c r="L2837" i="1"/>
  <c r="L2838" i="1"/>
  <c r="L2839" i="1"/>
  <c r="L2840" i="1"/>
  <c r="L2841" i="1"/>
  <c r="L2842" i="1"/>
  <c r="L2843" i="1"/>
  <c r="L2844" i="1"/>
  <c r="L2845" i="1"/>
  <c r="L2846" i="1"/>
  <c r="L2847" i="1"/>
  <c r="L2848" i="1"/>
  <c r="L2849" i="1"/>
  <c r="L2850" i="1"/>
  <c r="L2851" i="1"/>
  <c r="L2852" i="1"/>
  <c r="L2853" i="1"/>
  <c r="L2854" i="1"/>
  <c r="L2855" i="1"/>
  <c r="L2856" i="1"/>
  <c r="L2857" i="1"/>
  <c r="L2858" i="1"/>
  <c r="L2859" i="1"/>
  <c r="L2860" i="1"/>
  <c r="L2861" i="1"/>
  <c r="L2862" i="1"/>
  <c r="L2863" i="1"/>
  <c r="L2864" i="1"/>
  <c r="L2865" i="1"/>
  <c r="L2866" i="1"/>
  <c r="L2867" i="1"/>
  <c r="L2868" i="1"/>
  <c r="L2869" i="1"/>
  <c r="L2870" i="1"/>
  <c r="L2871" i="1"/>
  <c r="L2872" i="1"/>
  <c r="L2873" i="1"/>
  <c r="L2874" i="1"/>
  <c r="L2875" i="1"/>
  <c r="L2876" i="1"/>
  <c r="L2877" i="1"/>
  <c r="L2878" i="1"/>
  <c r="L2879" i="1"/>
  <c r="L2880" i="1"/>
  <c r="L2881" i="1"/>
  <c r="L2882" i="1"/>
  <c r="L2883" i="1"/>
  <c r="L2884" i="1"/>
  <c r="L2885" i="1"/>
  <c r="L2886" i="1"/>
  <c r="L2887" i="1"/>
  <c r="L2888" i="1"/>
  <c r="L2889" i="1"/>
  <c r="L2890" i="1"/>
  <c r="L2891" i="1"/>
  <c r="L2892" i="1"/>
  <c r="L2893" i="1"/>
  <c r="L2894" i="1"/>
  <c r="L2895" i="1"/>
  <c r="L2896" i="1"/>
  <c r="L2897" i="1"/>
  <c r="L2898" i="1"/>
  <c r="L2899" i="1"/>
  <c r="L2900" i="1"/>
  <c r="L2901" i="1"/>
  <c r="L2902" i="1"/>
  <c r="L2903" i="1"/>
  <c r="L2904" i="1"/>
  <c r="L2905" i="1"/>
  <c r="L2906" i="1"/>
  <c r="L2907" i="1"/>
  <c r="L2908" i="1"/>
  <c r="L2909" i="1"/>
  <c r="L2910" i="1"/>
  <c r="L2911" i="1"/>
  <c r="L2912" i="1"/>
  <c r="L2913" i="1"/>
  <c r="L2914" i="1"/>
  <c r="L2915" i="1"/>
  <c r="L2916" i="1"/>
  <c r="L2917" i="1"/>
  <c r="L2918" i="1"/>
  <c r="L2919" i="1"/>
  <c r="L2920" i="1"/>
  <c r="L2921" i="1"/>
  <c r="L2922" i="1"/>
  <c r="L2923" i="1"/>
  <c r="L2924" i="1"/>
  <c r="L2925" i="1"/>
  <c r="L2926" i="1"/>
  <c r="L2927" i="1"/>
  <c r="L2928" i="1"/>
  <c r="L2929" i="1"/>
  <c r="L2930" i="1"/>
  <c r="L2931" i="1"/>
  <c r="L2932" i="1"/>
  <c r="L2933" i="1"/>
  <c r="L2934" i="1"/>
  <c r="L2935" i="1"/>
  <c r="L2936" i="1"/>
  <c r="L2937" i="1"/>
  <c r="L2938" i="1"/>
  <c r="L2939" i="1"/>
  <c r="L2940" i="1"/>
  <c r="L2941" i="1"/>
  <c r="L2942" i="1"/>
  <c r="L2943" i="1"/>
  <c r="L2944" i="1"/>
  <c r="L2945" i="1"/>
  <c r="L2946" i="1"/>
  <c r="L2947" i="1"/>
  <c r="L2948" i="1"/>
  <c r="L2949" i="1"/>
  <c r="L2950" i="1"/>
  <c r="L2951" i="1"/>
  <c r="L2952" i="1"/>
  <c r="L2953" i="1"/>
  <c r="L2954" i="1"/>
  <c r="L2955" i="1"/>
  <c r="L2956" i="1"/>
  <c r="L2957" i="1"/>
  <c r="L2958" i="1"/>
  <c r="L2959" i="1"/>
  <c r="L2960" i="1"/>
  <c r="L2961" i="1"/>
  <c r="L2962" i="1"/>
  <c r="L2963" i="1"/>
  <c r="L2964" i="1"/>
  <c r="L2965" i="1"/>
  <c r="L2966" i="1"/>
  <c r="L2967" i="1"/>
  <c r="L2968" i="1"/>
  <c r="L2969" i="1"/>
  <c r="L2970" i="1"/>
  <c r="L2971" i="1"/>
  <c r="L2972" i="1"/>
  <c r="L2973" i="1"/>
  <c r="L2974" i="1"/>
  <c r="L2975" i="1"/>
  <c r="L2976" i="1"/>
  <c r="L2977" i="1"/>
  <c r="L2978" i="1"/>
  <c r="L2979" i="1"/>
  <c r="L2980" i="1"/>
  <c r="L2981" i="1"/>
  <c r="L2982" i="1"/>
  <c r="L2983" i="1"/>
  <c r="L2984" i="1"/>
  <c r="L2985" i="1"/>
  <c r="L2986" i="1"/>
  <c r="L2987" i="1"/>
  <c r="L2988" i="1"/>
  <c r="L2989" i="1"/>
  <c r="L2990" i="1"/>
  <c r="L2991" i="1"/>
  <c r="L2992" i="1"/>
  <c r="L2993" i="1"/>
  <c r="L2994" i="1"/>
  <c r="L2995" i="1"/>
  <c r="L2996" i="1"/>
  <c r="L2997" i="1"/>
  <c r="L2998" i="1"/>
  <c r="L2999" i="1"/>
  <c r="L3000" i="1"/>
  <c r="L3001" i="1"/>
  <c r="L3002" i="1"/>
  <c r="L3003" i="1"/>
  <c r="L3004" i="1"/>
  <c r="L3005" i="1"/>
  <c r="L3006" i="1"/>
  <c r="L3007" i="1"/>
  <c r="L3008" i="1"/>
  <c r="L3009" i="1"/>
  <c r="L3010" i="1"/>
  <c r="L3011" i="1"/>
  <c r="L3012" i="1"/>
  <c r="L3013" i="1"/>
  <c r="L3014" i="1"/>
  <c r="L3015" i="1"/>
  <c r="L3016" i="1"/>
  <c r="L3017" i="1"/>
  <c r="L3018" i="1"/>
  <c r="L3019" i="1"/>
  <c r="L3020" i="1"/>
  <c r="L3021" i="1"/>
  <c r="L3022" i="1"/>
  <c r="L3023" i="1"/>
  <c r="L3024" i="1"/>
  <c r="L3025" i="1"/>
  <c r="L3026" i="1"/>
  <c r="L3027" i="1"/>
  <c r="L3028" i="1"/>
  <c r="L3029" i="1"/>
  <c r="L3030" i="1"/>
  <c r="L3031" i="1"/>
  <c r="L3032" i="1"/>
  <c r="L3033" i="1"/>
  <c r="L3034" i="1"/>
  <c r="L3035" i="1"/>
  <c r="L3036" i="1"/>
  <c r="L3037" i="1"/>
  <c r="L3038" i="1"/>
  <c r="L3039" i="1"/>
  <c r="L3040" i="1"/>
  <c r="L3041" i="1"/>
  <c r="L3042" i="1"/>
  <c r="L3043" i="1"/>
  <c r="L3044" i="1"/>
  <c r="L3045" i="1"/>
  <c r="L3046" i="1"/>
  <c r="L3047" i="1"/>
  <c r="L3048" i="1"/>
  <c r="L3049" i="1"/>
  <c r="L3050" i="1"/>
  <c r="L3051" i="1"/>
  <c r="L3052" i="1"/>
  <c r="L3053" i="1"/>
  <c r="L3054" i="1"/>
  <c r="L3055" i="1"/>
  <c r="L3056" i="1"/>
  <c r="L3057" i="1"/>
  <c r="L3058" i="1"/>
  <c r="L3059" i="1"/>
  <c r="L3060" i="1"/>
  <c r="L3061" i="1"/>
  <c r="L3062" i="1"/>
  <c r="L3063" i="1"/>
  <c r="L3064" i="1"/>
  <c r="L3065" i="1"/>
  <c r="L3066" i="1"/>
  <c r="L3067" i="1"/>
  <c r="L3068" i="1"/>
  <c r="L3069" i="1"/>
  <c r="L3070" i="1"/>
  <c r="L3071" i="1"/>
  <c r="L3072" i="1"/>
  <c r="L3073" i="1"/>
  <c r="L3074" i="1"/>
  <c r="L3075" i="1"/>
  <c r="L3076" i="1"/>
  <c r="L3077" i="1"/>
  <c r="L3078" i="1"/>
  <c r="L3079" i="1"/>
  <c r="L3080" i="1"/>
  <c r="L3081" i="1"/>
  <c r="L3082" i="1"/>
  <c r="L3083" i="1"/>
  <c r="L3084" i="1"/>
  <c r="L3085" i="1"/>
  <c r="L3086" i="1"/>
  <c r="L3087" i="1"/>
  <c r="L3088" i="1"/>
  <c r="L3089" i="1"/>
  <c r="L3090" i="1"/>
  <c r="L3091" i="1"/>
  <c r="L3092" i="1"/>
  <c r="L3093" i="1"/>
  <c r="L3094" i="1"/>
  <c r="L3095" i="1"/>
  <c r="L3096" i="1"/>
  <c r="L3097" i="1"/>
  <c r="L3098" i="1"/>
  <c r="L3099" i="1"/>
  <c r="L3100" i="1"/>
  <c r="L3101" i="1"/>
  <c r="L3102" i="1"/>
  <c r="L3103" i="1"/>
  <c r="L3104" i="1"/>
  <c r="L3105" i="1"/>
  <c r="L3106" i="1"/>
  <c r="L3107" i="1"/>
  <c r="L3108" i="1"/>
  <c r="L3109" i="1"/>
  <c r="L3110" i="1"/>
  <c r="L3111" i="1"/>
  <c r="L3112" i="1"/>
  <c r="L3113" i="1"/>
  <c r="L3114" i="1"/>
  <c r="L3115" i="1"/>
  <c r="L3116" i="1"/>
  <c r="L3117" i="1"/>
  <c r="L3118" i="1"/>
  <c r="L3119" i="1"/>
  <c r="L3120" i="1"/>
  <c r="L3121" i="1"/>
  <c r="L3122" i="1"/>
  <c r="L3123" i="1"/>
  <c r="L3124" i="1"/>
  <c r="L3125" i="1"/>
  <c r="L3126" i="1"/>
  <c r="L3127" i="1"/>
  <c r="L3128" i="1"/>
  <c r="L3129" i="1"/>
  <c r="L3130" i="1"/>
  <c r="L3131" i="1"/>
  <c r="L3132" i="1"/>
  <c r="L3133" i="1"/>
  <c r="L3134" i="1"/>
  <c r="L3135" i="1"/>
  <c r="L3136" i="1"/>
  <c r="L3137" i="1"/>
  <c r="L3138" i="1"/>
  <c r="L3139" i="1"/>
  <c r="L3140" i="1"/>
  <c r="L3141" i="1"/>
  <c r="L3142" i="1"/>
  <c r="L3143" i="1"/>
  <c r="L3144" i="1"/>
  <c r="L3145" i="1"/>
  <c r="L3146" i="1"/>
  <c r="L3147" i="1"/>
  <c r="L3148" i="1"/>
  <c r="L3149" i="1"/>
  <c r="L3150" i="1"/>
  <c r="L3151" i="1"/>
  <c r="L3152" i="1"/>
  <c r="L3153" i="1"/>
  <c r="L3154" i="1"/>
  <c r="L3155" i="1"/>
  <c r="L3156" i="1"/>
  <c r="L3157" i="1"/>
  <c r="L3158" i="1"/>
  <c r="L3159" i="1"/>
  <c r="L3160" i="1"/>
  <c r="L3161" i="1"/>
  <c r="L3162" i="1"/>
  <c r="L3163" i="1"/>
  <c r="L3164" i="1"/>
  <c r="L3165" i="1"/>
  <c r="L3166" i="1"/>
  <c r="L3167" i="1"/>
  <c r="L3168" i="1"/>
  <c r="L3169" i="1"/>
  <c r="L3170" i="1"/>
  <c r="L3171" i="1"/>
  <c r="L3172" i="1"/>
  <c r="L3173" i="1"/>
  <c r="L3174" i="1"/>
  <c r="L3175" i="1"/>
  <c r="L3176" i="1"/>
  <c r="L3177" i="1"/>
  <c r="L3178" i="1"/>
  <c r="L3179" i="1"/>
  <c r="L3180" i="1"/>
  <c r="L3181" i="1"/>
  <c r="L3182" i="1"/>
  <c r="L3183" i="1"/>
  <c r="L3184" i="1"/>
  <c r="L3185" i="1"/>
  <c r="L3186" i="1"/>
  <c r="L3187" i="1"/>
  <c r="L3188" i="1"/>
  <c r="L3189" i="1"/>
  <c r="L3190" i="1"/>
  <c r="L3191" i="1"/>
  <c r="L3192" i="1"/>
  <c r="L3193" i="1"/>
  <c r="L3194" i="1"/>
  <c r="L3195" i="1"/>
  <c r="L3196" i="1"/>
  <c r="L3197" i="1"/>
  <c r="L3198" i="1"/>
  <c r="L3199" i="1"/>
  <c r="L3200" i="1"/>
  <c r="L3201" i="1"/>
  <c r="L3202" i="1"/>
  <c r="L3203" i="1"/>
  <c r="L3204" i="1"/>
  <c r="L3205" i="1"/>
  <c r="L3206" i="1"/>
  <c r="L3207" i="1"/>
  <c r="L3208" i="1"/>
  <c r="L3209" i="1"/>
  <c r="L3210" i="1"/>
  <c r="L3211" i="1"/>
  <c r="L3212" i="1"/>
  <c r="L3213" i="1"/>
  <c r="L3214" i="1"/>
  <c r="L3215" i="1"/>
  <c r="L3216" i="1"/>
  <c r="L3217" i="1"/>
  <c r="L3218" i="1"/>
  <c r="L3219" i="1"/>
  <c r="L3220" i="1"/>
  <c r="L3221" i="1"/>
  <c r="L3222" i="1"/>
  <c r="L3223" i="1"/>
  <c r="L3224" i="1"/>
  <c r="L3225" i="1"/>
  <c r="L3226" i="1"/>
  <c r="L3227" i="1"/>
  <c r="L3228" i="1"/>
  <c r="L3229" i="1"/>
  <c r="L3230" i="1"/>
  <c r="L3231" i="1"/>
  <c r="L3232" i="1"/>
  <c r="L3233" i="1"/>
  <c r="L3234" i="1"/>
  <c r="L3235" i="1"/>
  <c r="L3236" i="1"/>
  <c r="L3237" i="1"/>
  <c r="L3238" i="1"/>
  <c r="L3239" i="1"/>
  <c r="L3240" i="1"/>
  <c r="L3241" i="1"/>
  <c r="L3242" i="1"/>
  <c r="L3243" i="1"/>
  <c r="L3244" i="1"/>
  <c r="L3245" i="1"/>
  <c r="L3246" i="1"/>
  <c r="L3247" i="1"/>
  <c r="L3248" i="1"/>
  <c r="L3249" i="1"/>
  <c r="L3250" i="1"/>
  <c r="L3251" i="1"/>
  <c r="L3252" i="1"/>
  <c r="L3253" i="1"/>
  <c r="L3254" i="1"/>
  <c r="L3255" i="1"/>
  <c r="L3256" i="1"/>
  <c r="L3257" i="1"/>
  <c r="L3258" i="1"/>
  <c r="L3259" i="1"/>
  <c r="L3260" i="1"/>
  <c r="L3261" i="1"/>
  <c r="L3262" i="1"/>
  <c r="L3263" i="1"/>
  <c r="L3264" i="1"/>
  <c r="L3265" i="1"/>
  <c r="L3266" i="1"/>
  <c r="L3267" i="1"/>
  <c r="L3268" i="1"/>
  <c r="L3269" i="1"/>
  <c r="L3270" i="1"/>
  <c r="L3271" i="1"/>
  <c r="L3272" i="1"/>
  <c r="L3273" i="1"/>
  <c r="L3274" i="1"/>
  <c r="L3275" i="1"/>
  <c r="L3276" i="1"/>
  <c r="L3277" i="1"/>
  <c r="L3278" i="1"/>
  <c r="L3279" i="1"/>
  <c r="L3280" i="1"/>
  <c r="L3281" i="1"/>
  <c r="L3282" i="1"/>
  <c r="L3283" i="1"/>
  <c r="L3284" i="1"/>
  <c r="L3285" i="1"/>
  <c r="L3286" i="1"/>
  <c r="L3287" i="1"/>
  <c r="L3288" i="1"/>
  <c r="L3289" i="1"/>
  <c r="L3290" i="1"/>
  <c r="L3291" i="1"/>
  <c r="L3292" i="1"/>
  <c r="L3293" i="1"/>
  <c r="L3294" i="1"/>
  <c r="L3295" i="1"/>
  <c r="L3296" i="1"/>
  <c r="L3297" i="1"/>
  <c r="L3298" i="1"/>
  <c r="L3299" i="1"/>
  <c r="L3300" i="1"/>
  <c r="L3301" i="1"/>
  <c r="L3302" i="1"/>
  <c r="L3303" i="1"/>
  <c r="L3304" i="1"/>
  <c r="L3305" i="1"/>
  <c r="L3306" i="1"/>
  <c r="L3307" i="1"/>
  <c r="L3308" i="1"/>
  <c r="L3309" i="1"/>
  <c r="L3310" i="1"/>
  <c r="L3311" i="1"/>
  <c r="L3312" i="1"/>
  <c r="L3313" i="1"/>
  <c r="L3314" i="1"/>
  <c r="L3315" i="1"/>
  <c r="L3316" i="1"/>
  <c r="L3317" i="1"/>
  <c r="L3318" i="1"/>
  <c r="L3319" i="1"/>
  <c r="L3320" i="1"/>
  <c r="L3321" i="1"/>
  <c r="L3322" i="1"/>
  <c r="L3323" i="1"/>
  <c r="L3324" i="1"/>
  <c r="L3325" i="1"/>
  <c r="L3326" i="1"/>
  <c r="L3327" i="1"/>
  <c r="L3328" i="1"/>
  <c r="L3329" i="1"/>
  <c r="L3330" i="1"/>
  <c r="L3331" i="1"/>
  <c r="L3332" i="1"/>
  <c r="L3333" i="1"/>
  <c r="L3334" i="1"/>
  <c r="L3335" i="1"/>
  <c r="L3336" i="1"/>
  <c r="L3337" i="1"/>
  <c r="L3338" i="1"/>
  <c r="L3339" i="1"/>
  <c r="L3340" i="1"/>
  <c r="L3341" i="1"/>
  <c r="L3342" i="1"/>
  <c r="L3343" i="1"/>
  <c r="L3344" i="1"/>
  <c r="L3345" i="1"/>
  <c r="L3346" i="1"/>
  <c r="L3347" i="1"/>
  <c r="L3348" i="1"/>
  <c r="L3349" i="1"/>
  <c r="L3350" i="1"/>
  <c r="L3351" i="1"/>
  <c r="L3352" i="1"/>
  <c r="L3353" i="1"/>
  <c r="L3354" i="1"/>
  <c r="L3355" i="1"/>
  <c r="L3356" i="1"/>
  <c r="L3357" i="1"/>
  <c r="L3358" i="1"/>
  <c r="L3359" i="1"/>
  <c r="L3360" i="1"/>
  <c r="L3361" i="1"/>
  <c r="L3362" i="1"/>
  <c r="L3363" i="1"/>
  <c r="L3364" i="1"/>
  <c r="L3365" i="1"/>
  <c r="L3366" i="1"/>
  <c r="L3367" i="1"/>
  <c r="L3368" i="1"/>
  <c r="L3369" i="1"/>
  <c r="L3370" i="1"/>
  <c r="L3371" i="1"/>
  <c r="L3372" i="1"/>
  <c r="L3373" i="1"/>
  <c r="L3374" i="1"/>
  <c r="L3375" i="1"/>
  <c r="L3376" i="1"/>
  <c r="L3377" i="1"/>
  <c r="L3378" i="1"/>
  <c r="L3379" i="1"/>
  <c r="L3380" i="1"/>
  <c r="L3381" i="1"/>
  <c r="L3382" i="1"/>
  <c r="L3383" i="1"/>
  <c r="L3384" i="1"/>
  <c r="L3385" i="1"/>
  <c r="L3386" i="1"/>
  <c r="L3387" i="1"/>
  <c r="L3388" i="1"/>
  <c r="L3389" i="1"/>
  <c r="L3390" i="1"/>
  <c r="L3391" i="1"/>
  <c r="L3392" i="1"/>
  <c r="L3393" i="1"/>
  <c r="L3394" i="1"/>
  <c r="L3395" i="1"/>
  <c r="L3396" i="1"/>
  <c r="L3397" i="1"/>
  <c r="L3398" i="1"/>
  <c r="L3399" i="1"/>
  <c r="L3400" i="1"/>
  <c r="L3401" i="1"/>
  <c r="L3402" i="1"/>
  <c r="L3403" i="1"/>
  <c r="L3404" i="1"/>
  <c r="L3405" i="1"/>
  <c r="L3406" i="1"/>
  <c r="L3407" i="1"/>
  <c r="L3408" i="1"/>
  <c r="L3409" i="1"/>
  <c r="L3410" i="1"/>
  <c r="L3411" i="1"/>
  <c r="L3412" i="1"/>
  <c r="L3413" i="1"/>
  <c r="L3414" i="1"/>
  <c r="L3415" i="1"/>
  <c r="L3416" i="1"/>
  <c r="L3417" i="1"/>
  <c r="L3418" i="1"/>
  <c r="L3419" i="1"/>
  <c r="L3420" i="1"/>
  <c r="L3421" i="1"/>
  <c r="L3422" i="1"/>
  <c r="L3423" i="1"/>
  <c r="L3424" i="1"/>
  <c r="L3425" i="1"/>
  <c r="L3426" i="1"/>
  <c r="L3427" i="1"/>
  <c r="L3428" i="1"/>
  <c r="L3429" i="1"/>
  <c r="L3430" i="1"/>
  <c r="L3431" i="1"/>
  <c r="L3432" i="1"/>
  <c r="L3433" i="1"/>
  <c r="L3434" i="1"/>
  <c r="L3435" i="1"/>
  <c r="L3436" i="1"/>
  <c r="L3437" i="1"/>
  <c r="L3438" i="1"/>
  <c r="L3439" i="1"/>
  <c r="L3440" i="1"/>
  <c r="L3441" i="1"/>
  <c r="L3442" i="1"/>
  <c r="L3443" i="1"/>
  <c r="L3444" i="1"/>
  <c r="L3445" i="1"/>
  <c r="L3446" i="1"/>
  <c r="L3447" i="1"/>
  <c r="L3448" i="1"/>
  <c r="L3449" i="1"/>
  <c r="L3450" i="1"/>
  <c r="L3451" i="1"/>
  <c r="L3452" i="1"/>
  <c r="L3453" i="1"/>
  <c r="L3454" i="1"/>
  <c r="L3455" i="1"/>
  <c r="L3456" i="1"/>
  <c r="L3457" i="1"/>
  <c r="L3458" i="1"/>
  <c r="L3459" i="1"/>
  <c r="L3460" i="1"/>
  <c r="L3461" i="1"/>
  <c r="L3462" i="1"/>
  <c r="L3463" i="1"/>
  <c r="L3464" i="1"/>
  <c r="L3465" i="1"/>
  <c r="L3466" i="1"/>
  <c r="L3467" i="1"/>
  <c r="L3468" i="1"/>
  <c r="L3469" i="1"/>
  <c r="L3470" i="1"/>
  <c r="L3471" i="1"/>
  <c r="L3472" i="1"/>
  <c r="L3473" i="1"/>
  <c r="L3474" i="1"/>
  <c r="L3475" i="1"/>
  <c r="L3476" i="1"/>
  <c r="L3477" i="1"/>
  <c r="L3478" i="1"/>
  <c r="L3479" i="1"/>
  <c r="L3480" i="1"/>
  <c r="L3481" i="1"/>
  <c r="L3482" i="1"/>
  <c r="L3483" i="1"/>
  <c r="L3484" i="1"/>
  <c r="L3485" i="1"/>
  <c r="L3486" i="1"/>
  <c r="L3487" i="1"/>
  <c r="L3488" i="1"/>
  <c r="L3489" i="1"/>
  <c r="L3490" i="1"/>
  <c r="L3491" i="1"/>
  <c r="L3492" i="1"/>
  <c r="L3493" i="1"/>
  <c r="L3494" i="1"/>
  <c r="L3495" i="1"/>
  <c r="L3496" i="1"/>
  <c r="L3497" i="1"/>
  <c r="L3498" i="1"/>
  <c r="L3499" i="1"/>
  <c r="L3500" i="1"/>
  <c r="L3501" i="1"/>
  <c r="L3502" i="1"/>
  <c r="L3503" i="1"/>
  <c r="L3504" i="1"/>
  <c r="L3505" i="1"/>
  <c r="L3506" i="1"/>
  <c r="L3507" i="1"/>
  <c r="L3508" i="1"/>
  <c r="L3509" i="1"/>
  <c r="L3510" i="1"/>
  <c r="L3511" i="1"/>
  <c r="L3512" i="1"/>
  <c r="L3513" i="1"/>
  <c r="L3514" i="1"/>
  <c r="L3515" i="1"/>
  <c r="L3516" i="1"/>
  <c r="L3517" i="1"/>
  <c r="L3518" i="1"/>
  <c r="L3519" i="1"/>
  <c r="L3520" i="1"/>
  <c r="L3521" i="1"/>
  <c r="L3522" i="1"/>
  <c r="L3523" i="1"/>
  <c r="L3524" i="1"/>
  <c r="L3525" i="1"/>
  <c r="L3526" i="1"/>
  <c r="L3527" i="1"/>
  <c r="L3528" i="1"/>
  <c r="L3529" i="1"/>
  <c r="L3530" i="1"/>
  <c r="L3531" i="1"/>
  <c r="L3532" i="1"/>
  <c r="L3533" i="1"/>
  <c r="L3534" i="1"/>
  <c r="L3535" i="1"/>
  <c r="L3536" i="1"/>
  <c r="L3537" i="1"/>
  <c r="L3538" i="1"/>
  <c r="L3539" i="1"/>
  <c r="L3540" i="1"/>
  <c r="L3541" i="1"/>
  <c r="L3542" i="1"/>
  <c r="L3543" i="1"/>
  <c r="L3544" i="1"/>
  <c r="L3545" i="1"/>
  <c r="L3546" i="1"/>
  <c r="L3547" i="1"/>
  <c r="L3548" i="1"/>
  <c r="L3549" i="1"/>
  <c r="L3550" i="1"/>
  <c r="L3551" i="1"/>
  <c r="L3552" i="1"/>
  <c r="L3553" i="1"/>
  <c r="L3554" i="1"/>
  <c r="L3555" i="1"/>
  <c r="L3556" i="1"/>
  <c r="L3557" i="1"/>
  <c r="L3558" i="1"/>
  <c r="L3559" i="1"/>
  <c r="L3560" i="1"/>
  <c r="L3561" i="1"/>
  <c r="L3562" i="1"/>
  <c r="L3563" i="1"/>
  <c r="L3564" i="1"/>
  <c r="L3565" i="1"/>
  <c r="L3566" i="1"/>
  <c r="L3567" i="1"/>
  <c r="L3568" i="1"/>
  <c r="L3569" i="1"/>
  <c r="L3570" i="1"/>
  <c r="L3571" i="1"/>
  <c r="L3572" i="1"/>
  <c r="L3573" i="1"/>
  <c r="L3574" i="1"/>
  <c r="L3575" i="1"/>
  <c r="L3576" i="1"/>
  <c r="L3577" i="1"/>
  <c r="L3578" i="1"/>
  <c r="L3579" i="1"/>
  <c r="L3580" i="1"/>
  <c r="L3581" i="1"/>
  <c r="L3582" i="1"/>
  <c r="L3583" i="1"/>
  <c r="L3584" i="1"/>
  <c r="L3585" i="1"/>
  <c r="L3586" i="1"/>
  <c r="L3587" i="1"/>
  <c r="L3588" i="1"/>
  <c r="L3589" i="1"/>
  <c r="L3590" i="1"/>
  <c r="L3591" i="1"/>
  <c r="L3592" i="1"/>
  <c r="L3593" i="1"/>
  <c r="L3594" i="1"/>
  <c r="L3595" i="1"/>
  <c r="L3596" i="1"/>
  <c r="L3597" i="1"/>
  <c r="L3598" i="1"/>
  <c r="L3599" i="1"/>
  <c r="L3600" i="1"/>
  <c r="L3601" i="1"/>
  <c r="L3602" i="1"/>
  <c r="L3603" i="1"/>
  <c r="L3604" i="1"/>
  <c r="L3605" i="1"/>
  <c r="L3606" i="1"/>
  <c r="L3607" i="1"/>
  <c r="L3608" i="1"/>
  <c r="L3609" i="1"/>
  <c r="L3610" i="1"/>
  <c r="L3611" i="1"/>
  <c r="L3612" i="1"/>
  <c r="L3613" i="1"/>
  <c r="L3614" i="1"/>
  <c r="L3615" i="1"/>
  <c r="L3616" i="1"/>
  <c r="L3617" i="1"/>
  <c r="L3618" i="1"/>
  <c r="L3619" i="1"/>
  <c r="L3620" i="1"/>
  <c r="L3621" i="1"/>
  <c r="L3622" i="1"/>
  <c r="L3623" i="1"/>
  <c r="L3624" i="1"/>
  <c r="L3625" i="1"/>
  <c r="L3626" i="1"/>
  <c r="L3627" i="1"/>
  <c r="L3628" i="1"/>
  <c r="L3629" i="1"/>
  <c r="L3630" i="1"/>
  <c r="L3631" i="1"/>
  <c r="L3632" i="1"/>
  <c r="L3633" i="1"/>
  <c r="L3634" i="1"/>
  <c r="L3635" i="1"/>
  <c r="L3636" i="1"/>
  <c r="L3637" i="1"/>
  <c r="L3638" i="1"/>
  <c r="L3639" i="1"/>
  <c r="L3640" i="1"/>
  <c r="L3641" i="1"/>
  <c r="L3642" i="1"/>
  <c r="L3643" i="1"/>
  <c r="L3644" i="1"/>
  <c r="L3645" i="1"/>
  <c r="L3646" i="1"/>
  <c r="L3647" i="1"/>
  <c r="L3648" i="1"/>
  <c r="L3649" i="1"/>
  <c r="L3650" i="1"/>
  <c r="L3651" i="1"/>
  <c r="L3652" i="1"/>
  <c r="L3653" i="1"/>
  <c r="L3654" i="1"/>
  <c r="L3655" i="1"/>
  <c r="L3656" i="1"/>
  <c r="L3657" i="1"/>
  <c r="L3658" i="1"/>
  <c r="L3659" i="1"/>
  <c r="L3660" i="1"/>
  <c r="L3661" i="1"/>
  <c r="L3662" i="1"/>
  <c r="L3663" i="1"/>
  <c r="L3664" i="1"/>
  <c r="L3665" i="1"/>
  <c r="L3666" i="1"/>
  <c r="L3667" i="1"/>
  <c r="L3668" i="1"/>
  <c r="L3669" i="1"/>
  <c r="L3670" i="1"/>
  <c r="L3671" i="1"/>
  <c r="L3672" i="1"/>
  <c r="L3673" i="1"/>
  <c r="L3674" i="1"/>
  <c r="L3675" i="1"/>
  <c r="L3676" i="1"/>
  <c r="L3677" i="1"/>
  <c r="L3678" i="1"/>
  <c r="L3679" i="1"/>
  <c r="L3680" i="1"/>
  <c r="L3681" i="1"/>
  <c r="L3682" i="1"/>
  <c r="L3683" i="1"/>
  <c r="L3684" i="1"/>
  <c r="L3685" i="1"/>
  <c r="L3686" i="1"/>
  <c r="L3687" i="1"/>
  <c r="L3688" i="1"/>
  <c r="L3689" i="1"/>
  <c r="L3690" i="1"/>
  <c r="L3691" i="1"/>
  <c r="L3692" i="1"/>
  <c r="L3693" i="1"/>
  <c r="L3694" i="1"/>
  <c r="L3695" i="1"/>
  <c r="L3696" i="1"/>
  <c r="L3697" i="1"/>
  <c r="L3698" i="1"/>
  <c r="L3699" i="1"/>
  <c r="L3700" i="1"/>
  <c r="L3701" i="1"/>
  <c r="L3702" i="1"/>
  <c r="L3703" i="1"/>
  <c r="L3704" i="1"/>
  <c r="L3705" i="1"/>
  <c r="L3706" i="1"/>
  <c r="L3707" i="1"/>
  <c r="L3708" i="1"/>
  <c r="L3709" i="1"/>
  <c r="L3710" i="1"/>
  <c r="L3711" i="1"/>
  <c r="L3712" i="1"/>
  <c r="L3713" i="1"/>
  <c r="L3714" i="1"/>
  <c r="L3715" i="1"/>
  <c r="L3716" i="1"/>
  <c r="L3717" i="1"/>
  <c r="L3718" i="1"/>
  <c r="L3719" i="1"/>
  <c r="L3720" i="1"/>
  <c r="L3721" i="1"/>
  <c r="L3722" i="1"/>
  <c r="L3723" i="1"/>
  <c r="L3724" i="1"/>
  <c r="L3725" i="1"/>
  <c r="L3726" i="1"/>
  <c r="L3727" i="1"/>
  <c r="L3728" i="1"/>
  <c r="L3729" i="1"/>
  <c r="L3730" i="1"/>
  <c r="L3731" i="1"/>
  <c r="L3732" i="1"/>
  <c r="L3733" i="1"/>
  <c r="L3734" i="1"/>
  <c r="L3735" i="1"/>
  <c r="L3736" i="1"/>
  <c r="L3737" i="1"/>
  <c r="L3738" i="1"/>
  <c r="L3739" i="1"/>
  <c r="L3740" i="1"/>
  <c r="L3741" i="1"/>
  <c r="L3742" i="1"/>
  <c r="L3743" i="1"/>
  <c r="L3744" i="1"/>
  <c r="L3745" i="1"/>
  <c r="L3746" i="1"/>
  <c r="L3747" i="1"/>
  <c r="L3748" i="1"/>
  <c r="L3749" i="1"/>
  <c r="L3750" i="1"/>
  <c r="L3751" i="1"/>
  <c r="L3752" i="1"/>
  <c r="L3753" i="1"/>
  <c r="L3754" i="1"/>
  <c r="L3755" i="1"/>
  <c r="L3756" i="1"/>
  <c r="L3757" i="1"/>
  <c r="L3758" i="1"/>
  <c r="L3759" i="1"/>
  <c r="L3760" i="1"/>
  <c r="L3761" i="1"/>
  <c r="L3762" i="1"/>
  <c r="L3763" i="1"/>
  <c r="L3764" i="1"/>
  <c r="L3765" i="1"/>
  <c r="L3766" i="1"/>
  <c r="L3767" i="1"/>
  <c r="L3768" i="1"/>
  <c r="L3769" i="1"/>
  <c r="L3770" i="1"/>
  <c r="L3771" i="1"/>
  <c r="L3772" i="1"/>
  <c r="L3773" i="1"/>
  <c r="L3774" i="1"/>
  <c r="L3775" i="1"/>
  <c r="L3776" i="1"/>
  <c r="L3777" i="1"/>
  <c r="L3778" i="1"/>
  <c r="L3779" i="1"/>
  <c r="L3780" i="1"/>
  <c r="L3781" i="1"/>
  <c r="L3782" i="1"/>
  <c r="L3783" i="1"/>
  <c r="L3784" i="1"/>
  <c r="L3785" i="1"/>
  <c r="L3786" i="1"/>
  <c r="L3787" i="1"/>
  <c r="L3788" i="1"/>
  <c r="L3789" i="1"/>
  <c r="L3790" i="1"/>
  <c r="L3791" i="1"/>
  <c r="L3792" i="1"/>
  <c r="L3793" i="1"/>
  <c r="L3794" i="1"/>
  <c r="L3795" i="1"/>
  <c r="L3796" i="1"/>
  <c r="L3797" i="1"/>
  <c r="L3798" i="1"/>
  <c r="L3799" i="1"/>
  <c r="L3800" i="1"/>
  <c r="L3801" i="1"/>
  <c r="L3802" i="1"/>
  <c r="L3803" i="1"/>
  <c r="L3804" i="1"/>
  <c r="L3805" i="1"/>
  <c r="L3806" i="1"/>
  <c r="L3807" i="1"/>
  <c r="L3808" i="1"/>
  <c r="L3809" i="1"/>
  <c r="L3810" i="1"/>
  <c r="L3811" i="1"/>
  <c r="L3812" i="1"/>
  <c r="L3813" i="1"/>
  <c r="L3814" i="1"/>
  <c r="L3815" i="1"/>
  <c r="L3816" i="1"/>
  <c r="L3817" i="1"/>
  <c r="L3818" i="1"/>
  <c r="L3819" i="1"/>
  <c r="L3820" i="1"/>
  <c r="L3821" i="1"/>
  <c r="L3822" i="1"/>
  <c r="L3823" i="1"/>
  <c r="L3824" i="1"/>
  <c r="L3825" i="1"/>
  <c r="L3826" i="1"/>
  <c r="L3827" i="1"/>
  <c r="L3828" i="1"/>
  <c r="L3829" i="1"/>
  <c r="L3830" i="1"/>
  <c r="L3831" i="1"/>
  <c r="L3832" i="1"/>
  <c r="L3833" i="1"/>
  <c r="L3834" i="1"/>
  <c r="L3835" i="1"/>
  <c r="L3836" i="1"/>
  <c r="L3837" i="1"/>
  <c r="L3838" i="1"/>
  <c r="L3839" i="1"/>
  <c r="L3840" i="1"/>
  <c r="L3841" i="1"/>
  <c r="L3842" i="1"/>
  <c r="L3843" i="1"/>
  <c r="L3844" i="1"/>
  <c r="L3845" i="1"/>
  <c r="L3846" i="1"/>
  <c r="L3847" i="1"/>
  <c r="L3848" i="1"/>
  <c r="L3849" i="1"/>
  <c r="L3850" i="1"/>
  <c r="L3851" i="1"/>
  <c r="L3852" i="1"/>
  <c r="L3853" i="1"/>
  <c r="L3854" i="1"/>
  <c r="L3855" i="1"/>
  <c r="L3856" i="1"/>
  <c r="L3857" i="1"/>
  <c r="L3858" i="1"/>
  <c r="L3859" i="1"/>
  <c r="L3860" i="1"/>
  <c r="L3861" i="1"/>
  <c r="L3862" i="1"/>
  <c r="L3863" i="1"/>
  <c r="L3864" i="1"/>
  <c r="L3865" i="1"/>
  <c r="L3866" i="1"/>
  <c r="L3867" i="1"/>
  <c r="L3868" i="1"/>
  <c r="L3869" i="1"/>
  <c r="L3870" i="1"/>
  <c r="L3871" i="1"/>
  <c r="L3872" i="1"/>
  <c r="L3873" i="1"/>
  <c r="L3874" i="1"/>
  <c r="L3875" i="1"/>
  <c r="L3876" i="1"/>
  <c r="L3877" i="1"/>
  <c r="L3878" i="1"/>
  <c r="L3879" i="1"/>
  <c r="L3880" i="1"/>
  <c r="L3881" i="1"/>
  <c r="L3882" i="1"/>
  <c r="L3883" i="1"/>
  <c r="L3884" i="1"/>
  <c r="L3885" i="1"/>
  <c r="L3886" i="1"/>
  <c r="L3887" i="1"/>
  <c r="L3888" i="1"/>
  <c r="L3889" i="1"/>
  <c r="L3890" i="1"/>
  <c r="L3891" i="1"/>
  <c r="L3892" i="1"/>
  <c r="L3893" i="1"/>
  <c r="L3894" i="1"/>
  <c r="L3895" i="1"/>
  <c r="L3896" i="1"/>
  <c r="L3897" i="1"/>
  <c r="L3898" i="1"/>
  <c r="L3899" i="1"/>
  <c r="L3900" i="1"/>
  <c r="L3901" i="1"/>
  <c r="L3902" i="1"/>
  <c r="L3903" i="1"/>
  <c r="L3904" i="1"/>
  <c r="L3905" i="1"/>
  <c r="L3906" i="1"/>
  <c r="L3907" i="1"/>
  <c r="L3908" i="1"/>
  <c r="L3909" i="1"/>
  <c r="L3910" i="1"/>
  <c r="L3911" i="1"/>
  <c r="L3912" i="1"/>
  <c r="L3913" i="1"/>
  <c r="L3914" i="1"/>
  <c r="L3915" i="1"/>
  <c r="L3916" i="1"/>
  <c r="L3917" i="1"/>
  <c r="L3918" i="1"/>
  <c r="L3919" i="1"/>
  <c r="L3920" i="1"/>
  <c r="L3921" i="1"/>
  <c r="L3922" i="1"/>
  <c r="L3923" i="1"/>
  <c r="L3924" i="1"/>
  <c r="L3925" i="1"/>
  <c r="L3926" i="1"/>
  <c r="L3927" i="1"/>
  <c r="L3928" i="1"/>
  <c r="L3929" i="1"/>
  <c r="L3930" i="1"/>
  <c r="L3931" i="1"/>
  <c r="L3932" i="1"/>
  <c r="L3933" i="1"/>
  <c r="L3934" i="1"/>
  <c r="L3935" i="1"/>
  <c r="L3936" i="1"/>
  <c r="L3937" i="1"/>
  <c r="L3938" i="1"/>
  <c r="L3939" i="1"/>
  <c r="L3940" i="1"/>
  <c r="L3941" i="1"/>
  <c r="L3942" i="1"/>
  <c r="L3943" i="1"/>
  <c r="L3944" i="1"/>
  <c r="L3945" i="1"/>
  <c r="L3946" i="1"/>
  <c r="L3947" i="1"/>
  <c r="L3948" i="1"/>
  <c r="L3949" i="1"/>
  <c r="L3950" i="1"/>
  <c r="L3951" i="1"/>
  <c r="L3952" i="1"/>
  <c r="L3953" i="1"/>
  <c r="L3954" i="1"/>
  <c r="L3955" i="1"/>
  <c r="L3956" i="1"/>
  <c r="L3957" i="1"/>
  <c r="L3958" i="1"/>
  <c r="L3959" i="1"/>
  <c r="L3960" i="1"/>
  <c r="L3961" i="1"/>
  <c r="L3962" i="1"/>
  <c r="L3963" i="1"/>
  <c r="L3964" i="1"/>
  <c r="L3965" i="1"/>
  <c r="L3966" i="1"/>
  <c r="L3967" i="1"/>
  <c r="L3968" i="1"/>
  <c r="L3969" i="1"/>
  <c r="L3970" i="1"/>
  <c r="L3971" i="1"/>
  <c r="L3972" i="1"/>
  <c r="L3973" i="1"/>
  <c r="L3974" i="1"/>
  <c r="L3975" i="1"/>
  <c r="L3976" i="1"/>
  <c r="L3977" i="1"/>
  <c r="L3978" i="1"/>
  <c r="L3979" i="1"/>
  <c r="L3980" i="1"/>
  <c r="L3981" i="1"/>
  <c r="L3982" i="1"/>
  <c r="L3983" i="1"/>
  <c r="L3984" i="1"/>
  <c r="L3985" i="1"/>
  <c r="L3986" i="1"/>
  <c r="L3987" i="1"/>
  <c r="L3988" i="1"/>
  <c r="L3989" i="1"/>
  <c r="L3990" i="1"/>
  <c r="L3991" i="1"/>
  <c r="L3992" i="1"/>
  <c r="L3993" i="1"/>
  <c r="L3994" i="1"/>
  <c r="L3995" i="1"/>
  <c r="L3996" i="1"/>
  <c r="L3997" i="1"/>
  <c r="L3998" i="1"/>
  <c r="L3999" i="1"/>
  <c r="L4000" i="1"/>
  <c r="L4001" i="1"/>
  <c r="L4002" i="1"/>
  <c r="L4003" i="1"/>
  <c r="L4004" i="1"/>
  <c r="L4005" i="1"/>
  <c r="L4006" i="1"/>
  <c r="L4007" i="1"/>
  <c r="L4008" i="1"/>
  <c r="L4009" i="1"/>
  <c r="L4010" i="1"/>
  <c r="L4011" i="1"/>
  <c r="L4012" i="1"/>
  <c r="L4013" i="1"/>
  <c r="L4014" i="1"/>
  <c r="L4015" i="1"/>
  <c r="L4016" i="1"/>
  <c r="L4017" i="1"/>
  <c r="L4018" i="1"/>
  <c r="L4019" i="1"/>
  <c r="L4020" i="1"/>
  <c r="L4021" i="1"/>
  <c r="L4022" i="1"/>
  <c r="L4023" i="1"/>
  <c r="L4024" i="1"/>
  <c r="L4025" i="1"/>
  <c r="L4026" i="1"/>
  <c r="L4027" i="1"/>
  <c r="L4028" i="1"/>
  <c r="L4029" i="1"/>
  <c r="L4030" i="1"/>
  <c r="L4031" i="1"/>
  <c r="L4032" i="1"/>
  <c r="L4033" i="1"/>
  <c r="L4034" i="1"/>
  <c r="L4035" i="1"/>
  <c r="L4036" i="1"/>
  <c r="L4037" i="1"/>
  <c r="L4038" i="1"/>
  <c r="L4039" i="1"/>
  <c r="L4040" i="1"/>
  <c r="L4041" i="1"/>
  <c r="L4042" i="1"/>
  <c r="L4043" i="1"/>
  <c r="L4044" i="1"/>
  <c r="L4045" i="1"/>
  <c r="L4046" i="1"/>
  <c r="L4047" i="1"/>
  <c r="L4048" i="1"/>
  <c r="L4049" i="1"/>
  <c r="L4050" i="1"/>
  <c r="L4051" i="1"/>
  <c r="L4052" i="1"/>
  <c r="L4053" i="1"/>
  <c r="L4054" i="1"/>
  <c r="L4055" i="1"/>
  <c r="L4056" i="1"/>
  <c r="L4057" i="1"/>
  <c r="L4058" i="1"/>
  <c r="L4059" i="1"/>
  <c r="L4060" i="1"/>
  <c r="L4061" i="1"/>
  <c r="L4062" i="1"/>
  <c r="L4063" i="1"/>
  <c r="L4064" i="1"/>
  <c r="L4065" i="1"/>
  <c r="L4066" i="1"/>
  <c r="L4067" i="1"/>
  <c r="L4068" i="1"/>
  <c r="L4069" i="1"/>
  <c r="L4070" i="1"/>
  <c r="L4071" i="1"/>
  <c r="L4072" i="1"/>
  <c r="L4073" i="1"/>
  <c r="L4074" i="1"/>
  <c r="L4075" i="1"/>
  <c r="L4076" i="1"/>
  <c r="L4077" i="1"/>
  <c r="L4078" i="1"/>
  <c r="L4079" i="1"/>
  <c r="L4080" i="1"/>
  <c r="L4081" i="1"/>
  <c r="L4082" i="1"/>
  <c r="L4083" i="1"/>
  <c r="L4084" i="1"/>
  <c r="L4085" i="1"/>
  <c r="L4086" i="1"/>
  <c r="L4087" i="1"/>
  <c r="L4088" i="1"/>
  <c r="L4089" i="1"/>
  <c r="L4090" i="1"/>
  <c r="L4091" i="1"/>
  <c r="L4092" i="1"/>
  <c r="L4093" i="1"/>
  <c r="L4094" i="1"/>
  <c r="L4095" i="1"/>
  <c r="L4096" i="1"/>
  <c r="L4097" i="1"/>
  <c r="L4098" i="1"/>
  <c r="L4099" i="1"/>
  <c r="L4100" i="1"/>
  <c r="L4101" i="1"/>
  <c r="L4102" i="1"/>
  <c r="L4103" i="1"/>
  <c r="L4104" i="1"/>
  <c r="L4105" i="1"/>
  <c r="L4106" i="1"/>
  <c r="L4107" i="1"/>
  <c r="L4108" i="1"/>
  <c r="L4109" i="1"/>
  <c r="L4110" i="1"/>
  <c r="L4111" i="1"/>
  <c r="L4112" i="1"/>
  <c r="L4113" i="1"/>
  <c r="L4114" i="1"/>
  <c r="L4115" i="1"/>
  <c r="L4116" i="1"/>
  <c r="L4117" i="1"/>
  <c r="L4118" i="1"/>
  <c r="L4119" i="1"/>
  <c r="L4120" i="1"/>
  <c r="L4121" i="1"/>
  <c r="L4122" i="1"/>
  <c r="L4123" i="1"/>
  <c r="L4124" i="1"/>
  <c r="L4125" i="1"/>
  <c r="L4126" i="1"/>
  <c r="L4127" i="1"/>
  <c r="L4128" i="1"/>
  <c r="L4129" i="1"/>
  <c r="L4130" i="1"/>
  <c r="L4131" i="1"/>
  <c r="L4132" i="1"/>
  <c r="L4133" i="1"/>
  <c r="L4134" i="1"/>
  <c r="L4135" i="1"/>
  <c r="L4136" i="1"/>
  <c r="L4137" i="1"/>
  <c r="L4138" i="1"/>
  <c r="L4139" i="1"/>
  <c r="L4140" i="1"/>
  <c r="L4141" i="1"/>
  <c r="L4142" i="1"/>
  <c r="L4143" i="1"/>
  <c r="L4144" i="1"/>
  <c r="L4145" i="1"/>
  <c r="L4146" i="1"/>
  <c r="L4147" i="1"/>
  <c r="L4148" i="1"/>
  <c r="L4149" i="1"/>
  <c r="L4150" i="1"/>
  <c r="L4151" i="1"/>
  <c r="L4152" i="1"/>
  <c r="L4153" i="1"/>
  <c r="L4154" i="1"/>
  <c r="L4155" i="1"/>
  <c r="L4156" i="1"/>
  <c r="L4157" i="1"/>
  <c r="L4158" i="1"/>
  <c r="L4159" i="1"/>
  <c r="L4160" i="1"/>
  <c r="L4161" i="1"/>
  <c r="L4162" i="1"/>
  <c r="L4163" i="1"/>
  <c r="L4164" i="1"/>
  <c r="L4165" i="1"/>
  <c r="L4166" i="1"/>
  <c r="L4167" i="1"/>
  <c r="L4168" i="1"/>
  <c r="L4169" i="1"/>
  <c r="L4170" i="1"/>
  <c r="L4171" i="1"/>
  <c r="L4172" i="1"/>
  <c r="L4173" i="1"/>
  <c r="L4174" i="1"/>
  <c r="L4175" i="1"/>
  <c r="L4176" i="1"/>
  <c r="L4177" i="1"/>
  <c r="L4178" i="1"/>
  <c r="L4179" i="1"/>
  <c r="L4180" i="1"/>
  <c r="L4181" i="1"/>
  <c r="L4182" i="1"/>
  <c r="L4183" i="1"/>
  <c r="L4184" i="1"/>
  <c r="L4185" i="1"/>
  <c r="L4186" i="1"/>
  <c r="L4187" i="1"/>
  <c r="L4188" i="1"/>
  <c r="L4189" i="1"/>
  <c r="L4190" i="1"/>
  <c r="L4191" i="1"/>
  <c r="L4192" i="1"/>
  <c r="L4193" i="1"/>
  <c r="L4194" i="1"/>
  <c r="L4195" i="1"/>
  <c r="L4196" i="1"/>
  <c r="L4197" i="1"/>
  <c r="L4198" i="1"/>
  <c r="L4199" i="1"/>
  <c r="L4200" i="1"/>
  <c r="L4201" i="1"/>
  <c r="L4202" i="1"/>
  <c r="L4203" i="1"/>
  <c r="L4204" i="1"/>
  <c r="L4205" i="1"/>
  <c r="L4206" i="1"/>
  <c r="L4207" i="1"/>
  <c r="L4208" i="1"/>
  <c r="L4209" i="1"/>
  <c r="L4210" i="1"/>
  <c r="L4211" i="1"/>
  <c r="L4212" i="1"/>
  <c r="L4213" i="1"/>
  <c r="L4214" i="1"/>
  <c r="L4215" i="1"/>
  <c r="L4216" i="1"/>
  <c r="L4217" i="1"/>
  <c r="L4218" i="1"/>
  <c r="L4219" i="1"/>
  <c r="L4220" i="1"/>
  <c r="L4221" i="1"/>
  <c r="L4222" i="1"/>
  <c r="L4223" i="1"/>
  <c r="L4224" i="1"/>
  <c r="L4225" i="1"/>
  <c r="L4226" i="1"/>
  <c r="L4227" i="1"/>
  <c r="L4228" i="1"/>
  <c r="L4229" i="1"/>
  <c r="L4230" i="1"/>
  <c r="L4231" i="1"/>
  <c r="L4232" i="1"/>
  <c r="L4233" i="1"/>
  <c r="L4234" i="1"/>
  <c r="L4235" i="1"/>
  <c r="L4236" i="1"/>
  <c r="L4237" i="1"/>
  <c r="L4238" i="1"/>
  <c r="L4239" i="1"/>
  <c r="L4240" i="1"/>
  <c r="L4241" i="1"/>
  <c r="L4242" i="1"/>
  <c r="L4243" i="1"/>
  <c r="L4244" i="1"/>
  <c r="L4245" i="1"/>
  <c r="L4246" i="1"/>
  <c r="L4247" i="1"/>
  <c r="L4248" i="1"/>
  <c r="L4249" i="1"/>
  <c r="L4250" i="1"/>
  <c r="L4251" i="1"/>
  <c r="L4252" i="1"/>
  <c r="L4253" i="1"/>
  <c r="L4254" i="1"/>
  <c r="L4255" i="1"/>
  <c r="L4256" i="1"/>
  <c r="L4257" i="1"/>
  <c r="L4258" i="1"/>
  <c r="L4259" i="1"/>
  <c r="L4260" i="1"/>
  <c r="L4261" i="1"/>
  <c r="L4262" i="1"/>
  <c r="L4263" i="1"/>
  <c r="L4264" i="1"/>
  <c r="L4265" i="1"/>
  <c r="L4266" i="1"/>
  <c r="L4267" i="1"/>
  <c r="L4268" i="1"/>
  <c r="L4269" i="1"/>
  <c r="L4270" i="1"/>
  <c r="L4271" i="1"/>
  <c r="L4272" i="1"/>
  <c r="L4273" i="1"/>
  <c r="L4274" i="1"/>
  <c r="L4275" i="1"/>
  <c r="L4276" i="1"/>
  <c r="L4277" i="1"/>
  <c r="L4278" i="1"/>
  <c r="L4279" i="1"/>
  <c r="L4280" i="1"/>
  <c r="L4281" i="1"/>
  <c r="L4282" i="1"/>
  <c r="L4283" i="1"/>
  <c r="L4284" i="1"/>
  <c r="L4285" i="1"/>
  <c r="L4286" i="1"/>
  <c r="L4287" i="1"/>
  <c r="L4288" i="1"/>
  <c r="L4289" i="1"/>
  <c r="L4290" i="1"/>
  <c r="L4291" i="1"/>
  <c r="L4292" i="1"/>
  <c r="L4293" i="1"/>
  <c r="L4294" i="1"/>
  <c r="L4295" i="1"/>
  <c r="L4296" i="1"/>
  <c r="L4297" i="1"/>
  <c r="L4298" i="1"/>
  <c r="L4299" i="1"/>
  <c r="L4300" i="1"/>
  <c r="L4301" i="1"/>
  <c r="L4302" i="1"/>
  <c r="L4303" i="1"/>
  <c r="L4304" i="1"/>
  <c r="L4305" i="1"/>
  <c r="L4306" i="1"/>
  <c r="L4307" i="1"/>
  <c r="L4308" i="1"/>
  <c r="L4309" i="1"/>
  <c r="L4310" i="1"/>
  <c r="L4311" i="1"/>
  <c r="L4312" i="1"/>
  <c r="L4313" i="1"/>
  <c r="L4314" i="1"/>
  <c r="L4315" i="1"/>
  <c r="L4316" i="1"/>
  <c r="L4317" i="1"/>
  <c r="L4318" i="1"/>
  <c r="L4319" i="1"/>
  <c r="L4320" i="1"/>
  <c r="L4321" i="1"/>
  <c r="L4322" i="1"/>
  <c r="L4323" i="1"/>
  <c r="L4324" i="1"/>
  <c r="L4325" i="1"/>
  <c r="L4326" i="1"/>
  <c r="L4327" i="1"/>
  <c r="L4328" i="1"/>
  <c r="L4329" i="1"/>
  <c r="L4330" i="1"/>
  <c r="L4331" i="1"/>
  <c r="L4332" i="1"/>
  <c r="L4333" i="1"/>
  <c r="L4334" i="1"/>
  <c r="L4335" i="1"/>
  <c r="L4336" i="1"/>
  <c r="L4337" i="1"/>
  <c r="L4338" i="1"/>
  <c r="L4339" i="1"/>
  <c r="L4340" i="1"/>
  <c r="L4341" i="1"/>
  <c r="L4342" i="1"/>
  <c r="L4343" i="1"/>
  <c r="L4344" i="1"/>
  <c r="L4345" i="1"/>
  <c r="L4346" i="1"/>
  <c r="L4347" i="1"/>
  <c r="L4348" i="1"/>
  <c r="L4349" i="1"/>
  <c r="L4350" i="1"/>
  <c r="L4351" i="1"/>
  <c r="L4352" i="1"/>
  <c r="L4353" i="1"/>
  <c r="L4354" i="1"/>
  <c r="L4355" i="1"/>
  <c r="L4356" i="1"/>
  <c r="L4357" i="1"/>
  <c r="L4358" i="1"/>
  <c r="L4359" i="1"/>
  <c r="L4360" i="1"/>
  <c r="L4361" i="1"/>
  <c r="L4362" i="1"/>
  <c r="L4363" i="1"/>
  <c r="L4364" i="1"/>
  <c r="L4365" i="1"/>
  <c r="L4366" i="1"/>
  <c r="L4367" i="1"/>
  <c r="L4368" i="1"/>
  <c r="L4369" i="1"/>
  <c r="L4370" i="1"/>
  <c r="L4371" i="1"/>
  <c r="L4372" i="1"/>
  <c r="L4373" i="1"/>
  <c r="L4374" i="1"/>
  <c r="L4375" i="1"/>
  <c r="L4376" i="1"/>
  <c r="L4377" i="1"/>
  <c r="L4378" i="1"/>
  <c r="L4379" i="1"/>
  <c r="L4380" i="1"/>
  <c r="L4381" i="1"/>
  <c r="L4382" i="1"/>
  <c r="L4383" i="1"/>
  <c r="L4384" i="1"/>
  <c r="L4385" i="1"/>
  <c r="L4386" i="1"/>
  <c r="L4387" i="1"/>
  <c r="L4388" i="1"/>
  <c r="L4389" i="1"/>
  <c r="L4390" i="1"/>
  <c r="L4391" i="1"/>
  <c r="L4392" i="1"/>
  <c r="L4393" i="1"/>
  <c r="L4394" i="1"/>
  <c r="L4395" i="1"/>
  <c r="L4396" i="1"/>
  <c r="L4397" i="1"/>
  <c r="L4398" i="1"/>
  <c r="L4399" i="1"/>
  <c r="L4400" i="1"/>
  <c r="L4401" i="1"/>
  <c r="L4402" i="1"/>
  <c r="L4403" i="1"/>
  <c r="L4404" i="1"/>
  <c r="L4405" i="1"/>
  <c r="L4406" i="1"/>
  <c r="L4407" i="1"/>
  <c r="L4408" i="1"/>
  <c r="L4409" i="1"/>
  <c r="L4410" i="1"/>
  <c r="L4411" i="1"/>
  <c r="L4412" i="1"/>
  <c r="L4413" i="1"/>
  <c r="L4414" i="1"/>
  <c r="L4415" i="1"/>
  <c r="L4416" i="1"/>
  <c r="L4417" i="1"/>
  <c r="L4418" i="1"/>
  <c r="L4419" i="1"/>
  <c r="L4420" i="1"/>
  <c r="L4421" i="1"/>
  <c r="L4422" i="1"/>
  <c r="L4423" i="1"/>
  <c r="L4424" i="1"/>
  <c r="L4425" i="1"/>
  <c r="L4426" i="1"/>
  <c r="L4427" i="1"/>
  <c r="L4428" i="1"/>
  <c r="L4429" i="1"/>
  <c r="L4430" i="1"/>
  <c r="L4431" i="1"/>
  <c r="L4432" i="1"/>
  <c r="L4433" i="1"/>
  <c r="L4434" i="1"/>
  <c r="L4435" i="1"/>
  <c r="L4436" i="1"/>
  <c r="L4437" i="1"/>
  <c r="L4438" i="1"/>
  <c r="L4439" i="1"/>
  <c r="L4440" i="1"/>
  <c r="L4441" i="1"/>
  <c r="L4442" i="1"/>
  <c r="L4443" i="1"/>
  <c r="L4444" i="1"/>
  <c r="L4445" i="1"/>
  <c r="L4446" i="1"/>
  <c r="L4447" i="1"/>
  <c r="L4448" i="1"/>
  <c r="L4449" i="1"/>
  <c r="L4450" i="1"/>
  <c r="L4451" i="1"/>
  <c r="L4452" i="1"/>
  <c r="L4453" i="1"/>
  <c r="L4454" i="1"/>
  <c r="L4455" i="1"/>
  <c r="L4456" i="1"/>
  <c r="L4457" i="1"/>
  <c r="L4458" i="1"/>
  <c r="L4459" i="1"/>
  <c r="L4460" i="1"/>
  <c r="L4461" i="1"/>
  <c r="L4462" i="1"/>
  <c r="L4463" i="1"/>
  <c r="L4464" i="1"/>
  <c r="L4465" i="1"/>
  <c r="L4466" i="1"/>
  <c r="L4467" i="1"/>
  <c r="L4468" i="1"/>
  <c r="L4469" i="1"/>
  <c r="L4470" i="1"/>
  <c r="L4471" i="1"/>
  <c r="L4472" i="1"/>
  <c r="L4473" i="1"/>
  <c r="L4474" i="1"/>
  <c r="L4475" i="1"/>
  <c r="L4476" i="1"/>
  <c r="L4477" i="1"/>
  <c r="L4478" i="1"/>
  <c r="L4479" i="1"/>
  <c r="L4480" i="1"/>
  <c r="L4481" i="1"/>
  <c r="L4482" i="1"/>
  <c r="L4483" i="1"/>
  <c r="L4484" i="1"/>
  <c r="L4485" i="1"/>
  <c r="L4486" i="1"/>
  <c r="L4487" i="1"/>
  <c r="L4488" i="1"/>
  <c r="L4489" i="1"/>
  <c r="L4490" i="1"/>
  <c r="L4491" i="1"/>
  <c r="L4492" i="1"/>
  <c r="L4493" i="1"/>
  <c r="L4494" i="1"/>
  <c r="L4495" i="1"/>
  <c r="L4496" i="1"/>
  <c r="L4497" i="1"/>
  <c r="L4498" i="1"/>
  <c r="L4499" i="1"/>
  <c r="L4500" i="1"/>
  <c r="L4501" i="1"/>
  <c r="L4502" i="1"/>
  <c r="L4503" i="1"/>
  <c r="L4504" i="1"/>
  <c r="L4505" i="1"/>
  <c r="L4506" i="1"/>
  <c r="L4507" i="1"/>
  <c r="L4508" i="1"/>
  <c r="L4509" i="1"/>
  <c r="L4510" i="1"/>
  <c r="L4511" i="1"/>
  <c r="L4512" i="1"/>
  <c r="L4513" i="1"/>
  <c r="L4514" i="1"/>
  <c r="L4515" i="1"/>
  <c r="L4516" i="1"/>
  <c r="L4517" i="1"/>
  <c r="L4518" i="1"/>
  <c r="L4519" i="1"/>
  <c r="L4520" i="1"/>
  <c r="L4521" i="1"/>
  <c r="L4522" i="1"/>
  <c r="L4523" i="1"/>
  <c r="L4524" i="1"/>
  <c r="L4525" i="1"/>
  <c r="L4526" i="1"/>
  <c r="L4527" i="1"/>
  <c r="L4528" i="1"/>
  <c r="L4529" i="1"/>
  <c r="L4530" i="1"/>
  <c r="L4531" i="1"/>
  <c r="L4532" i="1"/>
  <c r="L4533" i="1"/>
  <c r="L4534" i="1"/>
  <c r="L4535" i="1"/>
  <c r="L4536" i="1"/>
  <c r="L4537" i="1"/>
  <c r="L4538" i="1"/>
  <c r="L4539" i="1"/>
  <c r="L4540" i="1"/>
  <c r="L4541" i="1"/>
  <c r="L4542" i="1"/>
  <c r="L4543" i="1"/>
  <c r="L4544" i="1"/>
  <c r="L4545" i="1"/>
  <c r="L4546" i="1"/>
  <c r="L4547" i="1"/>
  <c r="L4548" i="1"/>
  <c r="L4549" i="1"/>
  <c r="L4550" i="1"/>
  <c r="L4551" i="1"/>
  <c r="L4552" i="1"/>
  <c r="L4553" i="1"/>
  <c r="L4554" i="1"/>
  <c r="L4555" i="1"/>
  <c r="L4556" i="1"/>
  <c r="L4557" i="1"/>
  <c r="L4558" i="1"/>
  <c r="L4559" i="1"/>
  <c r="L4560" i="1"/>
  <c r="L4561" i="1"/>
  <c r="L4562" i="1"/>
  <c r="L4563" i="1"/>
  <c r="L4564" i="1"/>
  <c r="L4565" i="1"/>
  <c r="L4566" i="1"/>
  <c r="L4567" i="1"/>
  <c r="L4568" i="1"/>
  <c r="L4569" i="1"/>
  <c r="L4570" i="1"/>
  <c r="L4571" i="1"/>
  <c r="L4572" i="1"/>
  <c r="L4573" i="1"/>
  <c r="L4574" i="1"/>
  <c r="L4575" i="1"/>
  <c r="L4576" i="1"/>
  <c r="L4577" i="1"/>
  <c r="L4578" i="1"/>
  <c r="L4579" i="1"/>
  <c r="L4580" i="1"/>
  <c r="L4581" i="1"/>
  <c r="L4582" i="1"/>
  <c r="L4583" i="1"/>
  <c r="L4584" i="1"/>
  <c r="L4585" i="1"/>
  <c r="L4586" i="1"/>
  <c r="L4587" i="1"/>
  <c r="L4588" i="1"/>
  <c r="L4589" i="1"/>
  <c r="L4590" i="1"/>
  <c r="L4591" i="1"/>
  <c r="L4592" i="1"/>
  <c r="L4593" i="1"/>
  <c r="L4594" i="1"/>
  <c r="L4595" i="1"/>
  <c r="L4596" i="1"/>
  <c r="L4597" i="1"/>
  <c r="L4598" i="1"/>
  <c r="L4599" i="1"/>
  <c r="L4600" i="1"/>
  <c r="L4601" i="1"/>
  <c r="L4602" i="1"/>
  <c r="L4603" i="1"/>
  <c r="L4604" i="1"/>
  <c r="L4605" i="1"/>
  <c r="L4606" i="1"/>
  <c r="L4607" i="1"/>
  <c r="L4608" i="1"/>
  <c r="L4609" i="1"/>
  <c r="L4610" i="1"/>
  <c r="L4611" i="1"/>
  <c r="L4612" i="1"/>
  <c r="L4613" i="1"/>
  <c r="L4614" i="1"/>
  <c r="L4615" i="1"/>
  <c r="L4616" i="1"/>
  <c r="L4617" i="1"/>
  <c r="L4618" i="1"/>
  <c r="L4619" i="1"/>
  <c r="L4620" i="1"/>
  <c r="L4621" i="1"/>
  <c r="L4622" i="1"/>
  <c r="L4623" i="1"/>
  <c r="L4624" i="1"/>
  <c r="L4625" i="1"/>
  <c r="L4626" i="1"/>
  <c r="L4627" i="1"/>
  <c r="L4628" i="1"/>
  <c r="L4629" i="1"/>
  <c r="L4630" i="1"/>
  <c r="L4631" i="1"/>
  <c r="L4632" i="1"/>
  <c r="L4633" i="1"/>
  <c r="L4634" i="1"/>
  <c r="L4635" i="1"/>
  <c r="L4636" i="1"/>
  <c r="L4637" i="1"/>
  <c r="L4638" i="1"/>
  <c r="L4639" i="1"/>
  <c r="L4640" i="1"/>
  <c r="L4641" i="1"/>
  <c r="L4642" i="1"/>
  <c r="L4643" i="1"/>
  <c r="L4644" i="1"/>
  <c r="L4645" i="1"/>
  <c r="L4646" i="1"/>
  <c r="L4647" i="1"/>
  <c r="L4648" i="1"/>
  <c r="L4649" i="1"/>
  <c r="L4650" i="1"/>
  <c r="L4651" i="1"/>
  <c r="L4652" i="1"/>
  <c r="L4653" i="1"/>
  <c r="L4654" i="1"/>
  <c r="L4655" i="1"/>
  <c r="L4656" i="1"/>
  <c r="L4657" i="1"/>
  <c r="L4658" i="1"/>
  <c r="L4659" i="1"/>
  <c r="L4660" i="1"/>
  <c r="L4661" i="1"/>
  <c r="L4662" i="1"/>
  <c r="L4663" i="1"/>
  <c r="L4664" i="1"/>
  <c r="L4665" i="1"/>
  <c r="L4666" i="1"/>
  <c r="L4667" i="1"/>
  <c r="L4668" i="1"/>
  <c r="L4669" i="1"/>
  <c r="L4670" i="1"/>
  <c r="L4671" i="1"/>
  <c r="L4672" i="1"/>
  <c r="L4673" i="1"/>
  <c r="L4674" i="1"/>
  <c r="L4675" i="1"/>
  <c r="L4676" i="1"/>
  <c r="L4677" i="1"/>
  <c r="L4678" i="1"/>
  <c r="L4679" i="1"/>
  <c r="L4680" i="1"/>
  <c r="L4681" i="1"/>
  <c r="L4682" i="1"/>
  <c r="L4683" i="1"/>
  <c r="L4684" i="1"/>
  <c r="L4685" i="1"/>
  <c r="L4686" i="1"/>
  <c r="L4687" i="1"/>
  <c r="L4688" i="1"/>
  <c r="L4689" i="1"/>
  <c r="L4690" i="1"/>
  <c r="L4691" i="1"/>
  <c r="L4692" i="1"/>
  <c r="L4693" i="1"/>
  <c r="L4694" i="1"/>
  <c r="L4695" i="1"/>
  <c r="L4696" i="1"/>
  <c r="L4697" i="1"/>
  <c r="L4698" i="1"/>
  <c r="L4699" i="1"/>
  <c r="L4700" i="1"/>
  <c r="L4701" i="1"/>
  <c r="L4702" i="1"/>
  <c r="L4703" i="1"/>
  <c r="L4704" i="1"/>
  <c r="L4705" i="1"/>
  <c r="L4706" i="1"/>
  <c r="L4707" i="1"/>
  <c r="L4708" i="1"/>
  <c r="L4709" i="1"/>
  <c r="L4710" i="1"/>
  <c r="L4711" i="1"/>
  <c r="L4712" i="1"/>
  <c r="L4713" i="1"/>
  <c r="L4714" i="1"/>
  <c r="L4715" i="1"/>
  <c r="L4716" i="1"/>
  <c r="L4717" i="1"/>
  <c r="L4718" i="1"/>
  <c r="L4719" i="1"/>
  <c r="L4720" i="1"/>
  <c r="L4721" i="1"/>
  <c r="L4722" i="1"/>
  <c r="L4723" i="1"/>
  <c r="L4724" i="1"/>
  <c r="L4725" i="1"/>
  <c r="L4726" i="1"/>
  <c r="L4727" i="1"/>
  <c r="L4728" i="1"/>
  <c r="L4729" i="1"/>
  <c r="L4730" i="1"/>
  <c r="L4731" i="1"/>
  <c r="L4732" i="1"/>
  <c r="L4733" i="1"/>
  <c r="L4734" i="1"/>
  <c r="L4735" i="1"/>
  <c r="L4736" i="1"/>
  <c r="L4737" i="1"/>
  <c r="L4738" i="1"/>
  <c r="L4739" i="1"/>
  <c r="L4740" i="1"/>
  <c r="L4741" i="1"/>
  <c r="L4742" i="1"/>
  <c r="L4743" i="1"/>
  <c r="L4744" i="1"/>
  <c r="L4745" i="1"/>
  <c r="L4746" i="1"/>
  <c r="L4747" i="1"/>
  <c r="L4748" i="1"/>
  <c r="L4749" i="1"/>
  <c r="L4750" i="1"/>
  <c r="L4751" i="1"/>
  <c r="L4752" i="1"/>
  <c r="L4753" i="1"/>
  <c r="L4754" i="1"/>
  <c r="L4755" i="1"/>
  <c r="L4756" i="1"/>
  <c r="L4757" i="1"/>
  <c r="L4758" i="1"/>
  <c r="L4759" i="1"/>
  <c r="L4760" i="1"/>
  <c r="L4761" i="1"/>
  <c r="L4762" i="1"/>
  <c r="L4763" i="1"/>
  <c r="L4764" i="1"/>
  <c r="L4765" i="1"/>
  <c r="L4766" i="1"/>
  <c r="L4767" i="1"/>
  <c r="L4768" i="1"/>
  <c r="L4769" i="1"/>
  <c r="L4770" i="1"/>
  <c r="L4771" i="1"/>
  <c r="L4772" i="1"/>
  <c r="L4773" i="1"/>
  <c r="L4774" i="1"/>
  <c r="L4775" i="1"/>
  <c r="L4776" i="1"/>
  <c r="L4777" i="1"/>
  <c r="L4778" i="1"/>
  <c r="L4779" i="1"/>
  <c r="L4780" i="1"/>
  <c r="L4781" i="1"/>
  <c r="L4782" i="1"/>
  <c r="L4783" i="1"/>
  <c r="L4784" i="1"/>
  <c r="L4785" i="1"/>
  <c r="L4786" i="1"/>
  <c r="L4787" i="1"/>
  <c r="L4788" i="1"/>
  <c r="L4789" i="1"/>
  <c r="L4790" i="1"/>
  <c r="L4791" i="1"/>
  <c r="L4792" i="1"/>
  <c r="L4793" i="1"/>
  <c r="L4794" i="1"/>
  <c r="L4795" i="1"/>
  <c r="L4796" i="1"/>
  <c r="L4797" i="1"/>
  <c r="L4798" i="1"/>
  <c r="L4799" i="1"/>
  <c r="L4800" i="1"/>
  <c r="L4801" i="1"/>
  <c r="L4802" i="1"/>
  <c r="L4803" i="1"/>
  <c r="L4804" i="1"/>
  <c r="L4805" i="1"/>
  <c r="L4806" i="1"/>
  <c r="L4807" i="1"/>
  <c r="L4808" i="1"/>
  <c r="L4809" i="1"/>
  <c r="L4810" i="1"/>
  <c r="L4811" i="1"/>
  <c r="L4812" i="1"/>
  <c r="L4813" i="1"/>
  <c r="L4814" i="1"/>
  <c r="L4815" i="1"/>
  <c r="L4816" i="1"/>
  <c r="L4817" i="1"/>
  <c r="L4818" i="1"/>
  <c r="L4819" i="1"/>
  <c r="L4820" i="1"/>
  <c r="L4821" i="1"/>
  <c r="L4822" i="1"/>
  <c r="L4823" i="1"/>
  <c r="L4824" i="1"/>
  <c r="L4825" i="1"/>
  <c r="L4826" i="1"/>
  <c r="L4827" i="1"/>
  <c r="L4828" i="1"/>
  <c r="L4829" i="1"/>
  <c r="L4830" i="1"/>
  <c r="L4831" i="1"/>
  <c r="L4832" i="1"/>
  <c r="L4833" i="1"/>
  <c r="L4834" i="1"/>
  <c r="L4835" i="1"/>
  <c r="L4836" i="1"/>
  <c r="L4837" i="1"/>
  <c r="L4838" i="1"/>
  <c r="L4839" i="1"/>
  <c r="L4840" i="1"/>
  <c r="L4841" i="1"/>
  <c r="L4842" i="1"/>
  <c r="L4843" i="1"/>
  <c r="L4844" i="1"/>
  <c r="L4845" i="1"/>
  <c r="L4846" i="1"/>
  <c r="L4847" i="1"/>
  <c r="L4848" i="1"/>
  <c r="L4849" i="1"/>
  <c r="L4850" i="1"/>
  <c r="L4851" i="1"/>
  <c r="L4852" i="1"/>
  <c r="L4853" i="1"/>
  <c r="L4854" i="1"/>
  <c r="L4855" i="1"/>
  <c r="L4856" i="1"/>
  <c r="L4857" i="1"/>
  <c r="L4858" i="1"/>
  <c r="L4859" i="1"/>
  <c r="L4860" i="1"/>
  <c r="L4861" i="1"/>
  <c r="L4862" i="1"/>
  <c r="L4863" i="1"/>
  <c r="L4864" i="1"/>
  <c r="L4865" i="1"/>
  <c r="L4866" i="1"/>
  <c r="L4867" i="1"/>
  <c r="L4868" i="1"/>
  <c r="L4869" i="1"/>
  <c r="L4870" i="1"/>
  <c r="L4871" i="1"/>
  <c r="L4872" i="1"/>
  <c r="L4873" i="1"/>
  <c r="L4874" i="1"/>
  <c r="L4875" i="1"/>
  <c r="L4876" i="1"/>
  <c r="L4877" i="1"/>
  <c r="L4878" i="1"/>
  <c r="L4879" i="1"/>
  <c r="L4880" i="1"/>
  <c r="L4881" i="1"/>
  <c r="L4882" i="1"/>
  <c r="L4883" i="1"/>
  <c r="L4884" i="1"/>
  <c r="L4885" i="1"/>
  <c r="L4886" i="1"/>
  <c r="L4887" i="1"/>
  <c r="L4888" i="1"/>
  <c r="L4889" i="1"/>
  <c r="L4890" i="1"/>
  <c r="L4891" i="1"/>
  <c r="L4892" i="1"/>
  <c r="L4893" i="1"/>
  <c r="L4894" i="1"/>
  <c r="L4895" i="1"/>
  <c r="L4896" i="1"/>
  <c r="L4897" i="1"/>
  <c r="L4898" i="1"/>
  <c r="L4899" i="1"/>
  <c r="L4900" i="1"/>
  <c r="L4901" i="1"/>
  <c r="L4902" i="1"/>
  <c r="L4903" i="1"/>
  <c r="L4904" i="1"/>
  <c r="L4905" i="1"/>
  <c r="L4906" i="1"/>
  <c r="L4907" i="1"/>
  <c r="L4908" i="1"/>
  <c r="L4909" i="1"/>
  <c r="L4910" i="1"/>
  <c r="L4911" i="1"/>
  <c r="L4912" i="1"/>
  <c r="L4913" i="1"/>
  <c r="L4914" i="1"/>
  <c r="L4915" i="1"/>
  <c r="L4916" i="1"/>
  <c r="L4917" i="1"/>
  <c r="L4918" i="1"/>
  <c r="L4919" i="1"/>
  <c r="L4920" i="1"/>
  <c r="L4921" i="1"/>
  <c r="L4922" i="1"/>
  <c r="L4923" i="1"/>
  <c r="L4924" i="1"/>
  <c r="L4925" i="1"/>
  <c r="L4926" i="1"/>
  <c r="L4927" i="1"/>
  <c r="L4928" i="1"/>
  <c r="L4929" i="1"/>
  <c r="L4930" i="1"/>
  <c r="L4931" i="1"/>
  <c r="L4932" i="1"/>
  <c r="L4933" i="1"/>
  <c r="L4934" i="1"/>
  <c r="L4935" i="1"/>
  <c r="L4936" i="1"/>
  <c r="L4937" i="1"/>
  <c r="L4938" i="1"/>
  <c r="L4939" i="1"/>
  <c r="L4940" i="1"/>
  <c r="L4941" i="1"/>
  <c r="L4942" i="1"/>
  <c r="L4943" i="1"/>
  <c r="L4944" i="1"/>
  <c r="L4945" i="1"/>
  <c r="L4946" i="1"/>
  <c r="L4947" i="1"/>
  <c r="L4948" i="1"/>
  <c r="L4949" i="1"/>
  <c r="L4950" i="1"/>
  <c r="L4951" i="1"/>
  <c r="L4952" i="1"/>
  <c r="L4953" i="1"/>
  <c r="L4954" i="1"/>
  <c r="L4955" i="1"/>
  <c r="L4956" i="1"/>
  <c r="L4957" i="1"/>
  <c r="L4958" i="1"/>
  <c r="L4959" i="1"/>
  <c r="L4960" i="1"/>
  <c r="L4961" i="1"/>
  <c r="L4962" i="1"/>
  <c r="L4963" i="1"/>
  <c r="L4964" i="1"/>
  <c r="L4965" i="1"/>
  <c r="L4966" i="1"/>
  <c r="L4967" i="1"/>
  <c r="L4968" i="1"/>
  <c r="L4969" i="1"/>
  <c r="L4970" i="1"/>
  <c r="L4971" i="1"/>
  <c r="L4972" i="1"/>
  <c r="L4973" i="1"/>
  <c r="L4974" i="1"/>
  <c r="L4975" i="1"/>
  <c r="L4976" i="1"/>
  <c r="L4977" i="1"/>
  <c r="L4978" i="1"/>
  <c r="L4979" i="1"/>
  <c r="L4980" i="1"/>
  <c r="L4981" i="1"/>
  <c r="L4982" i="1"/>
  <c r="L4983" i="1"/>
  <c r="L4984" i="1"/>
  <c r="L4985" i="1"/>
  <c r="L4986" i="1"/>
  <c r="L4987" i="1"/>
  <c r="L4988" i="1"/>
  <c r="L4989" i="1"/>
  <c r="L4990" i="1"/>
  <c r="L4991" i="1"/>
  <c r="L4992" i="1"/>
  <c r="L4993" i="1"/>
  <c r="L4994" i="1"/>
  <c r="L4995" i="1"/>
  <c r="L4996" i="1"/>
  <c r="L4997" i="1"/>
  <c r="L4998" i="1"/>
  <c r="L4999" i="1"/>
  <c r="L5000" i="1"/>
  <c r="L5001" i="1"/>
  <c r="L5002" i="1"/>
  <c r="L5003" i="1"/>
  <c r="L5004" i="1"/>
  <c r="L5005" i="1"/>
  <c r="L5006" i="1"/>
  <c r="L5007" i="1"/>
  <c r="L5008" i="1"/>
  <c r="L5009" i="1"/>
  <c r="L5010" i="1"/>
  <c r="L5011" i="1"/>
  <c r="L5012" i="1"/>
  <c r="L5013" i="1"/>
  <c r="L5014" i="1"/>
  <c r="L5015" i="1"/>
  <c r="L5016" i="1"/>
  <c r="L5017" i="1"/>
  <c r="L5018" i="1"/>
  <c r="L5019" i="1"/>
  <c r="L5020" i="1"/>
  <c r="L5021" i="1"/>
  <c r="L5022" i="1"/>
  <c r="L5023" i="1"/>
  <c r="L5024" i="1"/>
  <c r="L5025" i="1"/>
  <c r="L5026" i="1"/>
  <c r="L5027" i="1"/>
  <c r="L5028" i="1"/>
  <c r="L5029" i="1"/>
  <c r="L5030" i="1"/>
  <c r="L5031" i="1"/>
  <c r="L5032" i="1"/>
  <c r="L5033" i="1"/>
  <c r="L5034" i="1"/>
  <c r="L5035" i="1"/>
  <c r="L5036" i="1"/>
  <c r="L5037" i="1"/>
  <c r="L5038" i="1"/>
  <c r="L5039" i="1"/>
  <c r="L5040" i="1"/>
  <c r="L5041" i="1"/>
  <c r="L5042" i="1"/>
  <c r="L5043" i="1"/>
  <c r="L5044" i="1"/>
  <c r="L5045" i="1"/>
  <c r="L5046" i="1"/>
  <c r="L5047" i="1"/>
  <c r="L5048" i="1"/>
  <c r="L5049" i="1"/>
  <c r="L5050" i="1"/>
  <c r="L5051" i="1"/>
  <c r="L5052" i="1"/>
  <c r="L5053" i="1"/>
  <c r="L5054" i="1"/>
  <c r="L5055" i="1"/>
  <c r="L5056" i="1"/>
  <c r="L5057" i="1"/>
  <c r="L5058" i="1"/>
  <c r="L5059" i="1"/>
  <c r="L5060" i="1"/>
  <c r="L5061" i="1"/>
  <c r="L5062" i="1"/>
  <c r="L5063" i="1"/>
  <c r="L5064" i="1"/>
  <c r="L5065" i="1"/>
  <c r="L5066" i="1"/>
  <c r="L5067" i="1"/>
  <c r="L5068" i="1"/>
  <c r="L5069" i="1"/>
  <c r="L5070" i="1"/>
  <c r="L5071" i="1"/>
  <c r="L5072" i="1"/>
  <c r="L5073" i="1"/>
  <c r="L5074" i="1"/>
  <c r="L5075" i="1"/>
  <c r="L5076" i="1"/>
  <c r="L5077" i="1"/>
  <c r="L5078" i="1"/>
  <c r="L5079" i="1"/>
  <c r="L5080" i="1"/>
  <c r="L5081" i="1"/>
  <c r="L5082" i="1"/>
  <c r="L5083" i="1"/>
  <c r="L5084" i="1"/>
  <c r="L5085" i="1"/>
  <c r="L5086" i="1"/>
  <c r="L5087" i="1"/>
  <c r="L5088" i="1"/>
  <c r="L5089" i="1"/>
  <c r="L5090" i="1"/>
  <c r="L5091" i="1"/>
  <c r="L5092" i="1"/>
  <c r="L5093" i="1"/>
  <c r="L5094" i="1"/>
  <c r="L5095" i="1"/>
  <c r="L5096" i="1"/>
  <c r="L5097" i="1"/>
  <c r="L5098" i="1"/>
  <c r="L5099" i="1"/>
  <c r="L5100" i="1"/>
  <c r="L5101" i="1"/>
  <c r="L5102" i="1"/>
  <c r="L5103" i="1"/>
  <c r="L5104" i="1"/>
  <c r="L5105" i="1"/>
  <c r="L5106" i="1"/>
  <c r="L5107" i="1"/>
  <c r="L5108" i="1"/>
  <c r="L5109" i="1"/>
  <c r="L5110" i="1"/>
  <c r="L5111" i="1"/>
  <c r="L5112" i="1"/>
  <c r="L5113" i="1"/>
  <c r="L5114" i="1"/>
  <c r="L5115" i="1"/>
  <c r="L5116" i="1"/>
  <c r="L5117" i="1"/>
  <c r="L5118" i="1"/>
  <c r="L5119" i="1"/>
  <c r="L5120" i="1"/>
  <c r="L5121" i="1"/>
  <c r="L5122" i="1"/>
  <c r="L5123" i="1"/>
  <c r="L5124" i="1"/>
  <c r="L5125" i="1"/>
  <c r="L5126" i="1"/>
  <c r="L5127" i="1"/>
  <c r="L5128" i="1"/>
  <c r="L5129" i="1"/>
  <c r="L5130" i="1"/>
  <c r="L5131" i="1"/>
  <c r="L5132" i="1"/>
  <c r="L5133" i="1"/>
  <c r="L5134" i="1"/>
  <c r="L5135" i="1"/>
  <c r="L5136" i="1"/>
  <c r="L5137" i="1"/>
  <c r="L5138" i="1"/>
  <c r="L5139" i="1"/>
  <c r="L5140" i="1"/>
  <c r="L5141" i="1"/>
  <c r="L5142" i="1"/>
  <c r="L5143" i="1"/>
  <c r="L5144" i="1"/>
  <c r="L5145" i="1"/>
  <c r="L5146" i="1"/>
  <c r="L5147" i="1"/>
  <c r="L5148" i="1"/>
  <c r="L5149" i="1"/>
  <c r="L5150" i="1"/>
  <c r="L5151" i="1"/>
  <c r="L5152" i="1"/>
  <c r="L5153" i="1"/>
  <c r="L5154" i="1"/>
  <c r="L5155" i="1"/>
  <c r="L5156" i="1"/>
  <c r="L5157" i="1"/>
  <c r="L5158" i="1"/>
  <c r="L5159" i="1"/>
  <c r="L5160" i="1"/>
  <c r="L5161" i="1"/>
  <c r="L5162" i="1"/>
  <c r="L5163" i="1"/>
  <c r="L5164" i="1"/>
  <c r="L5165" i="1"/>
  <c r="L5166" i="1"/>
  <c r="L5167" i="1"/>
  <c r="L5168" i="1"/>
  <c r="L5169" i="1"/>
  <c r="L5170" i="1"/>
  <c r="L5171" i="1"/>
  <c r="L5172" i="1"/>
  <c r="L5173" i="1"/>
  <c r="L5174" i="1"/>
  <c r="L5175" i="1"/>
  <c r="L5176" i="1"/>
  <c r="L5177" i="1"/>
  <c r="L5178" i="1"/>
  <c r="L5179" i="1"/>
  <c r="L5180" i="1"/>
  <c r="L5181" i="1"/>
  <c r="L5182" i="1"/>
  <c r="L5183" i="1"/>
  <c r="L5184" i="1"/>
  <c r="L5185" i="1"/>
  <c r="L5186" i="1"/>
  <c r="L5187" i="1"/>
  <c r="L5188" i="1"/>
  <c r="L5189" i="1"/>
  <c r="L5190" i="1"/>
  <c r="L5191" i="1"/>
  <c r="L5192" i="1"/>
  <c r="L5193" i="1"/>
  <c r="L5194" i="1"/>
  <c r="L5195" i="1"/>
  <c r="L5196" i="1"/>
  <c r="L5197" i="1"/>
  <c r="L5198" i="1"/>
  <c r="L5199" i="1"/>
  <c r="L5200" i="1"/>
  <c r="L5201" i="1"/>
  <c r="L5202" i="1"/>
  <c r="L5203" i="1"/>
  <c r="L5204" i="1"/>
  <c r="L5205" i="1"/>
  <c r="L5206" i="1"/>
  <c r="L5207" i="1"/>
  <c r="L5208" i="1"/>
  <c r="L5209" i="1"/>
  <c r="L5210" i="1"/>
  <c r="L5211" i="1"/>
  <c r="L5212" i="1"/>
  <c r="L5213" i="1"/>
  <c r="L5214" i="1"/>
  <c r="L5215" i="1"/>
  <c r="L5216" i="1"/>
  <c r="L5217" i="1"/>
  <c r="L5218" i="1"/>
  <c r="L5219" i="1"/>
  <c r="L5220" i="1"/>
  <c r="L5221" i="1"/>
  <c r="L5222" i="1"/>
  <c r="L5223" i="1"/>
  <c r="L5224" i="1"/>
  <c r="L5225" i="1"/>
  <c r="L5226" i="1"/>
  <c r="L5227" i="1"/>
  <c r="L5228" i="1"/>
  <c r="L5229" i="1"/>
  <c r="L5230" i="1"/>
  <c r="L5231" i="1"/>
  <c r="L5232" i="1"/>
  <c r="L5233" i="1"/>
  <c r="L5234" i="1"/>
  <c r="L5235" i="1"/>
  <c r="L5236" i="1"/>
  <c r="L5237" i="1"/>
  <c r="L5238" i="1"/>
  <c r="L5239" i="1"/>
  <c r="L5240" i="1"/>
  <c r="L5241" i="1"/>
  <c r="L5242" i="1"/>
  <c r="L5243" i="1"/>
  <c r="L5244" i="1"/>
  <c r="L5245" i="1"/>
  <c r="L5246" i="1"/>
  <c r="L5247" i="1"/>
  <c r="L5248" i="1"/>
  <c r="L5249" i="1"/>
  <c r="L5250" i="1"/>
  <c r="L5251" i="1"/>
  <c r="L5252" i="1"/>
  <c r="L5253" i="1"/>
  <c r="L5254" i="1"/>
  <c r="L5255" i="1"/>
  <c r="L5256" i="1"/>
  <c r="L5257" i="1"/>
  <c r="L5258" i="1"/>
  <c r="L5259" i="1"/>
  <c r="L5260" i="1"/>
  <c r="L5261" i="1"/>
  <c r="L5262" i="1"/>
  <c r="L5263" i="1"/>
  <c r="L5264" i="1"/>
  <c r="L5265" i="1"/>
  <c r="L5266" i="1"/>
  <c r="L5267" i="1"/>
  <c r="L5268" i="1"/>
  <c r="L5269" i="1"/>
  <c r="L5270" i="1"/>
  <c r="L5271" i="1"/>
  <c r="L5272" i="1"/>
  <c r="L5273" i="1"/>
  <c r="L5274" i="1"/>
  <c r="L5275" i="1"/>
  <c r="L5276" i="1"/>
  <c r="L5277" i="1"/>
  <c r="L5278" i="1"/>
  <c r="L5279" i="1"/>
  <c r="L5280" i="1"/>
  <c r="L5281" i="1"/>
  <c r="L5282" i="1"/>
  <c r="L5283" i="1"/>
  <c r="L5284" i="1"/>
  <c r="L5285" i="1"/>
  <c r="L5286" i="1"/>
  <c r="L5287" i="1"/>
  <c r="L5288" i="1"/>
  <c r="L5289" i="1"/>
  <c r="L5290" i="1"/>
  <c r="L5291" i="1"/>
  <c r="L5292" i="1"/>
  <c r="L5293" i="1"/>
  <c r="L5294" i="1"/>
  <c r="L5295" i="1"/>
  <c r="L5296" i="1"/>
  <c r="L5297" i="1"/>
  <c r="L5298" i="1"/>
  <c r="L5299" i="1"/>
  <c r="L5300" i="1"/>
  <c r="L5301" i="1"/>
  <c r="L5302" i="1"/>
  <c r="L5303" i="1"/>
  <c r="L5304" i="1"/>
  <c r="L5305" i="1"/>
  <c r="L5306" i="1"/>
  <c r="L5307" i="1"/>
  <c r="L5308" i="1"/>
  <c r="L5309" i="1"/>
  <c r="L5310" i="1"/>
  <c r="L5311" i="1"/>
  <c r="L5312" i="1"/>
  <c r="L5313" i="1"/>
  <c r="L5314" i="1"/>
  <c r="L5315" i="1"/>
  <c r="L5316" i="1"/>
  <c r="L5317" i="1"/>
  <c r="L5318" i="1"/>
  <c r="L5319" i="1"/>
  <c r="L5320" i="1"/>
  <c r="L5321" i="1"/>
  <c r="L5322" i="1"/>
  <c r="L5323" i="1"/>
  <c r="L5324" i="1"/>
  <c r="L5325" i="1"/>
  <c r="L5326" i="1"/>
  <c r="L5327" i="1"/>
  <c r="L5328" i="1"/>
  <c r="L5329" i="1"/>
  <c r="L5330" i="1"/>
  <c r="L5331" i="1"/>
  <c r="L5332" i="1"/>
  <c r="L5333" i="1"/>
  <c r="L5334" i="1"/>
  <c r="L5335" i="1"/>
  <c r="L5336" i="1"/>
  <c r="L5337" i="1"/>
  <c r="L5338" i="1"/>
  <c r="L5339" i="1"/>
  <c r="L5340" i="1"/>
  <c r="L5341" i="1"/>
  <c r="L5342" i="1"/>
  <c r="L5343" i="1"/>
  <c r="L5344" i="1"/>
  <c r="L5345" i="1"/>
  <c r="L5346" i="1"/>
  <c r="L5347" i="1"/>
  <c r="L5348" i="1"/>
  <c r="L5349" i="1"/>
  <c r="L5350" i="1"/>
  <c r="L5351" i="1"/>
  <c r="L5352" i="1"/>
  <c r="L5353" i="1"/>
  <c r="L5354" i="1"/>
  <c r="L5355" i="1"/>
  <c r="L5356" i="1"/>
  <c r="L5357" i="1"/>
  <c r="L5358" i="1"/>
  <c r="L5359" i="1"/>
  <c r="L5360" i="1"/>
  <c r="L5361" i="1"/>
  <c r="L5362" i="1"/>
  <c r="L5363" i="1"/>
  <c r="L5364" i="1"/>
  <c r="L5365" i="1"/>
  <c r="L5366" i="1"/>
  <c r="L5367" i="1"/>
  <c r="L5368" i="1"/>
  <c r="L5369" i="1"/>
  <c r="L5370" i="1"/>
  <c r="L5371" i="1"/>
  <c r="L5372" i="1"/>
  <c r="L5373" i="1"/>
  <c r="L5374" i="1"/>
  <c r="L5375" i="1"/>
  <c r="L5376" i="1"/>
  <c r="L5377" i="1"/>
  <c r="L5378" i="1"/>
  <c r="L5379" i="1"/>
  <c r="L5380" i="1"/>
  <c r="L5381" i="1"/>
  <c r="L5382" i="1"/>
  <c r="L5383" i="1"/>
  <c r="L5384" i="1"/>
  <c r="L5385" i="1"/>
  <c r="L5386" i="1"/>
  <c r="L5387" i="1"/>
  <c r="L5388" i="1"/>
  <c r="L5389" i="1"/>
  <c r="L5390" i="1"/>
  <c r="L5391" i="1"/>
  <c r="L5392" i="1"/>
  <c r="L5393" i="1"/>
  <c r="L5394" i="1"/>
  <c r="L5395" i="1"/>
  <c r="L5396" i="1"/>
  <c r="L5397" i="1"/>
  <c r="L5398" i="1"/>
  <c r="L5399" i="1"/>
  <c r="L5400" i="1"/>
  <c r="L5401" i="1"/>
  <c r="L5402" i="1"/>
  <c r="L5403" i="1"/>
  <c r="L5404" i="1"/>
  <c r="L5405" i="1"/>
  <c r="L5406" i="1"/>
  <c r="L5407" i="1"/>
  <c r="L5408" i="1"/>
  <c r="L5409" i="1"/>
  <c r="L5410" i="1"/>
  <c r="L5411" i="1"/>
  <c r="L5412" i="1"/>
  <c r="L5413" i="1"/>
  <c r="L5414" i="1"/>
  <c r="L5415" i="1"/>
  <c r="L5416" i="1"/>
  <c r="L5417" i="1"/>
  <c r="L5418" i="1"/>
  <c r="L5419" i="1"/>
  <c r="L5420" i="1"/>
  <c r="L5421" i="1"/>
  <c r="L5422" i="1"/>
  <c r="L5423" i="1"/>
  <c r="L5424" i="1"/>
  <c r="L5425" i="1"/>
  <c r="L5426" i="1"/>
  <c r="L5427" i="1"/>
  <c r="L5428" i="1"/>
  <c r="L5429" i="1"/>
  <c r="L5430" i="1"/>
  <c r="L5431" i="1"/>
  <c r="L5432" i="1"/>
  <c r="L5433" i="1"/>
  <c r="L5434" i="1"/>
  <c r="L5435" i="1"/>
  <c r="L5436" i="1"/>
  <c r="L5437" i="1"/>
  <c r="L5438" i="1"/>
  <c r="L5439" i="1"/>
  <c r="L5440" i="1"/>
  <c r="L5441" i="1"/>
  <c r="L5442" i="1"/>
  <c r="L5443" i="1"/>
  <c r="L5444" i="1"/>
  <c r="L5445" i="1"/>
  <c r="L5446" i="1"/>
  <c r="L5447" i="1"/>
  <c r="L5448" i="1"/>
  <c r="L5449" i="1"/>
  <c r="L5450" i="1"/>
  <c r="L5451" i="1"/>
  <c r="L5452" i="1"/>
  <c r="L5453" i="1"/>
  <c r="L5454" i="1"/>
  <c r="L5455" i="1"/>
  <c r="L5456" i="1"/>
  <c r="L5457" i="1"/>
  <c r="L5458" i="1"/>
  <c r="L5459" i="1"/>
  <c r="L5460" i="1"/>
  <c r="L5461" i="1"/>
  <c r="L5462" i="1"/>
  <c r="L5463" i="1"/>
  <c r="L5464" i="1"/>
  <c r="L5465" i="1"/>
  <c r="L5466" i="1"/>
  <c r="L5467" i="1"/>
  <c r="L5468" i="1"/>
  <c r="L5469" i="1"/>
  <c r="L5470" i="1"/>
  <c r="L5471" i="1"/>
  <c r="L5472" i="1"/>
  <c r="L5473" i="1"/>
  <c r="L5474" i="1"/>
  <c r="L5475" i="1"/>
  <c r="L5476" i="1"/>
  <c r="L5477" i="1"/>
  <c r="L5478" i="1"/>
  <c r="L5479" i="1"/>
  <c r="L5480" i="1"/>
  <c r="L5481" i="1"/>
  <c r="L5482" i="1"/>
  <c r="L5483" i="1"/>
  <c r="L5484" i="1"/>
  <c r="L5485" i="1"/>
  <c r="L5486" i="1"/>
  <c r="L5487" i="1"/>
  <c r="L5488" i="1"/>
  <c r="L5489" i="1"/>
  <c r="L5490" i="1"/>
  <c r="L5491" i="1"/>
  <c r="L5492" i="1"/>
  <c r="L5493" i="1"/>
  <c r="L5494" i="1"/>
  <c r="L5495" i="1"/>
  <c r="L5496" i="1"/>
  <c r="L5497" i="1"/>
  <c r="L5498" i="1"/>
  <c r="L5499" i="1"/>
  <c r="L5500" i="1"/>
  <c r="L5501" i="1"/>
  <c r="L5502" i="1"/>
  <c r="L5503" i="1"/>
  <c r="L5504" i="1"/>
  <c r="L5505" i="1"/>
  <c r="L5506" i="1"/>
  <c r="L5507" i="1"/>
  <c r="L5508" i="1"/>
  <c r="L5509" i="1"/>
  <c r="L5510" i="1"/>
  <c r="L5511" i="1"/>
  <c r="L5512" i="1"/>
  <c r="L5513" i="1"/>
  <c r="L5514" i="1"/>
  <c r="L5515" i="1"/>
  <c r="L5516" i="1"/>
  <c r="L5517" i="1"/>
  <c r="L5518" i="1"/>
  <c r="L5519" i="1"/>
  <c r="L5520" i="1"/>
  <c r="L5521" i="1"/>
  <c r="L5522" i="1"/>
  <c r="L5523" i="1"/>
  <c r="L5524" i="1"/>
  <c r="L5525" i="1"/>
  <c r="L5526" i="1"/>
  <c r="L5527" i="1"/>
  <c r="L5528" i="1"/>
  <c r="L5529" i="1"/>
  <c r="L5530" i="1"/>
  <c r="L5531" i="1"/>
  <c r="L5532" i="1"/>
  <c r="L5533" i="1"/>
  <c r="L5534" i="1"/>
  <c r="L5535" i="1"/>
  <c r="L5536" i="1"/>
  <c r="L5537" i="1"/>
  <c r="L5538" i="1"/>
  <c r="L5539" i="1"/>
  <c r="L5540" i="1"/>
  <c r="L5541" i="1"/>
  <c r="L5542" i="1"/>
  <c r="L5543" i="1"/>
  <c r="L5544" i="1"/>
  <c r="L5545" i="1"/>
  <c r="L5546" i="1"/>
  <c r="L5547" i="1"/>
  <c r="L5548" i="1"/>
  <c r="L5549" i="1"/>
  <c r="L5550" i="1"/>
  <c r="L5551" i="1"/>
  <c r="L5552" i="1"/>
  <c r="L5553" i="1"/>
  <c r="L5554" i="1"/>
  <c r="L5555" i="1"/>
  <c r="L5556" i="1"/>
  <c r="L5557" i="1"/>
  <c r="L5558" i="1"/>
  <c r="L5559" i="1"/>
  <c r="L5560" i="1"/>
  <c r="L5561" i="1"/>
  <c r="L5562" i="1"/>
  <c r="L5563" i="1"/>
  <c r="L5564" i="1"/>
  <c r="L5565" i="1"/>
  <c r="L5566" i="1"/>
  <c r="L5567" i="1"/>
  <c r="L5568" i="1"/>
  <c r="L5569" i="1"/>
  <c r="L5570" i="1"/>
  <c r="L5571" i="1"/>
  <c r="L5572" i="1"/>
  <c r="L5573" i="1"/>
  <c r="L5574" i="1"/>
  <c r="L5575" i="1"/>
  <c r="L5576" i="1"/>
  <c r="L5577" i="1"/>
  <c r="L5578" i="1"/>
  <c r="L5579" i="1"/>
  <c r="L5580" i="1"/>
  <c r="L5581" i="1"/>
  <c r="L5582" i="1"/>
  <c r="L5583" i="1"/>
  <c r="L5584" i="1"/>
  <c r="L5585" i="1"/>
  <c r="L5586" i="1"/>
  <c r="L5587" i="1"/>
  <c r="L5588" i="1"/>
  <c r="L5589" i="1"/>
  <c r="L5590" i="1"/>
  <c r="L5591" i="1"/>
  <c r="L5592" i="1"/>
  <c r="L5593" i="1"/>
  <c r="L5594" i="1"/>
  <c r="L5595" i="1"/>
  <c r="L5596" i="1"/>
  <c r="L5597" i="1"/>
  <c r="L5598" i="1"/>
  <c r="L5599" i="1"/>
  <c r="L5600" i="1"/>
  <c r="L5601" i="1"/>
  <c r="L5602" i="1"/>
  <c r="L5603" i="1"/>
  <c r="L5604" i="1"/>
  <c r="L5605" i="1"/>
  <c r="L5606" i="1"/>
  <c r="L5607" i="1"/>
  <c r="L5608" i="1"/>
  <c r="L5609" i="1"/>
  <c r="L5610" i="1"/>
  <c r="L5611" i="1"/>
  <c r="L5612" i="1"/>
  <c r="L5613" i="1"/>
  <c r="L5614" i="1"/>
  <c r="L5615" i="1"/>
  <c r="L5616" i="1"/>
  <c r="L5617" i="1"/>
  <c r="L5618" i="1"/>
  <c r="L5619" i="1"/>
  <c r="L5620" i="1"/>
  <c r="L5621" i="1"/>
  <c r="L5622" i="1"/>
  <c r="L5623" i="1"/>
  <c r="L5624" i="1"/>
  <c r="L5625" i="1"/>
  <c r="L5626" i="1"/>
  <c r="L5627" i="1"/>
  <c r="L5628" i="1"/>
  <c r="L5629" i="1"/>
  <c r="L5630" i="1"/>
  <c r="L5631" i="1"/>
  <c r="L5632" i="1"/>
  <c r="L5633" i="1"/>
  <c r="L5634" i="1"/>
  <c r="L5635" i="1"/>
  <c r="L5636" i="1"/>
  <c r="L5637" i="1"/>
  <c r="L5638" i="1"/>
  <c r="L5639" i="1"/>
  <c r="L5640" i="1"/>
  <c r="L5641" i="1"/>
  <c r="L5642" i="1"/>
  <c r="L5643" i="1"/>
  <c r="L5644" i="1"/>
  <c r="L5645" i="1"/>
  <c r="L5646" i="1"/>
  <c r="L5647" i="1"/>
  <c r="L5648" i="1"/>
  <c r="L5649" i="1"/>
  <c r="L5650" i="1"/>
  <c r="L5651" i="1"/>
  <c r="L5652" i="1"/>
  <c r="L5653" i="1"/>
  <c r="L5654" i="1"/>
  <c r="L5655" i="1"/>
  <c r="L5656" i="1"/>
  <c r="L5657" i="1"/>
  <c r="L5658" i="1"/>
  <c r="L5659" i="1"/>
  <c r="L5660" i="1"/>
  <c r="L5661" i="1"/>
  <c r="L5662" i="1"/>
  <c r="L5663" i="1"/>
  <c r="L5664" i="1"/>
  <c r="L5665" i="1"/>
  <c r="L5666" i="1"/>
  <c r="L5667" i="1"/>
  <c r="L5668" i="1"/>
  <c r="L5669" i="1"/>
  <c r="L5670" i="1"/>
  <c r="L5671" i="1"/>
  <c r="L5672" i="1"/>
  <c r="L5673" i="1"/>
  <c r="L5674" i="1"/>
  <c r="L5675" i="1"/>
  <c r="L5676" i="1"/>
  <c r="L5677" i="1"/>
  <c r="L5678" i="1"/>
  <c r="L5679" i="1"/>
  <c r="L5680" i="1"/>
  <c r="L5681" i="1"/>
  <c r="L5682" i="1"/>
  <c r="L5683" i="1"/>
  <c r="L5684" i="1"/>
  <c r="L5685" i="1"/>
  <c r="L5686" i="1"/>
  <c r="L5687" i="1"/>
  <c r="L5688" i="1"/>
  <c r="L5689" i="1"/>
  <c r="L5690" i="1"/>
  <c r="L5691" i="1"/>
  <c r="L5692" i="1"/>
  <c r="L5693" i="1"/>
  <c r="L5694" i="1"/>
  <c r="L5695" i="1"/>
  <c r="L5696" i="1"/>
  <c r="L5697" i="1"/>
  <c r="L5698" i="1"/>
  <c r="L5699" i="1"/>
  <c r="L5700" i="1"/>
  <c r="L5701" i="1"/>
  <c r="L5702" i="1"/>
  <c r="L5703" i="1"/>
  <c r="L5704" i="1"/>
  <c r="L5705" i="1"/>
  <c r="L5706" i="1"/>
  <c r="L5707" i="1"/>
  <c r="L5708" i="1"/>
  <c r="L5709" i="1"/>
  <c r="L5710" i="1"/>
  <c r="L5711" i="1"/>
  <c r="L5712" i="1"/>
  <c r="L5713" i="1"/>
  <c r="L5714" i="1"/>
  <c r="L5715" i="1"/>
  <c r="L5716" i="1"/>
  <c r="L5717" i="1"/>
  <c r="L5718" i="1"/>
  <c r="L5719" i="1"/>
  <c r="L5720" i="1"/>
  <c r="L5721" i="1"/>
  <c r="L5722" i="1"/>
  <c r="L5723" i="1"/>
  <c r="L5724" i="1"/>
  <c r="L5725" i="1"/>
  <c r="L5726" i="1"/>
  <c r="L5727" i="1"/>
  <c r="L5728" i="1"/>
  <c r="L5729" i="1"/>
  <c r="L5730" i="1"/>
  <c r="L5731" i="1"/>
  <c r="L5732" i="1"/>
  <c r="L5733" i="1"/>
  <c r="L5734" i="1"/>
  <c r="L5735" i="1"/>
  <c r="L5736" i="1"/>
  <c r="L5737" i="1"/>
  <c r="L5738" i="1"/>
  <c r="L5739" i="1"/>
  <c r="L5740" i="1"/>
  <c r="L5741" i="1"/>
  <c r="L5742" i="1"/>
  <c r="L5743" i="1"/>
  <c r="L5744" i="1"/>
  <c r="L5745" i="1"/>
  <c r="L5746" i="1"/>
  <c r="L5747" i="1"/>
  <c r="L5748" i="1"/>
  <c r="L5749" i="1"/>
  <c r="L5750" i="1"/>
  <c r="L5751" i="1"/>
  <c r="L5752" i="1"/>
  <c r="L5753" i="1"/>
  <c r="L5754" i="1"/>
  <c r="L5755" i="1"/>
  <c r="L5756" i="1"/>
  <c r="L5757" i="1"/>
  <c r="L5758" i="1"/>
  <c r="L5759" i="1"/>
  <c r="L5760" i="1"/>
  <c r="L5761" i="1"/>
  <c r="L5762" i="1"/>
  <c r="L5763" i="1"/>
  <c r="L5764" i="1"/>
  <c r="L5765" i="1"/>
  <c r="L5766" i="1"/>
  <c r="L5767" i="1"/>
  <c r="L5768" i="1"/>
  <c r="L5769" i="1"/>
  <c r="L5770" i="1"/>
  <c r="L5771" i="1"/>
  <c r="L5772" i="1"/>
  <c r="L5773" i="1"/>
  <c r="L5774" i="1"/>
  <c r="L5775" i="1"/>
  <c r="L5776" i="1"/>
  <c r="L5777" i="1"/>
  <c r="L5778" i="1"/>
  <c r="L5779" i="1"/>
  <c r="L5780" i="1"/>
  <c r="L5781" i="1"/>
  <c r="L5782" i="1"/>
  <c r="L5783" i="1"/>
  <c r="L5784" i="1"/>
  <c r="L5785" i="1"/>
  <c r="L5786" i="1"/>
  <c r="L5787" i="1"/>
  <c r="L5788" i="1"/>
  <c r="L5789" i="1"/>
  <c r="L5790" i="1"/>
  <c r="L5791" i="1"/>
  <c r="L5792" i="1"/>
  <c r="L5793" i="1"/>
  <c r="L5794" i="1"/>
  <c r="L5795" i="1"/>
  <c r="L5796" i="1"/>
  <c r="L5797" i="1"/>
  <c r="L5798" i="1"/>
  <c r="L5799" i="1"/>
  <c r="L5800" i="1"/>
  <c r="L5801" i="1"/>
  <c r="L5802" i="1"/>
  <c r="L5803" i="1"/>
  <c r="L5804" i="1"/>
  <c r="L5805" i="1"/>
  <c r="L5806" i="1"/>
  <c r="L5807" i="1"/>
  <c r="L5808" i="1"/>
  <c r="L5809" i="1"/>
  <c r="L5810" i="1"/>
  <c r="L5811" i="1"/>
  <c r="L5812" i="1"/>
  <c r="L5813" i="1"/>
  <c r="L5814" i="1"/>
  <c r="L5815" i="1"/>
  <c r="L5816" i="1"/>
  <c r="L5817" i="1"/>
  <c r="L5818" i="1"/>
  <c r="L5819" i="1"/>
  <c r="L5820" i="1"/>
  <c r="L5821" i="1"/>
  <c r="L5822" i="1"/>
  <c r="L5823" i="1"/>
  <c r="L5824" i="1"/>
  <c r="L5825" i="1"/>
  <c r="L5826" i="1"/>
  <c r="L5827" i="1"/>
  <c r="L5828" i="1"/>
  <c r="L5829" i="1"/>
  <c r="L5830" i="1"/>
  <c r="L5831" i="1"/>
  <c r="L5832" i="1"/>
  <c r="L5833" i="1"/>
  <c r="L5834" i="1"/>
  <c r="L5835" i="1"/>
  <c r="L5836" i="1"/>
  <c r="L5837" i="1"/>
  <c r="L5838" i="1"/>
  <c r="L5839" i="1"/>
  <c r="L5840" i="1"/>
  <c r="L5841" i="1"/>
  <c r="L5842" i="1"/>
  <c r="L5843" i="1"/>
  <c r="L5844" i="1"/>
  <c r="L5845" i="1"/>
  <c r="L5846" i="1"/>
  <c r="L5847" i="1"/>
  <c r="L5848" i="1"/>
  <c r="L5849" i="1"/>
  <c r="L5850" i="1"/>
  <c r="L5851" i="1"/>
  <c r="L5852" i="1"/>
  <c r="L5853" i="1"/>
  <c r="L5854" i="1"/>
  <c r="L5855" i="1"/>
  <c r="L5856" i="1"/>
  <c r="L5857" i="1"/>
  <c r="L5858" i="1"/>
  <c r="L5859" i="1"/>
  <c r="L5860" i="1"/>
  <c r="L5861" i="1"/>
  <c r="L5862" i="1"/>
  <c r="L5863" i="1"/>
  <c r="L5864" i="1"/>
  <c r="L5865" i="1"/>
  <c r="L5866" i="1"/>
  <c r="L5867" i="1"/>
  <c r="L5868" i="1"/>
  <c r="L5869" i="1"/>
  <c r="L5870" i="1"/>
  <c r="L5871" i="1"/>
  <c r="L5872" i="1"/>
  <c r="L5873" i="1"/>
  <c r="L5874" i="1"/>
  <c r="L5875" i="1"/>
  <c r="L5876" i="1"/>
  <c r="L5877" i="1"/>
  <c r="L5878" i="1"/>
  <c r="L5879" i="1"/>
  <c r="L5880" i="1"/>
  <c r="L5881" i="1"/>
  <c r="L5882" i="1"/>
  <c r="L5883" i="1"/>
  <c r="L5884" i="1"/>
  <c r="L5885" i="1"/>
  <c r="L5886" i="1"/>
  <c r="L5887" i="1"/>
  <c r="L5888" i="1"/>
  <c r="L5889" i="1"/>
  <c r="L5890" i="1"/>
  <c r="L5891" i="1"/>
  <c r="L5892" i="1"/>
  <c r="L5893" i="1"/>
  <c r="L5894" i="1"/>
  <c r="L5895" i="1"/>
  <c r="L5896" i="1"/>
  <c r="L5897" i="1"/>
  <c r="L5898" i="1"/>
  <c r="L5899" i="1"/>
  <c r="L5900" i="1"/>
  <c r="L5901" i="1"/>
  <c r="L5902" i="1"/>
  <c r="L5903" i="1"/>
  <c r="L5904" i="1"/>
  <c r="L5905" i="1"/>
  <c r="L5906" i="1"/>
  <c r="L5907" i="1"/>
  <c r="L5908" i="1"/>
  <c r="L5909" i="1"/>
  <c r="L5910" i="1"/>
  <c r="L5911" i="1"/>
  <c r="L5912" i="1"/>
  <c r="L5913" i="1"/>
  <c r="L5914" i="1"/>
  <c r="L5915" i="1"/>
  <c r="L5916" i="1"/>
  <c r="L5917" i="1"/>
  <c r="L5918" i="1"/>
  <c r="L5919" i="1"/>
  <c r="L5920" i="1"/>
  <c r="L5921" i="1"/>
  <c r="L5922" i="1"/>
  <c r="L5923" i="1"/>
  <c r="L5924" i="1"/>
  <c r="L5925" i="1"/>
  <c r="L5926" i="1"/>
  <c r="L5927" i="1"/>
  <c r="L5928" i="1"/>
  <c r="L5929" i="1"/>
  <c r="L5930" i="1"/>
  <c r="L5931" i="1"/>
  <c r="L5932" i="1"/>
  <c r="L5933" i="1"/>
  <c r="L5934" i="1"/>
  <c r="L5935" i="1"/>
  <c r="L5936" i="1"/>
  <c r="L5937" i="1"/>
  <c r="L5938" i="1"/>
  <c r="L5939" i="1"/>
  <c r="L5940" i="1"/>
  <c r="L5941" i="1"/>
  <c r="L5942" i="1"/>
  <c r="L5943" i="1"/>
  <c r="L5944" i="1"/>
  <c r="L5945" i="1"/>
  <c r="L5946" i="1"/>
  <c r="L5947" i="1"/>
  <c r="L5948" i="1"/>
  <c r="L5949" i="1"/>
  <c r="L5950" i="1"/>
  <c r="L5951" i="1"/>
  <c r="L5952" i="1"/>
  <c r="L5953" i="1"/>
  <c r="L5954" i="1"/>
  <c r="L5955" i="1"/>
  <c r="L5956" i="1"/>
  <c r="L5957" i="1"/>
  <c r="L5958" i="1"/>
  <c r="L5959" i="1"/>
  <c r="L5960" i="1"/>
  <c r="L5961" i="1"/>
  <c r="L5962" i="1"/>
  <c r="L5963" i="1"/>
  <c r="L5964" i="1"/>
  <c r="L5965" i="1"/>
  <c r="L5966" i="1"/>
  <c r="L5967" i="1"/>
  <c r="L5968" i="1"/>
  <c r="L5969" i="1"/>
  <c r="L5970" i="1"/>
  <c r="L5971" i="1"/>
  <c r="L5972" i="1"/>
  <c r="L5973" i="1"/>
  <c r="L5974" i="1"/>
  <c r="L5975" i="1"/>
  <c r="L5976" i="1"/>
  <c r="L5977" i="1"/>
  <c r="L5978" i="1"/>
  <c r="L5979" i="1"/>
  <c r="L5980" i="1"/>
  <c r="L5981" i="1"/>
  <c r="L5982" i="1"/>
  <c r="L5983" i="1"/>
  <c r="L5984" i="1"/>
  <c r="L5985" i="1"/>
  <c r="L5986" i="1"/>
  <c r="L5987" i="1"/>
  <c r="L5988" i="1"/>
  <c r="L5989" i="1"/>
  <c r="L5990" i="1"/>
  <c r="L5991" i="1"/>
  <c r="L5992" i="1"/>
  <c r="L5993" i="1"/>
  <c r="L5994" i="1"/>
  <c r="L5995" i="1"/>
  <c r="L5996" i="1"/>
  <c r="L5997" i="1"/>
  <c r="L5998" i="1"/>
  <c r="L5999" i="1"/>
  <c r="L6000" i="1"/>
  <c r="L6001" i="1"/>
  <c r="L6002" i="1"/>
  <c r="L6003" i="1"/>
  <c r="L6004" i="1"/>
  <c r="L6005" i="1"/>
  <c r="L6006" i="1"/>
  <c r="L6007" i="1"/>
  <c r="L6008" i="1"/>
  <c r="L6009" i="1"/>
  <c r="L6010" i="1"/>
  <c r="L6011" i="1"/>
  <c r="L6012" i="1"/>
  <c r="L6013" i="1"/>
  <c r="L6014" i="1"/>
  <c r="L6015" i="1"/>
  <c r="L6016" i="1"/>
  <c r="L6017" i="1"/>
  <c r="L6018" i="1"/>
  <c r="L6019" i="1"/>
  <c r="L6020" i="1"/>
  <c r="L6021" i="1"/>
  <c r="L6022" i="1"/>
  <c r="L6023" i="1"/>
  <c r="L6024" i="1"/>
  <c r="L6025" i="1"/>
  <c r="L6026" i="1"/>
  <c r="L6027" i="1"/>
  <c r="L6028" i="1"/>
  <c r="L6029" i="1"/>
  <c r="L6030" i="1"/>
  <c r="L6031" i="1"/>
  <c r="L6032" i="1"/>
  <c r="L6033" i="1"/>
  <c r="L6034" i="1"/>
  <c r="L6035" i="1"/>
  <c r="L6036" i="1"/>
  <c r="L6037" i="1"/>
  <c r="L6038" i="1"/>
  <c r="L6039" i="1"/>
  <c r="L6040" i="1"/>
  <c r="L6041" i="1"/>
  <c r="L6042" i="1"/>
  <c r="L6043" i="1"/>
  <c r="L6044" i="1"/>
  <c r="L6045" i="1"/>
  <c r="L6046" i="1"/>
  <c r="L6047" i="1"/>
  <c r="L6048" i="1"/>
  <c r="L6049" i="1"/>
  <c r="L6050" i="1"/>
  <c r="L6051" i="1"/>
  <c r="L6052" i="1"/>
  <c r="L6053" i="1"/>
  <c r="L6054" i="1"/>
  <c r="L6055" i="1"/>
  <c r="L6056" i="1"/>
  <c r="L6057" i="1"/>
  <c r="L6058" i="1"/>
  <c r="L6059" i="1"/>
  <c r="L6060" i="1"/>
  <c r="L6061" i="1"/>
  <c r="L6062" i="1"/>
  <c r="L6063" i="1"/>
  <c r="L6064" i="1"/>
  <c r="L6065" i="1"/>
  <c r="L6066" i="1"/>
  <c r="L6067" i="1"/>
  <c r="L6068" i="1"/>
  <c r="L6069" i="1"/>
  <c r="L6070" i="1"/>
  <c r="L6071" i="1"/>
  <c r="L6072" i="1"/>
  <c r="L6073" i="1"/>
  <c r="L6074" i="1"/>
  <c r="L6075" i="1"/>
  <c r="L6076" i="1"/>
  <c r="L6077" i="1"/>
  <c r="L6078" i="1"/>
  <c r="L6079" i="1"/>
  <c r="L6080" i="1"/>
  <c r="L6081" i="1"/>
  <c r="L6082" i="1"/>
  <c r="L6083" i="1"/>
  <c r="L6084" i="1"/>
  <c r="L6085" i="1"/>
  <c r="L6086" i="1"/>
  <c r="L6087" i="1"/>
  <c r="L6088" i="1"/>
  <c r="L6089" i="1"/>
  <c r="L6090" i="1"/>
  <c r="L6091" i="1"/>
  <c r="L6092" i="1"/>
  <c r="L6093" i="1"/>
  <c r="L6094" i="1"/>
  <c r="L6095" i="1"/>
  <c r="L6096" i="1"/>
  <c r="L6097" i="1"/>
  <c r="L6098" i="1"/>
  <c r="L6099" i="1"/>
  <c r="L6100" i="1"/>
  <c r="L6101" i="1"/>
  <c r="L6102" i="1"/>
  <c r="L6103" i="1"/>
  <c r="L6104" i="1"/>
  <c r="L6105" i="1"/>
  <c r="L6106" i="1"/>
  <c r="L6107" i="1"/>
  <c r="L6108" i="1"/>
  <c r="L6109" i="1"/>
  <c r="L6110" i="1"/>
  <c r="L6111" i="1"/>
  <c r="L6112" i="1"/>
  <c r="L6113" i="1"/>
  <c r="L6114" i="1"/>
  <c r="L6115" i="1"/>
  <c r="L6116" i="1"/>
  <c r="L6117" i="1"/>
  <c r="L6118" i="1"/>
  <c r="L6119" i="1"/>
  <c r="L6120" i="1"/>
  <c r="L6121" i="1"/>
  <c r="L6122" i="1"/>
  <c r="L6123" i="1"/>
  <c r="L6124" i="1"/>
  <c r="L6125" i="1"/>
  <c r="L6126" i="1"/>
  <c r="L6127" i="1"/>
  <c r="L6128" i="1"/>
  <c r="L6129" i="1"/>
  <c r="L6130" i="1"/>
  <c r="L6131" i="1"/>
  <c r="L6132" i="1"/>
  <c r="L6133" i="1"/>
  <c r="L6134" i="1"/>
  <c r="L6135" i="1"/>
  <c r="L6136" i="1"/>
  <c r="L6137" i="1"/>
  <c r="L6138" i="1"/>
  <c r="L6139" i="1"/>
  <c r="L6140" i="1"/>
  <c r="L6141" i="1"/>
  <c r="L6142" i="1"/>
  <c r="L6143" i="1"/>
  <c r="L6144" i="1"/>
  <c r="L6145" i="1"/>
  <c r="L6146" i="1"/>
  <c r="L6147" i="1"/>
  <c r="L6148" i="1"/>
  <c r="L6149" i="1"/>
  <c r="L6150" i="1"/>
  <c r="L6151" i="1"/>
  <c r="L6152" i="1"/>
  <c r="L6153" i="1"/>
  <c r="L6154" i="1"/>
  <c r="L6155" i="1"/>
  <c r="L6156" i="1"/>
  <c r="L6157" i="1"/>
  <c r="L6158" i="1"/>
  <c r="L6159" i="1"/>
  <c r="L6160" i="1"/>
  <c r="L6161" i="1"/>
  <c r="L6162" i="1"/>
  <c r="L6163" i="1"/>
  <c r="L6164" i="1"/>
  <c r="L6165" i="1"/>
  <c r="L6166" i="1"/>
  <c r="L6167" i="1"/>
  <c r="L6168" i="1"/>
  <c r="L6169" i="1"/>
  <c r="L6170" i="1"/>
  <c r="L6171" i="1"/>
  <c r="L6172" i="1"/>
  <c r="L6173" i="1"/>
  <c r="L6174" i="1"/>
  <c r="L6175" i="1"/>
  <c r="L6176" i="1"/>
  <c r="L6177" i="1"/>
  <c r="L6178" i="1"/>
  <c r="L6179" i="1"/>
  <c r="L6180" i="1"/>
  <c r="L6181" i="1"/>
  <c r="L6182" i="1"/>
  <c r="L6183" i="1"/>
  <c r="L6184" i="1"/>
  <c r="L6185" i="1"/>
  <c r="L6186" i="1"/>
  <c r="L6187" i="1"/>
  <c r="L6188" i="1"/>
  <c r="L6189" i="1"/>
  <c r="L6190" i="1"/>
  <c r="L6191" i="1"/>
  <c r="L6192" i="1"/>
  <c r="L6193" i="1"/>
  <c r="L6194" i="1"/>
  <c r="L6195" i="1"/>
  <c r="L6196" i="1"/>
  <c r="L6197" i="1"/>
  <c r="L6198" i="1"/>
  <c r="L6199" i="1"/>
  <c r="L6200" i="1"/>
  <c r="L6201" i="1"/>
  <c r="L6202" i="1"/>
  <c r="L6203" i="1"/>
  <c r="L6204" i="1"/>
  <c r="L6205" i="1"/>
  <c r="L6206" i="1"/>
  <c r="L6207" i="1"/>
  <c r="L6208" i="1"/>
  <c r="L6209" i="1"/>
  <c r="L6210" i="1"/>
  <c r="L6211" i="1"/>
  <c r="L6212" i="1"/>
  <c r="L6213" i="1"/>
  <c r="L6214" i="1"/>
  <c r="L6215" i="1"/>
  <c r="L6216" i="1"/>
  <c r="L6217" i="1"/>
  <c r="L6218" i="1"/>
  <c r="L6219" i="1"/>
  <c r="L6220" i="1"/>
  <c r="L6221" i="1"/>
  <c r="L6222" i="1"/>
  <c r="L6223" i="1"/>
  <c r="L6224" i="1"/>
  <c r="L6225" i="1"/>
  <c r="L6226" i="1"/>
  <c r="L6227" i="1"/>
  <c r="L6228" i="1"/>
  <c r="L6229" i="1"/>
  <c r="L6230" i="1"/>
  <c r="L6231" i="1"/>
  <c r="L6232" i="1"/>
  <c r="L6233" i="1"/>
  <c r="L6234" i="1"/>
  <c r="L6235" i="1"/>
  <c r="L6236" i="1"/>
  <c r="L6237" i="1"/>
  <c r="L6238" i="1"/>
  <c r="L6239" i="1"/>
  <c r="L6240" i="1"/>
  <c r="L6241" i="1"/>
  <c r="L6242" i="1"/>
  <c r="L6243" i="1"/>
  <c r="L6244" i="1"/>
  <c r="L6245" i="1"/>
  <c r="L6246" i="1"/>
  <c r="L6247" i="1"/>
  <c r="L6248" i="1"/>
  <c r="L6249" i="1"/>
  <c r="L6250" i="1"/>
  <c r="L6251" i="1"/>
  <c r="L6252" i="1"/>
  <c r="L6253" i="1"/>
  <c r="L6254" i="1"/>
  <c r="L6255" i="1"/>
  <c r="L6256" i="1"/>
  <c r="L6257" i="1"/>
  <c r="L6258" i="1"/>
  <c r="L6259" i="1"/>
  <c r="L6260" i="1"/>
  <c r="L6261" i="1"/>
  <c r="L6262" i="1"/>
  <c r="L6263" i="1"/>
  <c r="L6264" i="1"/>
  <c r="L6265" i="1"/>
  <c r="L6266" i="1"/>
  <c r="L6267" i="1"/>
  <c r="L6268" i="1"/>
  <c r="L6269" i="1"/>
  <c r="L6270" i="1"/>
  <c r="L6271" i="1"/>
  <c r="L6272" i="1"/>
  <c r="L6273" i="1"/>
  <c r="L6274" i="1"/>
  <c r="L6275" i="1"/>
  <c r="L6276" i="1"/>
  <c r="L6277" i="1"/>
  <c r="L6278" i="1"/>
  <c r="L6279" i="1"/>
  <c r="L6280" i="1"/>
  <c r="L6281" i="1"/>
  <c r="L6282" i="1"/>
  <c r="L6283" i="1"/>
  <c r="L6284" i="1"/>
  <c r="L6285" i="1"/>
  <c r="L6286" i="1"/>
  <c r="L6287" i="1"/>
  <c r="L6288" i="1"/>
  <c r="L6289" i="1"/>
  <c r="L6290" i="1"/>
  <c r="L6291" i="1"/>
  <c r="L6292" i="1"/>
  <c r="L6293" i="1"/>
  <c r="L6294" i="1"/>
  <c r="L6295" i="1"/>
  <c r="L6296" i="1"/>
  <c r="L6297" i="1"/>
  <c r="L6298" i="1"/>
  <c r="L6299" i="1"/>
  <c r="L6300" i="1"/>
  <c r="L6301" i="1"/>
  <c r="L6302" i="1"/>
  <c r="L6303" i="1"/>
  <c r="L6304" i="1"/>
  <c r="L6305" i="1"/>
  <c r="L6306" i="1"/>
  <c r="L6307" i="1"/>
  <c r="L6308" i="1"/>
  <c r="L6309" i="1"/>
  <c r="L6310" i="1"/>
  <c r="L6311" i="1"/>
  <c r="L6312" i="1"/>
  <c r="L6313" i="1"/>
  <c r="L6314" i="1"/>
  <c r="L6315" i="1"/>
  <c r="L6316" i="1"/>
  <c r="L6317" i="1"/>
  <c r="L6318" i="1"/>
  <c r="L6319" i="1"/>
  <c r="L6320" i="1"/>
  <c r="L6321" i="1"/>
  <c r="L6322" i="1"/>
  <c r="L6323" i="1"/>
  <c r="L6324" i="1"/>
  <c r="L6325" i="1"/>
  <c r="L6326" i="1"/>
  <c r="L6327" i="1"/>
  <c r="L6328" i="1"/>
  <c r="L6329" i="1"/>
  <c r="L6330" i="1"/>
  <c r="L6331" i="1"/>
  <c r="L6332" i="1"/>
  <c r="L6333" i="1"/>
  <c r="L6334" i="1"/>
  <c r="L6335" i="1"/>
  <c r="L6336" i="1"/>
  <c r="L6337" i="1"/>
  <c r="L6338" i="1"/>
  <c r="L6339" i="1"/>
  <c r="L6340" i="1"/>
  <c r="L6341" i="1"/>
  <c r="L6342" i="1"/>
  <c r="L6343" i="1"/>
  <c r="L6344" i="1"/>
  <c r="L6345" i="1"/>
  <c r="L6346" i="1"/>
  <c r="L6347" i="1"/>
  <c r="L6348" i="1"/>
  <c r="L6349" i="1"/>
  <c r="L6350" i="1"/>
  <c r="L6351" i="1"/>
  <c r="L6352" i="1"/>
  <c r="L6353" i="1"/>
  <c r="L6354" i="1"/>
  <c r="L6355" i="1"/>
  <c r="L6356" i="1"/>
  <c r="L6357" i="1"/>
  <c r="L6358" i="1"/>
  <c r="L6359" i="1"/>
  <c r="L6360" i="1"/>
  <c r="L6361" i="1"/>
  <c r="L6362" i="1"/>
  <c r="L6363" i="1"/>
  <c r="L6364" i="1"/>
  <c r="L6365" i="1"/>
  <c r="L6366" i="1"/>
  <c r="L6367" i="1"/>
  <c r="L6368" i="1"/>
  <c r="L6369" i="1"/>
  <c r="L6370" i="1"/>
  <c r="L6371" i="1"/>
  <c r="L6372" i="1"/>
  <c r="L6373" i="1"/>
  <c r="L6374" i="1"/>
  <c r="L6375" i="1"/>
  <c r="L6376" i="1"/>
  <c r="L6377" i="1"/>
  <c r="L6378" i="1"/>
  <c r="L6379" i="1"/>
  <c r="L6380" i="1"/>
  <c r="L6381" i="1"/>
  <c r="L6382" i="1"/>
  <c r="L6383" i="1"/>
  <c r="L6384" i="1"/>
  <c r="L6385" i="1"/>
  <c r="L6386" i="1"/>
  <c r="L6387" i="1"/>
  <c r="L6388" i="1"/>
  <c r="L6389" i="1"/>
  <c r="L6390" i="1"/>
  <c r="L6391" i="1"/>
  <c r="L6392" i="1"/>
  <c r="L6393" i="1"/>
  <c r="L6394" i="1"/>
  <c r="L6395" i="1"/>
  <c r="L6396" i="1"/>
  <c r="L6397" i="1"/>
  <c r="L6398" i="1"/>
  <c r="L6399" i="1"/>
  <c r="L6400" i="1"/>
  <c r="L6401" i="1"/>
  <c r="L6402" i="1"/>
  <c r="L6403" i="1"/>
  <c r="L6404" i="1"/>
  <c r="L6405" i="1"/>
  <c r="L6406" i="1"/>
  <c r="L6407" i="1"/>
  <c r="L6408" i="1"/>
  <c r="L6409" i="1"/>
  <c r="L6410" i="1"/>
  <c r="L6411" i="1"/>
  <c r="L6412" i="1"/>
  <c r="L6413" i="1"/>
  <c r="L6414" i="1"/>
  <c r="L6415" i="1"/>
  <c r="L6416" i="1"/>
  <c r="L6417" i="1"/>
  <c r="L6418" i="1"/>
  <c r="L6419" i="1"/>
  <c r="L6420" i="1"/>
  <c r="L6421" i="1"/>
  <c r="L6422" i="1"/>
  <c r="L6423" i="1"/>
  <c r="L6424" i="1"/>
  <c r="L6425" i="1"/>
  <c r="L6426" i="1"/>
  <c r="L6427" i="1"/>
  <c r="L6428" i="1"/>
  <c r="L6429" i="1"/>
  <c r="L6430" i="1"/>
  <c r="L6431" i="1"/>
  <c r="L6432" i="1"/>
  <c r="L6433" i="1"/>
  <c r="L6434" i="1"/>
  <c r="L6435" i="1"/>
  <c r="L6436" i="1"/>
  <c r="L6437" i="1"/>
  <c r="L6438" i="1"/>
  <c r="L6439" i="1"/>
  <c r="L6440" i="1"/>
  <c r="L6441" i="1"/>
  <c r="L6442" i="1"/>
  <c r="L6443" i="1"/>
  <c r="L6444" i="1"/>
  <c r="L6445" i="1"/>
  <c r="L6446" i="1"/>
  <c r="L6447" i="1"/>
  <c r="L6448" i="1"/>
  <c r="L6449" i="1"/>
  <c r="L6450" i="1"/>
  <c r="L6451" i="1"/>
  <c r="L6452" i="1"/>
  <c r="L6453" i="1"/>
  <c r="L6454" i="1"/>
  <c r="L6455" i="1"/>
  <c r="L6456" i="1"/>
  <c r="L6457" i="1"/>
  <c r="L6458" i="1"/>
  <c r="L6459" i="1"/>
  <c r="L6460" i="1"/>
  <c r="L6461" i="1"/>
  <c r="L6462" i="1"/>
  <c r="L6463" i="1"/>
  <c r="L6464" i="1"/>
  <c r="L6465" i="1"/>
  <c r="L6466" i="1"/>
  <c r="L6467" i="1"/>
  <c r="L6468" i="1"/>
  <c r="L6469" i="1"/>
  <c r="L6470" i="1"/>
  <c r="L6471" i="1"/>
  <c r="L6472" i="1"/>
  <c r="L6473" i="1"/>
  <c r="L6474" i="1"/>
  <c r="L6475" i="1"/>
  <c r="L6476" i="1"/>
  <c r="L6477" i="1"/>
  <c r="L6478" i="1"/>
  <c r="L6479" i="1"/>
  <c r="L6480" i="1"/>
  <c r="L6481" i="1"/>
  <c r="L6482" i="1"/>
  <c r="L6483" i="1"/>
  <c r="L6484" i="1"/>
  <c r="L6485" i="1"/>
  <c r="L6486" i="1"/>
  <c r="L6487" i="1"/>
  <c r="L6488" i="1"/>
  <c r="L6489" i="1"/>
  <c r="L6490" i="1"/>
  <c r="L6491" i="1"/>
  <c r="L6492" i="1"/>
  <c r="L6493" i="1"/>
  <c r="L6494" i="1"/>
  <c r="L6495" i="1"/>
  <c r="L6496" i="1"/>
  <c r="L6497" i="1"/>
  <c r="L6498" i="1"/>
  <c r="L6499" i="1"/>
  <c r="L6500" i="1"/>
  <c r="L6501" i="1"/>
  <c r="L6502" i="1"/>
  <c r="L6503" i="1"/>
  <c r="L6504" i="1"/>
  <c r="L6505" i="1"/>
  <c r="L6506" i="1"/>
  <c r="L6507" i="1"/>
  <c r="L6508" i="1"/>
  <c r="L6509" i="1"/>
  <c r="L6510" i="1"/>
  <c r="L6511" i="1"/>
  <c r="L6512" i="1"/>
  <c r="L6513" i="1"/>
  <c r="L6514" i="1"/>
  <c r="L6515" i="1"/>
  <c r="L6516" i="1"/>
  <c r="L6517" i="1"/>
  <c r="L6518" i="1"/>
  <c r="L6519" i="1"/>
  <c r="L6520" i="1"/>
  <c r="L6521" i="1"/>
  <c r="L6522" i="1"/>
  <c r="L6523" i="1"/>
  <c r="L6524" i="1"/>
  <c r="L6525" i="1"/>
  <c r="L6526" i="1"/>
  <c r="L6527" i="1"/>
  <c r="L6528" i="1"/>
  <c r="L6529" i="1"/>
  <c r="L6530" i="1"/>
  <c r="L6531" i="1"/>
  <c r="L6532" i="1"/>
  <c r="L6533" i="1"/>
  <c r="L6534" i="1"/>
  <c r="L6535" i="1"/>
  <c r="L6536" i="1"/>
  <c r="L6537" i="1"/>
  <c r="L6538" i="1"/>
  <c r="L6539" i="1"/>
  <c r="L6540" i="1"/>
  <c r="L6541" i="1"/>
  <c r="L6542" i="1"/>
  <c r="L6543" i="1"/>
  <c r="L6544" i="1"/>
  <c r="L6545" i="1"/>
  <c r="L6546" i="1"/>
  <c r="L6547" i="1"/>
  <c r="L6548" i="1"/>
  <c r="L6549" i="1"/>
  <c r="L6550" i="1"/>
  <c r="L6551" i="1"/>
  <c r="L6552" i="1"/>
  <c r="L6553" i="1"/>
  <c r="L6554" i="1"/>
  <c r="L6555" i="1"/>
  <c r="L6556" i="1"/>
  <c r="L6557" i="1"/>
  <c r="L6558" i="1"/>
  <c r="L6559" i="1"/>
  <c r="L6560" i="1"/>
  <c r="L6561" i="1"/>
  <c r="L6562" i="1"/>
  <c r="L6563" i="1"/>
  <c r="L6564" i="1"/>
  <c r="L6565" i="1"/>
  <c r="L6566" i="1"/>
  <c r="L6567" i="1"/>
  <c r="L6568" i="1"/>
  <c r="L6569" i="1"/>
  <c r="L6570" i="1"/>
  <c r="L6571" i="1"/>
  <c r="L6572" i="1"/>
  <c r="L6573" i="1"/>
  <c r="L6574" i="1"/>
  <c r="L6575" i="1"/>
  <c r="L6576" i="1"/>
  <c r="L6577" i="1"/>
  <c r="L6578" i="1"/>
  <c r="L6579" i="1"/>
  <c r="L6580" i="1"/>
  <c r="L6581" i="1"/>
  <c r="L6582" i="1"/>
  <c r="L6583" i="1"/>
  <c r="L6584" i="1"/>
  <c r="L6585" i="1"/>
  <c r="L6586" i="1"/>
  <c r="L6587" i="1"/>
  <c r="L6588" i="1"/>
  <c r="L6589" i="1"/>
  <c r="L6590" i="1"/>
  <c r="L6591" i="1"/>
  <c r="L6592" i="1"/>
  <c r="L6593" i="1"/>
  <c r="L6594" i="1"/>
  <c r="L6595" i="1"/>
  <c r="L6596" i="1"/>
  <c r="L6597" i="1"/>
  <c r="L6598" i="1"/>
  <c r="L6599" i="1"/>
  <c r="L6600" i="1"/>
  <c r="L6601" i="1"/>
  <c r="L6602" i="1"/>
  <c r="L6603" i="1"/>
  <c r="L6604" i="1"/>
  <c r="L6605" i="1"/>
  <c r="L6606" i="1"/>
  <c r="L6607" i="1"/>
  <c r="L6608" i="1"/>
  <c r="L6609" i="1"/>
  <c r="L6610" i="1"/>
  <c r="L6611" i="1"/>
  <c r="L6612" i="1"/>
  <c r="L6613" i="1"/>
  <c r="L6614" i="1"/>
  <c r="L6615" i="1"/>
  <c r="L6616" i="1"/>
  <c r="L6617" i="1"/>
  <c r="L6618" i="1"/>
  <c r="L6619" i="1"/>
  <c r="L6620" i="1"/>
  <c r="L6621" i="1"/>
  <c r="L6622" i="1"/>
  <c r="L6623" i="1"/>
  <c r="L6624" i="1"/>
  <c r="L6625" i="1"/>
  <c r="L6626" i="1"/>
  <c r="L6627" i="1"/>
  <c r="L6628" i="1"/>
  <c r="L6629" i="1"/>
  <c r="L6630" i="1"/>
  <c r="L6631" i="1"/>
  <c r="L6632" i="1"/>
  <c r="L6633" i="1"/>
  <c r="L6634" i="1"/>
  <c r="L6635" i="1"/>
  <c r="L6636" i="1"/>
  <c r="L6637" i="1"/>
  <c r="L6638" i="1"/>
  <c r="L6639" i="1"/>
  <c r="L6640" i="1"/>
  <c r="L6641" i="1"/>
  <c r="L6642" i="1"/>
  <c r="L6643" i="1"/>
  <c r="L6644" i="1"/>
  <c r="L6645" i="1"/>
  <c r="L6646" i="1"/>
  <c r="L6647" i="1"/>
  <c r="L6648" i="1"/>
  <c r="L6649" i="1"/>
  <c r="L6650" i="1"/>
  <c r="L6651" i="1"/>
  <c r="L6652" i="1"/>
  <c r="L6653" i="1"/>
  <c r="L6654" i="1"/>
  <c r="L6655" i="1"/>
  <c r="L6656" i="1"/>
  <c r="L6657" i="1"/>
  <c r="L6658" i="1"/>
  <c r="L6659" i="1"/>
  <c r="L6660" i="1"/>
  <c r="L6661" i="1"/>
  <c r="L6662" i="1"/>
  <c r="L6663" i="1"/>
  <c r="L6664" i="1"/>
  <c r="L6665" i="1"/>
  <c r="L6666" i="1"/>
  <c r="L6667" i="1"/>
  <c r="L6668" i="1"/>
  <c r="L6669" i="1"/>
  <c r="L6670" i="1"/>
  <c r="L6671" i="1"/>
  <c r="L6672" i="1"/>
  <c r="L6673" i="1"/>
  <c r="L6674" i="1"/>
  <c r="L6675" i="1"/>
  <c r="L6676" i="1"/>
  <c r="L6677" i="1"/>
  <c r="L6678" i="1"/>
  <c r="L6679" i="1"/>
  <c r="L6680" i="1"/>
  <c r="L6681" i="1"/>
  <c r="L6682" i="1"/>
  <c r="L6683" i="1"/>
  <c r="L6684" i="1"/>
  <c r="L6685" i="1"/>
  <c r="L6686" i="1"/>
  <c r="L6687" i="1"/>
  <c r="L6688" i="1"/>
  <c r="L6689" i="1"/>
  <c r="L6690" i="1"/>
  <c r="L6691" i="1"/>
  <c r="L6692" i="1"/>
  <c r="L6693" i="1"/>
  <c r="L6694" i="1"/>
  <c r="L6695" i="1"/>
  <c r="L6696" i="1"/>
  <c r="L6697" i="1"/>
  <c r="L6698" i="1"/>
  <c r="L6699" i="1"/>
  <c r="L6700" i="1"/>
  <c r="L6701" i="1"/>
  <c r="L6702" i="1"/>
  <c r="L6703" i="1"/>
  <c r="L6704" i="1"/>
  <c r="L6705" i="1"/>
  <c r="L6706" i="1"/>
  <c r="L6707" i="1"/>
  <c r="L6708" i="1"/>
  <c r="L6709" i="1"/>
  <c r="L6710" i="1"/>
  <c r="L6711" i="1"/>
  <c r="L6712" i="1"/>
  <c r="L6713" i="1"/>
  <c r="L6714" i="1"/>
  <c r="L6715" i="1"/>
  <c r="L6716" i="1"/>
  <c r="L6717" i="1"/>
  <c r="L6718" i="1"/>
  <c r="L6719" i="1"/>
  <c r="L6720" i="1"/>
  <c r="L6721" i="1"/>
  <c r="L6722" i="1"/>
  <c r="L6723" i="1"/>
  <c r="L6724" i="1"/>
  <c r="L6725" i="1"/>
  <c r="L6726" i="1"/>
  <c r="L6727" i="1"/>
  <c r="L6728" i="1"/>
  <c r="L6729" i="1"/>
  <c r="L6730" i="1"/>
  <c r="L6731" i="1"/>
  <c r="L6732" i="1"/>
  <c r="L6733" i="1"/>
  <c r="L6734" i="1"/>
  <c r="L6735" i="1"/>
  <c r="L6736" i="1"/>
  <c r="L6737" i="1"/>
  <c r="L6738" i="1"/>
  <c r="L6739" i="1"/>
  <c r="L6740" i="1"/>
  <c r="L6741" i="1"/>
  <c r="L6742" i="1"/>
  <c r="L6743" i="1"/>
  <c r="L6744" i="1"/>
  <c r="L6745" i="1"/>
  <c r="L6746" i="1"/>
  <c r="L6747" i="1"/>
  <c r="L6748" i="1"/>
  <c r="L6749" i="1"/>
  <c r="L6750" i="1"/>
  <c r="L6751" i="1"/>
  <c r="L6752" i="1"/>
  <c r="L6753" i="1"/>
  <c r="L6754" i="1"/>
  <c r="L6755" i="1"/>
  <c r="L6756" i="1"/>
  <c r="L6757" i="1"/>
  <c r="L6758" i="1"/>
  <c r="L6759" i="1"/>
  <c r="L6760" i="1"/>
  <c r="L6761" i="1"/>
  <c r="L6762" i="1"/>
  <c r="L6763" i="1"/>
  <c r="L6764" i="1"/>
  <c r="L6765" i="1"/>
  <c r="L6766" i="1"/>
  <c r="L6767" i="1"/>
  <c r="L6768" i="1"/>
  <c r="L6769" i="1"/>
  <c r="L6770" i="1"/>
  <c r="L6771" i="1"/>
  <c r="L6772" i="1"/>
  <c r="L6773" i="1"/>
  <c r="L6774" i="1"/>
  <c r="L6775" i="1"/>
  <c r="L6776" i="1"/>
  <c r="L6777" i="1"/>
  <c r="L6778" i="1"/>
  <c r="L6779" i="1"/>
  <c r="L6780" i="1"/>
  <c r="L6781" i="1"/>
  <c r="L6782" i="1"/>
  <c r="L6783" i="1"/>
  <c r="L6784" i="1"/>
  <c r="L6785" i="1"/>
  <c r="L6786" i="1"/>
  <c r="L6787" i="1"/>
  <c r="L6788" i="1"/>
  <c r="L6789" i="1"/>
  <c r="L6790" i="1"/>
  <c r="L6791" i="1"/>
  <c r="L6792" i="1"/>
  <c r="L6793" i="1"/>
  <c r="L6794" i="1"/>
  <c r="L6795" i="1"/>
  <c r="L6796" i="1"/>
  <c r="L6797" i="1"/>
  <c r="L6798" i="1"/>
  <c r="L6799" i="1"/>
  <c r="L6800" i="1"/>
  <c r="L6801" i="1"/>
  <c r="L6802" i="1"/>
  <c r="L6803" i="1"/>
  <c r="L6804" i="1"/>
  <c r="L6805" i="1"/>
  <c r="L6806" i="1"/>
  <c r="L6807" i="1"/>
  <c r="L6808" i="1"/>
  <c r="L6809" i="1"/>
  <c r="L6810" i="1"/>
  <c r="L6811" i="1"/>
  <c r="L6812" i="1"/>
  <c r="L6813" i="1"/>
  <c r="L6814" i="1"/>
  <c r="L6815" i="1"/>
  <c r="L6816" i="1"/>
  <c r="L6817" i="1"/>
  <c r="L6818" i="1"/>
  <c r="L6819" i="1"/>
  <c r="L6820" i="1"/>
  <c r="L6821" i="1"/>
  <c r="L6822" i="1"/>
  <c r="L6823" i="1"/>
  <c r="L6824" i="1"/>
  <c r="L6825" i="1"/>
  <c r="L6826" i="1"/>
  <c r="L6827" i="1"/>
  <c r="L6828" i="1"/>
  <c r="L6829" i="1"/>
  <c r="L6830" i="1"/>
  <c r="L6831" i="1"/>
  <c r="L6832" i="1"/>
  <c r="L6833" i="1"/>
  <c r="L6834" i="1"/>
  <c r="L6835" i="1"/>
  <c r="L6836" i="1"/>
  <c r="L6837" i="1"/>
  <c r="L6838" i="1"/>
  <c r="L6839" i="1"/>
  <c r="L6840" i="1"/>
  <c r="L6841" i="1"/>
  <c r="L6842" i="1"/>
  <c r="L6843" i="1"/>
  <c r="L6844" i="1"/>
  <c r="L6845" i="1"/>
  <c r="L6846" i="1"/>
  <c r="L6847" i="1"/>
  <c r="L6848" i="1"/>
  <c r="L6849" i="1"/>
  <c r="L6850" i="1"/>
  <c r="L6851" i="1"/>
  <c r="L6852" i="1"/>
  <c r="L6853" i="1"/>
  <c r="L6854" i="1"/>
  <c r="L6855" i="1"/>
  <c r="L6856" i="1"/>
  <c r="L6857" i="1"/>
  <c r="L6858" i="1"/>
  <c r="L6859" i="1"/>
  <c r="L6860" i="1"/>
  <c r="L6861" i="1"/>
  <c r="L6862" i="1"/>
  <c r="L6863" i="1"/>
  <c r="L6864" i="1"/>
  <c r="L6865" i="1"/>
  <c r="L6866" i="1"/>
  <c r="L6867" i="1"/>
  <c r="L6868" i="1"/>
  <c r="L6869" i="1"/>
  <c r="L6870" i="1"/>
  <c r="L6871" i="1"/>
  <c r="L6872" i="1"/>
  <c r="L6873" i="1"/>
  <c r="L6874" i="1"/>
  <c r="L6875" i="1"/>
  <c r="L6876" i="1"/>
  <c r="L6877" i="1"/>
  <c r="L6878" i="1"/>
  <c r="L6879" i="1"/>
  <c r="L6880" i="1"/>
  <c r="L6881" i="1"/>
  <c r="L6882" i="1"/>
  <c r="L6883" i="1"/>
  <c r="L6884" i="1"/>
  <c r="L6885" i="1"/>
  <c r="L6886" i="1"/>
  <c r="L6887" i="1"/>
  <c r="L6888" i="1"/>
  <c r="L6889" i="1"/>
  <c r="L6890" i="1"/>
  <c r="L6891" i="1"/>
  <c r="L6892" i="1"/>
  <c r="L6893" i="1"/>
  <c r="L6894" i="1"/>
  <c r="L6895" i="1"/>
  <c r="L6896" i="1"/>
  <c r="L6897" i="1"/>
  <c r="L6898" i="1"/>
  <c r="L6899" i="1"/>
  <c r="L6900" i="1"/>
  <c r="L6901" i="1"/>
  <c r="L6902" i="1"/>
  <c r="L6903" i="1"/>
  <c r="L6904" i="1"/>
  <c r="L6905" i="1"/>
  <c r="L6906" i="1"/>
  <c r="L6907" i="1"/>
  <c r="L6908" i="1"/>
  <c r="L6909" i="1"/>
  <c r="L6910" i="1"/>
  <c r="L6911" i="1"/>
  <c r="L6912" i="1"/>
  <c r="L6913" i="1"/>
  <c r="L6914" i="1"/>
  <c r="L6915" i="1"/>
  <c r="L6916" i="1"/>
  <c r="L6917" i="1"/>
  <c r="L6918" i="1"/>
  <c r="L6919" i="1"/>
  <c r="L6920" i="1"/>
  <c r="L6921" i="1"/>
  <c r="L6922" i="1"/>
  <c r="L6923" i="1"/>
  <c r="L6924" i="1"/>
  <c r="L6925" i="1"/>
  <c r="L6926" i="1"/>
  <c r="L6927" i="1"/>
  <c r="L6928" i="1"/>
  <c r="L6929" i="1"/>
  <c r="L6930" i="1"/>
  <c r="L6931" i="1"/>
  <c r="L6932" i="1"/>
  <c r="L6933" i="1"/>
  <c r="L6934" i="1"/>
  <c r="L6935" i="1"/>
  <c r="L6936" i="1"/>
  <c r="L6937" i="1"/>
  <c r="L6938" i="1"/>
  <c r="L6939" i="1"/>
  <c r="L6940" i="1"/>
  <c r="L6941" i="1"/>
  <c r="L6942" i="1"/>
  <c r="L6943" i="1"/>
  <c r="L6944" i="1"/>
  <c r="L6945" i="1"/>
  <c r="L6946" i="1"/>
  <c r="L6947" i="1"/>
  <c r="L6948" i="1"/>
  <c r="L6949" i="1"/>
  <c r="L6950" i="1"/>
  <c r="L6951" i="1"/>
  <c r="L6952" i="1"/>
  <c r="L6953" i="1"/>
  <c r="L6954" i="1"/>
  <c r="L6955" i="1"/>
  <c r="L6956" i="1"/>
  <c r="L6957" i="1"/>
  <c r="L6958" i="1"/>
  <c r="L6959" i="1"/>
  <c r="L6960" i="1"/>
  <c r="L6961" i="1"/>
  <c r="L6962" i="1"/>
  <c r="L6963" i="1"/>
  <c r="L6964" i="1"/>
  <c r="L6965" i="1"/>
  <c r="L6966" i="1"/>
  <c r="L6967" i="1"/>
  <c r="L6968" i="1"/>
  <c r="L6969" i="1"/>
  <c r="L6970" i="1"/>
  <c r="L6971" i="1"/>
  <c r="L6972" i="1"/>
  <c r="L6973" i="1"/>
  <c r="L6974" i="1"/>
  <c r="L6975" i="1"/>
  <c r="L6976" i="1"/>
  <c r="L6977" i="1"/>
  <c r="L6978" i="1"/>
  <c r="L6979" i="1"/>
  <c r="L6980" i="1"/>
  <c r="L6981" i="1"/>
  <c r="L6982" i="1"/>
  <c r="L6983" i="1"/>
  <c r="L6984" i="1"/>
  <c r="L6985" i="1"/>
  <c r="L6986" i="1"/>
  <c r="L6987" i="1"/>
  <c r="L6988" i="1"/>
  <c r="L6989" i="1"/>
  <c r="L6990" i="1"/>
  <c r="L6991" i="1"/>
  <c r="L6992" i="1"/>
  <c r="L6993" i="1"/>
  <c r="L6994" i="1"/>
  <c r="L6995" i="1"/>
  <c r="L6996" i="1"/>
  <c r="L6997" i="1"/>
  <c r="L6998" i="1"/>
  <c r="L6999" i="1"/>
  <c r="L7000" i="1"/>
  <c r="L7001" i="1"/>
  <c r="L7002" i="1"/>
  <c r="L7003" i="1"/>
  <c r="L7004" i="1"/>
  <c r="L7005" i="1"/>
  <c r="L7006" i="1"/>
  <c r="L7007" i="1"/>
  <c r="L7008" i="1"/>
  <c r="L7009" i="1"/>
  <c r="L7010" i="1"/>
  <c r="L7011" i="1"/>
  <c r="L7012" i="1"/>
  <c r="L7013" i="1"/>
  <c r="L7014" i="1"/>
  <c r="L7015" i="1"/>
  <c r="L7016" i="1"/>
  <c r="L7017" i="1"/>
  <c r="L7018" i="1"/>
  <c r="L7019" i="1"/>
  <c r="L7020" i="1"/>
  <c r="L7021" i="1"/>
  <c r="L7022" i="1"/>
  <c r="L7023" i="1"/>
  <c r="L7024" i="1"/>
  <c r="L7025" i="1"/>
  <c r="L7026" i="1"/>
  <c r="L7027" i="1"/>
  <c r="L7028" i="1"/>
  <c r="L7029" i="1"/>
  <c r="L7030" i="1"/>
  <c r="L7031" i="1"/>
  <c r="L7032" i="1"/>
  <c r="L7033" i="1"/>
  <c r="L7034" i="1"/>
  <c r="L7035" i="1"/>
  <c r="L7036" i="1"/>
  <c r="L7037" i="1"/>
  <c r="L7038" i="1"/>
  <c r="L7039" i="1"/>
  <c r="L7040" i="1"/>
  <c r="L7041" i="1"/>
  <c r="L7042" i="1"/>
  <c r="L7043" i="1"/>
  <c r="L7044" i="1"/>
  <c r="L7045" i="1"/>
  <c r="L7046" i="1"/>
  <c r="L7047" i="1"/>
  <c r="L7048" i="1"/>
  <c r="L7049" i="1"/>
  <c r="L7050" i="1"/>
  <c r="L7051" i="1"/>
  <c r="L7052" i="1"/>
  <c r="L7053" i="1"/>
  <c r="L7054" i="1"/>
  <c r="L7055" i="1"/>
  <c r="L7056" i="1"/>
  <c r="L7057" i="1"/>
  <c r="L7058" i="1"/>
  <c r="L7059" i="1"/>
  <c r="L7060" i="1"/>
  <c r="L7061" i="1"/>
  <c r="L7062" i="1"/>
  <c r="L7063" i="1"/>
  <c r="L7064" i="1"/>
  <c r="L7065" i="1"/>
  <c r="L7066" i="1"/>
  <c r="L7067" i="1"/>
  <c r="L7068" i="1"/>
  <c r="L7069" i="1"/>
  <c r="L7070" i="1"/>
  <c r="L7071" i="1"/>
  <c r="L7072" i="1"/>
  <c r="L7073" i="1"/>
  <c r="L7074" i="1"/>
  <c r="L7075" i="1"/>
  <c r="L7076" i="1"/>
  <c r="L7077" i="1"/>
  <c r="L7078" i="1"/>
  <c r="L7079" i="1"/>
  <c r="L7080" i="1"/>
  <c r="L7081" i="1"/>
  <c r="L7082" i="1"/>
  <c r="L7083" i="1"/>
  <c r="L7084" i="1"/>
  <c r="L7085" i="1"/>
  <c r="L7086" i="1"/>
  <c r="L7087" i="1"/>
  <c r="L7088" i="1"/>
  <c r="L7089" i="1"/>
  <c r="L7090" i="1"/>
  <c r="L7091" i="1"/>
  <c r="L7092" i="1"/>
  <c r="L7093" i="1"/>
  <c r="L7094" i="1"/>
  <c r="L7095" i="1"/>
  <c r="L7096" i="1"/>
  <c r="L7097" i="1"/>
  <c r="L7098" i="1"/>
  <c r="L7099" i="1"/>
  <c r="L7100" i="1"/>
  <c r="L7101" i="1"/>
  <c r="L7102" i="1"/>
  <c r="L7103" i="1"/>
  <c r="L7104" i="1"/>
  <c r="L7105" i="1"/>
  <c r="L7106" i="1"/>
  <c r="L7107" i="1"/>
  <c r="L7108" i="1"/>
  <c r="L7109" i="1"/>
  <c r="L7110" i="1"/>
  <c r="L7111" i="1"/>
  <c r="L7112" i="1"/>
  <c r="L7113" i="1"/>
  <c r="L7114" i="1"/>
  <c r="L7115" i="1"/>
  <c r="L7116" i="1"/>
  <c r="L7117" i="1"/>
  <c r="L7118" i="1"/>
  <c r="L7119" i="1"/>
  <c r="L7120" i="1"/>
  <c r="L7121" i="1"/>
  <c r="L7122" i="1"/>
  <c r="L7123" i="1"/>
  <c r="L7124" i="1"/>
  <c r="L7125" i="1"/>
  <c r="L7126" i="1"/>
  <c r="L7127" i="1"/>
  <c r="L7128" i="1"/>
  <c r="L7129" i="1"/>
  <c r="L7130" i="1"/>
  <c r="L7131" i="1"/>
  <c r="L7132" i="1"/>
  <c r="L7133" i="1"/>
  <c r="L7134" i="1"/>
  <c r="L7135" i="1"/>
  <c r="L7136" i="1"/>
  <c r="L7137" i="1"/>
  <c r="L7138" i="1"/>
  <c r="L7139" i="1"/>
  <c r="L7140" i="1"/>
  <c r="L7141" i="1"/>
  <c r="L7142" i="1"/>
  <c r="L7143" i="1"/>
  <c r="L7144" i="1"/>
  <c r="L7145" i="1"/>
  <c r="L7146" i="1"/>
  <c r="L7147" i="1"/>
  <c r="L7148" i="1"/>
  <c r="L7149" i="1"/>
  <c r="L7150" i="1"/>
  <c r="L7151" i="1"/>
  <c r="L7152" i="1"/>
  <c r="L7153" i="1"/>
  <c r="L7154" i="1"/>
  <c r="L7155" i="1"/>
  <c r="L7156" i="1"/>
  <c r="L7157" i="1"/>
  <c r="L7158" i="1"/>
  <c r="L7159" i="1"/>
  <c r="L7160" i="1"/>
  <c r="L7161" i="1"/>
  <c r="L7162" i="1"/>
  <c r="L7163" i="1"/>
  <c r="L7164" i="1"/>
  <c r="L7165" i="1"/>
  <c r="L7166" i="1"/>
  <c r="L7167" i="1"/>
  <c r="L7168" i="1"/>
  <c r="L7169" i="1"/>
  <c r="L7170" i="1"/>
  <c r="L7171" i="1"/>
  <c r="L7172" i="1"/>
  <c r="L7173" i="1"/>
  <c r="L7174" i="1"/>
  <c r="L7175" i="1"/>
  <c r="L7176" i="1"/>
  <c r="L7177" i="1"/>
  <c r="L7178" i="1"/>
  <c r="L7179" i="1"/>
  <c r="L7180" i="1"/>
  <c r="L7181" i="1"/>
  <c r="L7182" i="1"/>
  <c r="L7183" i="1"/>
  <c r="L7184" i="1"/>
  <c r="L7185" i="1"/>
  <c r="L7186" i="1"/>
  <c r="L7187" i="1"/>
  <c r="L7188" i="1"/>
  <c r="L7189" i="1"/>
  <c r="L7190" i="1"/>
  <c r="L7191" i="1"/>
  <c r="L7192" i="1"/>
  <c r="L7193" i="1"/>
  <c r="L7194" i="1"/>
  <c r="L7195" i="1"/>
  <c r="L7196" i="1"/>
  <c r="L7197" i="1"/>
  <c r="L7198" i="1"/>
  <c r="L7199" i="1"/>
  <c r="L7200" i="1"/>
  <c r="L7201" i="1"/>
  <c r="L7202" i="1"/>
  <c r="L7203" i="1"/>
  <c r="L7204" i="1"/>
  <c r="L7205" i="1"/>
  <c r="L7206" i="1"/>
  <c r="L7207" i="1"/>
  <c r="L7208" i="1"/>
  <c r="L7209" i="1"/>
  <c r="L7210" i="1"/>
  <c r="L7211" i="1"/>
  <c r="L7212" i="1"/>
  <c r="L7213" i="1"/>
  <c r="L7214" i="1"/>
  <c r="L7215" i="1"/>
  <c r="L7216" i="1"/>
  <c r="L7217" i="1"/>
  <c r="L7218" i="1"/>
  <c r="L7219" i="1"/>
  <c r="L7220" i="1"/>
  <c r="L7221" i="1"/>
  <c r="L7222" i="1"/>
  <c r="L7223" i="1"/>
  <c r="L7224" i="1"/>
  <c r="L7225" i="1"/>
  <c r="L7226" i="1"/>
  <c r="L7227" i="1"/>
  <c r="L7228" i="1"/>
  <c r="L7229" i="1"/>
  <c r="L7230" i="1"/>
  <c r="L7231" i="1"/>
  <c r="L7232" i="1"/>
  <c r="L7233" i="1"/>
  <c r="L7234" i="1"/>
  <c r="L7235" i="1"/>
  <c r="L7236" i="1"/>
  <c r="L7237" i="1"/>
  <c r="L7238" i="1"/>
  <c r="L7239" i="1"/>
  <c r="L7240" i="1"/>
  <c r="L7241" i="1"/>
  <c r="L7242" i="1"/>
  <c r="L7243" i="1"/>
  <c r="L7244" i="1"/>
  <c r="L7245" i="1"/>
  <c r="L7246" i="1"/>
  <c r="L7247" i="1"/>
  <c r="L7248" i="1"/>
  <c r="L7249" i="1"/>
  <c r="L7250" i="1"/>
  <c r="L7251" i="1"/>
  <c r="L7252" i="1"/>
  <c r="L7253" i="1"/>
  <c r="L7254" i="1"/>
  <c r="L7255" i="1"/>
  <c r="L7256" i="1"/>
  <c r="L7257" i="1"/>
  <c r="L7258" i="1"/>
  <c r="L7259" i="1"/>
  <c r="L7260" i="1"/>
  <c r="L7261" i="1"/>
  <c r="L7262" i="1"/>
  <c r="L7263" i="1"/>
  <c r="L7264" i="1"/>
  <c r="L7265" i="1"/>
  <c r="L7266" i="1"/>
  <c r="L7267" i="1"/>
  <c r="L7268" i="1"/>
  <c r="L7269" i="1"/>
  <c r="L7270" i="1"/>
  <c r="L7271" i="1"/>
  <c r="L7272" i="1"/>
  <c r="L7273" i="1"/>
  <c r="L7274" i="1"/>
  <c r="L7275" i="1"/>
  <c r="L7276" i="1"/>
  <c r="L7277" i="1"/>
  <c r="L7278" i="1"/>
  <c r="L7279" i="1"/>
  <c r="L7280" i="1"/>
  <c r="L7281" i="1"/>
  <c r="L7282" i="1"/>
  <c r="L7283" i="1"/>
  <c r="L7284" i="1"/>
  <c r="L7285" i="1"/>
  <c r="L7286" i="1"/>
  <c r="L7287" i="1"/>
  <c r="L7288" i="1"/>
  <c r="L7289" i="1"/>
  <c r="L7290" i="1"/>
  <c r="L7291" i="1"/>
  <c r="L7292" i="1"/>
  <c r="L7293" i="1"/>
  <c r="L7294" i="1"/>
  <c r="L7295" i="1"/>
  <c r="L7296" i="1"/>
  <c r="L7297" i="1"/>
  <c r="L7298" i="1"/>
  <c r="L7299" i="1"/>
  <c r="L7300" i="1"/>
  <c r="L7301" i="1"/>
  <c r="L7302" i="1"/>
  <c r="L7303" i="1"/>
  <c r="L7304" i="1"/>
  <c r="L7305" i="1"/>
  <c r="L7306" i="1"/>
  <c r="L7307" i="1"/>
  <c r="L7308" i="1"/>
  <c r="L7309" i="1"/>
  <c r="L7310" i="1"/>
  <c r="L7311" i="1"/>
  <c r="L7312" i="1"/>
  <c r="L7313" i="1"/>
  <c r="L7314" i="1"/>
  <c r="L7315" i="1"/>
  <c r="L7316" i="1"/>
  <c r="L7317" i="1"/>
  <c r="L7318" i="1"/>
  <c r="L7319" i="1"/>
  <c r="L7320" i="1"/>
  <c r="L7321" i="1"/>
  <c r="L7322" i="1"/>
  <c r="L7323" i="1"/>
  <c r="L7324" i="1"/>
  <c r="L7325" i="1"/>
  <c r="L7326" i="1"/>
  <c r="L7327" i="1"/>
  <c r="L7328" i="1"/>
  <c r="L7329" i="1"/>
  <c r="L7330" i="1"/>
  <c r="L7331" i="1"/>
  <c r="L7332" i="1"/>
  <c r="L7333" i="1"/>
  <c r="L7334" i="1"/>
  <c r="L7335" i="1"/>
  <c r="L7336" i="1"/>
  <c r="L7337" i="1"/>
  <c r="L7338" i="1"/>
  <c r="L7339" i="1"/>
  <c r="L7340" i="1"/>
  <c r="L7341" i="1"/>
  <c r="L7342" i="1"/>
  <c r="L7343" i="1"/>
  <c r="L7344" i="1"/>
  <c r="L7345" i="1"/>
  <c r="L7346" i="1"/>
  <c r="L7347" i="1"/>
  <c r="L7348" i="1"/>
  <c r="L7349" i="1"/>
  <c r="L7350" i="1"/>
  <c r="L7351" i="1"/>
  <c r="L7352" i="1"/>
  <c r="L7353" i="1"/>
  <c r="L7354" i="1"/>
  <c r="L7355" i="1"/>
  <c r="L7356" i="1"/>
  <c r="L7357" i="1"/>
  <c r="L7358" i="1"/>
  <c r="L7359" i="1"/>
  <c r="L7360" i="1"/>
  <c r="L7361" i="1"/>
  <c r="L7362" i="1"/>
  <c r="L7363" i="1"/>
  <c r="L7364" i="1"/>
  <c r="L7365" i="1"/>
  <c r="L7366" i="1"/>
  <c r="L7367" i="1"/>
  <c r="L7368" i="1"/>
  <c r="L7369" i="1"/>
  <c r="L7370" i="1"/>
  <c r="L7371" i="1"/>
  <c r="L7372" i="1"/>
  <c r="L7373" i="1"/>
  <c r="L7374" i="1"/>
  <c r="L7375" i="1"/>
  <c r="L7376" i="1"/>
  <c r="L7377" i="1"/>
  <c r="L7378" i="1"/>
  <c r="L7379" i="1"/>
  <c r="L7380" i="1"/>
  <c r="L7381" i="1"/>
  <c r="L7382" i="1"/>
  <c r="L7383" i="1"/>
  <c r="L7384" i="1"/>
  <c r="L7385" i="1"/>
  <c r="L7386" i="1"/>
  <c r="L7387" i="1"/>
  <c r="L7388" i="1"/>
  <c r="L7389" i="1"/>
  <c r="L7390" i="1"/>
  <c r="L7391" i="1"/>
  <c r="L7392" i="1"/>
  <c r="L7393" i="1"/>
  <c r="L7394" i="1"/>
  <c r="L7395" i="1"/>
  <c r="L7396" i="1"/>
  <c r="L7397" i="1"/>
  <c r="L7398" i="1"/>
  <c r="L7399" i="1"/>
  <c r="L7400" i="1"/>
  <c r="L7401" i="1"/>
  <c r="L7402" i="1"/>
  <c r="L7403" i="1"/>
  <c r="L7404" i="1"/>
  <c r="L7405" i="1"/>
  <c r="L7406" i="1"/>
  <c r="L7407" i="1"/>
  <c r="L7408" i="1"/>
  <c r="L7409" i="1"/>
  <c r="L7410" i="1"/>
  <c r="L7411" i="1"/>
  <c r="L7412" i="1"/>
  <c r="L7413" i="1"/>
  <c r="L7414" i="1"/>
  <c r="L7415" i="1"/>
  <c r="L7416" i="1"/>
  <c r="L7417" i="1"/>
  <c r="L7418" i="1"/>
  <c r="L7419" i="1"/>
  <c r="L7420" i="1"/>
  <c r="L7421" i="1"/>
  <c r="L7422" i="1"/>
  <c r="L7423" i="1"/>
  <c r="L7424" i="1"/>
  <c r="L7425" i="1"/>
  <c r="L7426" i="1"/>
  <c r="L7427" i="1"/>
  <c r="L7428" i="1"/>
  <c r="L7429" i="1"/>
  <c r="L7430" i="1"/>
  <c r="L7431" i="1"/>
  <c r="L7432" i="1"/>
  <c r="L7433" i="1"/>
  <c r="L7434" i="1"/>
  <c r="L7435" i="1"/>
  <c r="L7436" i="1"/>
  <c r="L7437" i="1"/>
  <c r="L7438" i="1"/>
  <c r="L7439" i="1"/>
  <c r="L7440" i="1"/>
  <c r="L7441" i="1"/>
  <c r="L7442" i="1"/>
  <c r="L7443" i="1"/>
  <c r="L7444" i="1"/>
  <c r="L7445" i="1"/>
  <c r="L7446" i="1"/>
  <c r="L7447" i="1"/>
  <c r="L7448" i="1"/>
  <c r="L7449" i="1"/>
  <c r="L7450" i="1"/>
  <c r="L7451" i="1"/>
  <c r="L7452" i="1"/>
  <c r="L7453" i="1"/>
  <c r="L7454" i="1"/>
  <c r="L7455" i="1"/>
  <c r="L7456" i="1"/>
  <c r="L7457" i="1"/>
  <c r="L7458" i="1"/>
  <c r="L7459" i="1"/>
  <c r="L7460" i="1"/>
  <c r="L7461" i="1"/>
  <c r="L7462" i="1"/>
  <c r="L7463" i="1"/>
  <c r="L7464" i="1"/>
  <c r="L7465" i="1"/>
  <c r="L7466" i="1"/>
  <c r="L7467" i="1"/>
  <c r="L7468" i="1"/>
  <c r="L7469" i="1"/>
  <c r="L7470" i="1"/>
  <c r="L7471" i="1"/>
  <c r="L7472" i="1"/>
  <c r="L7473" i="1"/>
  <c r="L7474" i="1"/>
  <c r="L7475" i="1"/>
  <c r="L7476" i="1"/>
  <c r="L7477" i="1"/>
  <c r="L7478" i="1"/>
  <c r="L7479" i="1"/>
  <c r="L7480" i="1"/>
  <c r="L7481" i="1"/>
  <c r="L7482" i="1"/>
  <c r="L7483" i="1"/>
  <c r="L7484" i="1"/>
  <c r="L7485" i="1"/>
  <c r="L7486" i="1"/>
  <c r="L7487" i="1"/>
  <c r="L7488" i="1"/>
  <c r="L7489" i="1"/>
  <c r="L7490" i="1"/>
  <c r="L7491" i="1"/>
  <c r="L7492" i="1"/>
  <c r="L7493" i="1"/>
  <c r="L7494" i="1"/>
  <c r="L7495" i="1"/>
  <c r="L7496" i="1"/>
  <c r="L7497" i="1"/>
  <c r="L7498" i="1"/>
  <c r="L7499" i="1"/>
  <c r="L7500" i="1"/>
  <c r="L7501" i="1"/>
  <c r="L7502" i="1"/>
  <c r="L7503" i="1"/>
  <c r="L7504" i="1"/>
  <c r="L7505" i="1"/>
  <c r="L7506" i="1"/>
  <c r="L7507" i="1"/>
  <c r="L7508" i="1"/>
  <c r="L7509" i="1"/>
  <c r="L7510" i="1"/>
  <c r="L7511" i="1"/>
  <c r="L7512" i="1"/>
  <c r="L7513" i="1"/>
  <c r="L7514" i="1"/>
  <c r="L7515" i="1"/>
  <c r="L7516" i="1"/>
  <c r="L7517" i="1"/>
  <c r="L7518" i="1"/>
  <c r="L7519" i="1"/>
  <c r="L7520" i="1"/>
  <c r="L7521" i="1"/>
  <c r="L7522" i="1"/>
  <c r="L7523" i="1"/>
  <c r="L7524" i="1"/>
  <c r="L7525" i="1"/>
  <c r="L7526" i="1"/>
  <c r="L7527" i="1"/>
  <c r="L7528" i="1"/>
  <c r="L7529" i="1"/>
  <c r="L7530" i="1"/>
  <c r="L7531" i="1"/>
  <c r="L7532" i="1"/>
  <c r="L7533" i="1"/>
  <c r="L7534" i="1"/>
  <c r="L7535" i="1"/>
  <c r="L7536" i="1"/>
  <c r="L7537" i="1"/>
  <c r="L7538" i="1"/>
  <c r="L7539" i="1"/>
  <c r="L7540" i="1"/>
  <c r="L7541" i="1"/>
  <c r="L7542" i="1"/>
  <c r="L7543" i="1"/>
  <c r="L7544" i="1"/>
  <c r="L7545" i="1"/>
  <c r="L7546" i="1"/>
  <c r="L7547" i="1"/>
  <c r="L7548" i="1"/>
  <c r="L7549" i="1"/>
  <c r="L7550" i="1"/>
  <c r="L7551" i="1"/>
  <c r="L7552" i="1"/>
  <c r="L7553" i="1"/>
  <c r="L7554" i="1"/>
  <c r="L7555" i="1"/>
  <c r="L7556" i="1"/>
  <c r="L7557" i="1"/>
  <c r="L7558" i="1"/>
  <c r="L7559" i="1"/>
  <c r="L7560" i="1"/>
  <c r="L7561" i="1"/>
  <c r="L7562" i="1"/>
  <c r="L7563" i="1"/>
  <c r="L7564" i="1"/>
  <c r="L7565" i="1"/>
  <c r="L7566" i="1"/>
  <c r="L7567" i="1"/>
  <c r="L7568" i="1"/>
  <c r="L7569" i="1"/>
  <c r="L7570" i="1"/>
  <c r="L7571" i="1"/>
  <c r="L7572" i="1"/>
  <c r="L7573" i="1"/>
  <c r="L7574" i="1"/>
  <c r="L7575" i="1"/>
  <c r="L7576" i="1"/>
  <c r="L7577" i="1"/>
  <c r="L7578" i="1"/>
  <c r="L7579" i="1"/>
  <c r="L7580" i="1"/>
  <c r="L7581" i="1"/>
  <c r="L7582" i="1"/>
  <c r="L7583" i="1"/>
  <c r="L7584" i="1"/>
  <c r="L7585" i="1"/>
  <c r="L7586" i="1"/>
  <c r="L7587" i="1"/>
  <c r="L7588" i="1"/>
  <c r="L7589" i="1"/>
  <c r="L7590" i="1"/>
  <c r="L7591" i="1"/>
  <c r="L7592" i="1"/>
  <c r="L7593" i="1"/>
  <c r="L7594" i="1"/>
  <c r="L7595" i="1"/>
  <c r="L7596" i="1"/>
  <c r="L7597" i="1"/>
  <c r="L7598" i="1"/>
  <c r="L7599" i="1"/>
  <c r="L7600" i="1"/>
  <c r="L7601" i="1"/>
  <c r="L7602" i="1"/>
  <c r="L7603" i="1"/>
  <c r="L7604" i="1"/>
  <c r="L7605" i="1"/>
  <c r="L7606" i="1"/>
  <c r="L7607" i="1"/>
  <c r="L7608" i="1"/>
  <c r="L7609" i="1"/>
  <c r="L7610" i="1"/>
  <c r="L7611" i="1"/>
  <c r="L7612" i="1"/>
  <c r="L7613" i="1"/>
  <c r="L7614" i="1"/>
  <c r="L7615" i="1"/>
  <c r="L7616" i="1"/>
  <c r="L7617" i="1"/>
  <c r="L7618" i="1"/>
  <c r="L7619" i="1"/>
  <c r="L7620" i="1"/>
  <c r="L7621" i="1"/>
  <c r="L7622" i="1"/>
  <c r="L7623" i="1"/>
  <c r="L7624" i="1"/>
  <c r="L7625" i="1"/>
  <c r="L7626" i="1"/>
  <c r="L7627" i="1"/>
  <c r="L7628" i="1"/>
  <c r="L7629" i="1"/>
  <c r="L7630" i="1"/>
  <c r="L7631" i="1"/>
  <c r="L7632" i="1"/>
  <c r="L7633" i="1"/>
  <c r="L7634" i="1"/>
  <c r="L7635" i="1"/>
  <c r="L7636" i="1"/>
  <c r="L7637" i="1"/>
  <c r="L7638" i="1"/>
  <c r="L7639" i="1"/>
  <c r="L7640" i="1"/>
  <c r="L7641" i="1"/>
  <c r="L7642" i="1"/>
  <c r="L7643" i="1"/>
  <c r="L7644" i="1"/>
  <c r="L7645" i="1"/>
  <c r="L7646" i="1"/>
  <c r="L7647" i="1"/>
  <c r="L7648" i="1"/>
  <c r="L7649" i="1"/>
  <c r="L7650" i="1"/>
  <c r="L7651" i="1"/>
  <c r="L7652" i="1"/>
  <c r="L7653" i="1"/>
  <c r="L7654" i="1"/>
  <c r="L7655" i="1"/>
  <c r="L7656" i="1"/>
  <c r="L7657" i="1"/>
  <c r="L7658" i="1"/>
  <c r="L7659" i="1"/>
  <c r="L7660" i="1"/>
  <c r="L7661" i="1"/>
  <c r="L7662" i="1"/>
  <c r="L7663" i="1"/>
  <c r="L7664" i="1"/>
  <c r="L7665" i="1"/>
  <c r="L7666" i="1"/>
  <c r="L7667" i="1"/>
  <c r="L7668" i="1"/>
  <c r="L7669" i="1"/>
  <c r="L7670" i="1"/>
  <c r="L7671" i="1"/>
  <c r="L7672" i="1"/>
  <c r="L7673" i="1"/>
  <c r="L7674" i="1"/>
  <c r="L7675" i="1"/>
  <c r="L7676" i="1"/>
  <c r="L7677" i="1"/>
  <c r="L7678" i="1"/>
  <c r="L7679" i="1"/>
  <c r="L7680" i="1"/>
  <c r="L7681" i="1"/>
  <c r="L7682" i="1"/>
  <c r="L7683" i="1"/>
  <c r="L7684" i="1"/>
  <c r="L7685" i="1"/>
  <c r="L7686" i="1"/>
  <c r="L7687" i="1"/>
  <c r="L7688" i="1"/>
  <c r="L7689" i="1"/>
  <c r="L7690" i="1"/>
  <c r="L7691" i="1"/>
  <c r="L7692" i="1"/>
  <c r="L7693" i="1"/>
  <c r="L7694" i="1"/>
  <c r="L7695" i="1"/>
  <c r="L7696" i="1"/>
  <c r="L7697" i="1"/>
  <c r="L7698" i="1"/>
  <c r="L7699" i="1"/>
  <c r="L7700" i="1"/>
  <c r="L7701" i="1"/>
  <c r="L7702" i="1"/>
  <c r="L7703" i="1"/>
  <c r="L7704" i="1"/>
  <c r="L7705" i="1"/>
  <c r="L7706" i="1"/>
  <c r="L7707" i="1"/>
  <c r="L7708" i="1"/>
  <c r="L7709" i="1"/>
  <c r="L7710" i="1"/>
  <c r="L7711" i="1"/>
  <c r="L7712" i="1"/>
  <c r="L7713" i="1"/>
  <c r="L7714" i="1"/>
  <c r="L7715" i="1"/>
  <c r="L7716" i="1"/>
  <c r="L7717" i="1"/>
  <c r="L7718" i="1"/>
  <c r="L7719" i="1"/>
  <c r="L7720" i="1"/>
  <c r="L7721" i="1"/>
  <c r="L7722" i="1"/>
  <c r="L7723" i="1"/>
  <c r="L7724" i="1"/>
  <c r="L7725" i="1"/>
  <c r="L7726" i="1"/>
  <c r="L7727" i="1"/>
  <c r="L7728" i="1"/>
  <c r="L7729" i="1"/>
  <c r="L7730" i="1"/>
  <c r="L7731" i="1"/>
  <c r="L7732" i="1"/>
  <c r="L7733" i="1"/>
  <c r="L7734" i="1"/>
  <c r="L7735" i="1"/>
  <c r="L7736" i="1"/>
  <c r="L7737" i="1"/>
  <c r="L7738" i="1"/>
  <c r="L7739" i="1"/>
  <c r="L7740" i="1"/>
  <c r="L7741" i="1"/>
  <c r="L7742" i="1"/>
  <c r="L7743" i="1"/>
  <c r="L7744" i="1"/>
  <c r="L7745" i="1"/>
  <c r="L7746" i="1"/>
  <c r="L7747" i="1"/>
  <c r="L7748" i="1"/>
  <c r="L7749" i="1"/>
  <c r="L7750" i="1"/>
  <c r="L7751" i="1"/>
  <c r="L7752" i="1"/>
  <c r="L7753" i="1"/>
  <c r="L7754" i="1"/>
  <c r="L7755" i="1"/>
  <c r="L7756" i="1"/>
  <c r="L7757" i="1"/>
  <c r="L7758" i="1"/>
  <c r="L7759" i="1"/>
  <c r="L7760" i="1"/>
  <c r="L7761" i="1"/>
  <c r="L7762" i="1"/>
  <c r="L7763" i="1"/>
  <c r="L7764" i="1"/>
  <c r="L7765" i="1"/>
  <c r="L7766" i="1"/>
  <c r="L7767" i="1"/>
  <c r="L7768" i="1"/>
  <c r="L7769" i="1"/>
  <c r="L7770" i="1"/>
  <c r="L7771" i="1"/>
  <c r="L7772" i="1"/>
  <c r="L7773" i="1"/>
  <c r="L7774" i="1"/>
  <c r="L7775" i="1"/>
  <c r="L7776" i="1"/>
  <c r="L7777" i="1"/>
  <c r="L7778" i="1"/>
  <c r="L7779" i="1"/>
  <c r="L7780" i="1"/>
  <c r="L7781" i="1"/>
  <c r="L7782" i="1"/>
  <c r="L7783" i="1"/>
  <c r="L7784" i="1"/>
  <c r="L7785" i="1"/>
  <c r="L7786" i="1"/>
  <c r="L7787" i="1"/>
  <c r="L7788" i="1"/>
  <c r="L7789" i="1"/>
  <c r="L7790" i="1"/>
  <c r="L7791" i="1"/>
  <c r="L7792" i="1"/>
  <c r="L7793" i="1"/>
  <c r="L7794" i="1"/>
  <c r="L7795" i="1"/>
  <c r="L7796" i="1"/>
  <c r="L7797" i="1"/>
  <c r="L7798" i="1"/>
  <c r="L7799" i="1"/>
  <c r="L7800" i="1"/>
  <c r="L7801" i="1"/>
  <c r="L7802" i="1"/>
  <c r="L7803" i="1"/>
  <c r="L7804" i="1"/>
  <c r="L7805" i="1"/>
  <c r="L7806" i="1"/>
  <c r="L7807" i="1"/>
  <c r="L7808" i="1"/>
  <c r="L7809" i="1"/>
  <c r="L7810" i="1"/>
  <c r="L7811" i="1"/>
  <c r="L7812" i="1"/>
  <c r="L7813" i="1"/>
  <c r="L7814" i="1"/>
  <c r="L7815" i="1"/>
  <c r="L7816" i="1"/>
  <c r="L7817" i="1"/>
  <c r="L7818" i="1"/>
  <c r="L7819" i="1"/>
  <c r="L7820" i="1"/>
  <c r="L7821" i="1"/>
  <c r="L7822" i="1"/>
  <c r="L7823" i="1"/>
  <c r="L7824" i="1"/>
  <c r="L7825" i="1"/>
  <c r="L7826" i="1"/>
  <c r="L7827" i="1"/>
  <c r="L7828" i="1"/>
  <c r="L7829" i="1"/>
  <c r="L7830" i="1"/>
  <c r="L7831" i="1"/>
  <c r="L7832" i="1"/>
  <c r="L7833" i="1"/>
  <c r="L7834" i="1"/>
  <c r="L7835" i="1"/>
  <c r="L7836" i="1"/>
  <c r="L7837" i="1"/>
  <c r="L7838" i="1"/>
  <c r="L7839" i="1"/>
  <c r="L7840" i="1"/>
  <c r="L7841" i="1"/>
  <c r="L7842" i="1"/>
  <c r="L7843" i="1"/>
  <c r="L7844" i="1"/>
  <c r="L7845" i="1"/>
  <c r="L7846" i="1"/>
  <c r="L7847" i="1"/>
  <c r="L7848" i="1"/>
  <c r="L7849" i="1"/>
  <c r="L7850" i="1"/>
  <c r="L7851" i="1"/>
  <c r="L7852" i="1"/>
  <c r="L7853" i="1"/>
  <c r="L7854" i="1"/>
  <c r="L7855" i="1"/>
  <c r="L7856" i="1"/>
  <c r="L7857" i="1"/>
  <c r="L7858" i="1"/>
  <c r="L7859" i="1"/>
  <c r="L7860" i="1"/>
  <c r="L7861" i="1"/>
  <c r="L7862" i="1"/>
  <c r="L7863" i="1"/>
  <c r="L7864" i="1"/>
  <c r="L7865" i="1"/>
  <c r="L7866" i="1"/>
  <c r="L7867" i="1"/>
  <c r="L7868" i="1"/>
  <c r="L7869" i="1"/>
  <c r="L7870" i="1"/>
  <c r="L7871" i="1"/>
  <c r="L7872" i="1"/>
  <c r="L7873" i="1"/>
  <c r="L7874" i="1"/>
  <c r="L7875" i="1"/>
  <c r="L7876" i="1"/>
  <c r="L7877" i="1"/>
  <c r="L7878" i="1"/>
  <c r="L7879" i="1"/>
  <c r="L7880" i="1"/>
  <c r="L7881" i="1"/>
  <c r="L7882" i="1"/>
  <c r="L7883" i="1"/>
  <c r="L7884" i="1"/>
  <c r="L7885" i="1"/>
  <c r="L7886" i="1"/>
  <c r="L7887" i="1"/>
  <c r="L7888" i="1"/>
  <c r="L7889" i="1"/>
  <c r="L7890" i="1"/>
  <c r="L7891" i="1"/>
  <c r="L7892" i="1"/>
  <c r="L7893" i="1"/>
  <c r="L7894" i="1"/>
  <c r="L7895" i="1"/>
  <c r="L7896" i="1"/>
  <c r="L7897" i="1"/>
  <c r="L7898" i="1"/>
  <c r="L7899" i="1"/>
  <c r="L7900" i="1"/>
  <c r="L7901" i="1"/>
  <c r="L7902" i="1"/>
  <c r="L7903" i="1"/>
  <c r="L7904" i="1"/>
  <c r="L7905" i="1"/>
  <c r="L7906" i="1"/>
  <c r="L7907" i="1"/>
  <c r="L7908" i="1"/>
  <c r="L2" i="1"/>
  <c r="K3" i="1"/>
  <c r="K4" i="1"/>
  <c r="K5" i="1"/>
  <c r="K6" i="1"/>
  <c r="K7" i="1"/>
  <c r="K8" i="1"/>
  <c r="K9" i="1"/>
  <c r="K10" i="1"/>
  <c r="K11" i="1"/>
  <c r="K12" i="1"/>
  <c r="K13" i="1"/>
  <c r="K14" i="1"/>
  <c r="K15" i="1"/>
  <c r="K16" i="1"/>
  <c r="K17" i="1"/>
  <c r="K18" i="1"/>
  <c r="K19" i="1"/>
  <c r="K20" i="1"/>
  <c r="K21" i="1"/>
  <c r="K22" i="1"/>
  <c r="K23" i="1"/>
  <c r="K24" i="1"/>
  <c r="K25" i="1"/>
  <c r="K26" i="1"/>
  <c r="K27" i="1"/>
  <c r="K28" i="1"/>
  <c r="K29" i="1"/>
  <c r="K30" i="1"/>
  <c r="K31" i="1"/>
  <c r="K32" i="1"/>
  <c r="K33" i="1"/>
  <c r="K34" i="1"/>
  <c r="K35" i="1"/>
  <c r="K36" i="1"/>
  <c r="K37" i="1"/>
  <c r="K38" i="1"/>
  <c r="K39" i="1"/>
  <c r="K40" i="1"/>
  <c r="K41" i="1"/>
  <c r="K42" i="1"/>
  <c r="K43" i="1"/>
  <c r="K44" i="1"/>
  <c r="K45" i="1"/>
  <c r="K46" i="1"/>
  <c r="K47" i="1"/>
  <c r="K48" i="1"/>
  <c r="K49" i="1"/>
  <c r="K50" i="1"/>
  <c r="K51" i="1"/>
  <c r="K52" i="1"/>
  <c r="K53" i="1"/>
  <c r="K54" i="1"/>
  <c r="K55" i="1"/>
  <c r="K56" i="1"/>
  <c r="K57" i="1"/>
  <c r="K58" i="1"/>
  <c r="K59" i="1"/>
  <c r="K60" i="1"/>
  <c r="K61" i="1"/>
  <c r="K62" i="1"/>
  <c r="K63" i="1"/>
  <c r="K64" i="1"/>
  <c r="K65" i="1"/>
  <c r="K66" i="1"/>
  <c r="K67" i="1"/>
  <c r="K68" i="1"/>
  <c r="K69" i="1"/>
  <c r="K70" i="1"/>
  <c r="K71" i="1"/>
  <c r="K72" i="1"/>
  <c r="K73" i="1"/>
  <c r="K74" i="1"/>
  <c r="K75" i="1"/>
  <c r="K76" i="1"/>
  <c r="K77" i="1"/>
  <c r="K78" i="1"/>
  <c r="K79" i="1"/>
  <c r="K80" i="1"/>
  <c r="K81" i="1"/>
  <c r="K82" i="1"/>
  <c r="K83" i="1"/>
  <c r="K84" i="1"/>
  <c r="K85" i="1"/>
  <c r="K86" i="1"/>
  <c r="K87" i="1"/>
  <c r="K88" i="1"/>
  <c r="K89" i="1"/>
  <c r="K90" i="1"/>
  <c r="K91" i="1"/>
  <c r="K92" i="1"/>
  <c r="K93" i="1"/>
  <c r="K94" i="1"/>
  <c r="K95" i="1"/>
  <c r="K96" i="1"/>
  <c r="K97" i="1"/>
  <c r="K98" i="1"/>
  <c r="K99" i="1"/>
  <c r="K100" i="1"/>
  <c r="K101" i="1"/>
  <c r="K102" i="1"/>
  <c r="K103" i="1"/>
  <c r="K104" i="1"/>
  <c r="K105" i="1"/>
  <c r="K106" i="1"/>
  <c r="K107" i="1"/>
  <c r="K108" i="1"/>
  <c r="K109" i="1"/>
  <c r="K110" i="1"/>
  <c r="K111" i="1"/>
  <c r="K112" i="1"/>
  <c r="K113" i="1"/>
  <c r="K114" i="1"/>
  <c r="K115" i="1"/>
  <c r="K116" i="1"/>
  <c r="K117" i="1"/>
  <c r="K118" i="1"/>
  <c r="K119" i="1"/>
  <c r="K120" i="1"/>
  <c r="K121" i="1"/>
  <c r="K122" i="1"/>
  <c r="K123" i="1"/>
  <c r="K124" i="1"/>
  <c r="K125" i="1"/>
  <c r="K126" i="1"/>
  <c r="K127" i="1"/>
  <c r="K128" i="1"/>
  <c r="K129" i="1"/>
  <c r="K130" i="1"/>
  <c r="K131" i="1"/>
  <c r="K132" i="1"/>
  <c r="K133" i="1"/>
  <c r="K134" i="1"/>
  <c r="K135" i="1"/>
  <c r="K136" i="1"/>
  <c r="K137" i="1"/>
  <c r="K138" i="1"/>
  <c r="K139" i="1"/>
  <c r="K140" i="1"/>
  <c r="K141" i="1"/>
  <c r="K142" i="1"/>
  <c r="K143" i="1"/>
  <c r="K144" i="1"/>
  <c r="K145" i="1"/>
  <c r="K146" i="1"/>
  <c r="K147" i="1"/>
  <c r="K148" i="1"/>
  <c r="K149" i="1"/>
  <c r="K150" i="1"/>
  <c r="K151" i="1"/>
  <c r="K152" i="1"/>
  <c r="K153" i="1"/>
  <c r="K154" i="1"/>
  <c r="K155" i="1"/>
  <c r="K156" i="1"/>
  <c r="K157" i="1"/>
  <c r="K158" i="1"/>
  <c r="K159" i="1"/>
  <c r="K160" i="1"/>
  <c r="K161" i="1"/>
  <c r="K162" i="1"/>
  <c r="K163" i="1"/>
  <c r="K164" i="1"/>
  <c r="K165" i="1"/>
  <c r="K166" i="1"/>
  <c r="K167" i="1"/>
  <c r="K168" i="1"/>
  <c r="K169" i="1"/>
  <c r="K170" i="1"/>
  <c r="K171" i="1"/>
  <c r="K172" i="1"/>
  <c r="K173" i="1"/>
  <c r="K174" i="1"/>
  <c r="K175" i="1"/>
  <c r="K176" i="1"/>
  <c r="K177" i="1"/>
  <c r="K178" i="1"/>
  <c r="K179" i="1"/>
  <c r="K180" i="1"/>
  <c r="K181" i="1"/>
  <c r="K182" i="1"/>
  <c r="K183" i="1"/>
  <c r="K184" i="1"/>
  <c r="K185" i="1"/>
  <c r="K186" i="1"/>
  <c r="K187" i="1"/>
  <c r="K188" i="1"/>
  <c r="K189" i="1"/>
  <c r="K190" i="1"/>
  <c r="K191" i="1"/>
  <c r="K192" i="1"/>
  <c r="K193" i="1"/>
  <c r="K194" i="1"/>
  <c r="K195" i="1"/>
  <c r="K196" i="1"/>
  <c r="K197" i="1"/>
  <c r="K198" i="1"/>
  <c r="K199" i="1"/>
  <c r="K200" i="1"/>
  <c r="K201" i="1"/>
  <c r="K202" i="1"/>
  <c r="K203" i="1"/>
  <c r="K204" i="1"/>
  <c r="K205" i="1"/>
  <c r="K206" i="1"/>
  <c r="K207" i="1"/>
  <c r="K208" i="1"/>
  <c r="K209" i="1"/>
  <c r="K210" i="1"/>
  <c r="K211" i="1"/>
  <c r="K212" i="1"/>
  <c r="K213" i="1"/>
  <c r="K214" i="1"/>
  <c r="K215" i="1"/>
  <c r="K216" i="1"/>
  <c r="K217" i="1"/>
  <c r="K218" i="1"/>
  <c r="K219" i="1"/>
  <c r="K220" i="1"/>
  <c r="K221" i="1"/>
  <c r="K222" i="1"/>
  <c r="K223" i="1"/>
  <c r="K224" i="1"/>
  <c r="K225" i="1"/>
  <c r="K226" i="1"/>
  <c r="K227" i="1"/>
  <c r="K228" i="1"/>
  <c r="K229" i="1"/>
  <c r="K230" i="1"/>
  <c r="K231" i="1"/>
  <c r="K232" i="1"/>
  <c r="K233" i="1"/>
  <c r="K234" i="1"/>
  <c r="K235" i="1"/>
  <c r="K236" i="1"/>
  <c r="K237" i="1"/>
  <c r="K238" i="1"/>
  <c r="K239" i="1"/>
  <c r="K240" i="1"/>
  <c r="K241" i="1"/>
  <c r="K242" i="1"/>
  <c r="K243" i="1"/>
  <c r="K244" i="1"/>
  <c r="K245" i="1"/>
  <c r="K246" i="1"/>
  <c r="K247" i="1"/>
  <c r="K248" i="1"/>
  <c r="K249" i="1"/>
  <c r="K250" i="1"/>
  <c r="K251" i="1"/>
  <c r="K252" i="1"/>
  <c r="K253" i="1"/>
  <c r="K254" i="1"/>
  <c r="K255" i="1"/>
  <c r="K256" i="1"/>
  <c r="K257" i="1"/>
  <c r="K258" i="1"/>
  <c r="K259" i="1"/>
  <c r="K260" i="1"/>
  <c r="K261" i="1"/>
  <c r="K262" i="1"/>
  <c r="K263" i="1"/>
  <c r="K264" i="1"/>
  <c r="K265" i="1"/>
  <c r="K266" i="1"/>
  <c r="K267" i="1"/>
  <c r="K268" i="1"/>
  <c r="K269" i="1"/>
  <c r="K270" i="1"/>
  <c r="K271" i="1"/>
  <c r="K272" i="1"/>
  <c r="K273" i="1"/>
  <c r="K274" i="1"/>
  <c r="K275" i="1"/>
  <c r="K276" i="1"/>
  <c r="K277" i="1"/>
  <c r="K278" i="1"/>
  <c r="K279" i="1"/>
  <c r="K280" i="1"/>
  <c r="K281" i="1"/>
  <c r="K282" i="1"/>
  <c r="K283" i="1"/>
  <c r="K284" i="1"/>
  <c r="K285" i="1"/>
  <c r="K286" i="1"/>
  <c r="K287" i="1"/>
  <c r="K288" i="1"/>
  <c r="K289" i="1"/>
  <c r="K290" i="1"/>
  <c r="K291" i="1"/>
  <c r="K292" i="1"/>
  <c r="K293" i="1"/>
  <c r="K294" i="1"/>
  <c r="K295" i="1"/>
  <c r="K296" i="1"/>
  <c r="K297" i="1"/>
  <c r="K298" i="1"/>
  <c r="K299" i="1"/>
  <c r="K300" i="1"/>
  <c r="K301" i="1"/>
  <c r="K302" i="1"/>
  <c r="K303" i="1"/>
  <c r="K304" i="1"/>
  <c r="K305" i="1"/>
  <c r="K306" i="1"/>
  <c r="K307" i="1"/>
  <c r="K308" i="1"/>
  <c r="K309" i="1"/>
  <c r="K310" i="1"/>
  <c r="K311" i="1"/>
  <c r="K312" i="1"/>
  <c r="K313" i="1"/>
  <c r="K314" i="1"/>
  <c r="K315" i="1"/>
  <c r="K316" i="1"/>
  <c r="K317" i="1"/>
  <c r="K318" i="1"/>
  <c r="K319" i="1"/>
  <c r="K320" i="1"/>
  <c r="K321" i="1"/>
  <c r="K322" i="1"/>
  <c r="K323" i="1"/>
  <c r="K324" i="1"/>
  <c r="K325" i="1"/>
  <c r="K326" i="1"/>
  <c r="K327" i="1"/>
  <c r="K328" i="1"/>
  <c r="K329" i="1"/>
  <c r="K330" i="1"/>
  <c r="K331" i="1"/>
  <c r="K332" i="1"/>
  <c r="K333" i="1"/>
  <c r="K334" i="1"/>
  <c r="K335" i="1"/>
  <c r="K336" i="1"/>
  <c r="K337" i="1"/>
  <c r="K338" i="1"/>
  <c r="K339" i="1"/>
  <c r="K340" i="1"/>
  <c r="K341" i="1"/>
  <c r="K342" i="1"/>
  <c r="K343" i="1"/>
  <c r="K344" i="1"/>
  <c r="K345" i="1"/>
  <c r="K346" i="1"/>
  <c r="K347" i="1"/>
  <c r="K348" i="1"/>
  <c r="K349" i="1"/>
  <c r="K350" i="1"/>
  <c r="K351" i="1"/>
  <c r="K352" i="1"/>
  <c r="K353" i="1"/>
  <c r="K354" i="1"/>
  <c r="K355" i="1"/>
  <c r="K356" i="1"/>
  <c r="K357" i="1"/>
  <c r="K358" i="1"/>
  <c r="K359" i="1"/>
  <c r="K360" i="1"/>
  <c r="K361" i="1"/>
  <c r="K362" i="1"/>
  <c r="K363" i="1"/>
  <c r="K364" i="1"/>
  <c r="K365" i="1"/>
  <c r="K366" i="1"/>
  <c r="K367" i="1"/>
  <c r="K368" i="1"/>
  <c r="K369" i="1"/>
  <c r="K370" i="1"/>
  <c r="K371" i="1"/>
  <c r="K372" i="1"/>
  <c r="K373" i="1"/>
  <c r="K374" i="1"/>
  <c r="K375" i="1"/>
  <c r="K376" i="1"/>
  <c r="K377" i="1"/>
  <c r="K378" i="1"/>
  <c r="K379" i="1"/>
  <c r="K380" i="1"/>
  <c r="K381" i="1"/>
  <c r="K382" i="1"/>
  <c r="K383" i="1"/>
  <c r="K384" i="1"/>
  <c r="K385" i="1"/>
  <c r="K386" i="1"/>
  <c r="K387" i="1"/>
  <c r="K388" i="1"/>
  <c r="K389" i="1"/>
  <c r="K390" i="1"/>
  <c r="K391" i="1"/>
  <c r="K392" i="1"/>
  <c r="K393" i="1"/>
  <c r="K394" i="1"/>
  <c r="K395" i="1"/>
  <c r="K396" i="1"/>
  <c r="K397" i="1"/>
  <c r="K398" i="1"/>
  <c r="K399" i="1"/>
  <c r="K400" i="1"/>
  <c r="K401" i="1"/>
  <c r="K402" i="1"/>
  <c r="K403" i="1"/>
  <c r="K404" i="1"/>
  <c r="K405" i="1"/>
  <c r="K406" i="1"/>
  <c r="K407" i="1"/>
  <c r="K408" i="1"/>
  <c r="K409" i="1"/>
  <c r="K410" i="1"/>
  <c r="K411" i="1"/>
  <c r="K412" i="1"/>
  <c r="K413" i="1"/>
  <c r="K414" i="1"/>
  <c r="K415" i="1"/>
  <c r="K416" i="1"/>
  <c r="K417" i="1"/>
  <c r="K418" i="1"/>
  <c r="K419" i="1"/>
  <c r="K420" i="1"/>
  <c r="K421" i="1"/>
  <c r="K422" i="1"/>
  <c r="K423" i="1"/>
  <c r="K424" i="1"/>
  <c r="K425" i="1"/>
  <c r="K426" i="1"/>
  <c r="K427" i="1"/>
  <c r="K428" i="1"/>
  <c r="K429" i="1"/>
  <c r="K430" i="1"/>
  <c r="K431" i="1"/>
  <c r="K432" i="1"/>
  <c r="K433" i="1"/>
  <c r="K434" i="1"/>
  <c r="K435" i="1"/>
  <c r="K436" i="1"/>
  <c r="K437" i="1"/>
  <c r="K438" i="1"/>
  <c r="K439" i="1"/>
  <c r="K440" i="1"/>
  <c r="K441" i="1"/>
  <c r="K442" i="1"/>
  <c r="K443" i="1"/>
  <c r="K444" i="1"/>
  <c r="K445" i="1"/>
  <c r="K446" i="1"/>
  <c r="K447" i="1"/>
  <c r="K448" i="1"/>
  <c r="K449" i="1"/>
  <c r="K450" i="1"/>
  <c r="K451" i="1"/>
  <c r="K452" i="1"/>
  <c r="K453" i="1"/>
  <c r="K454" i="1"/>
  <c r="K455" i="1"/>
  <c r="K456" i="1"/>
  <c r="K457" i="1"/>
  <c r="K458" i="1"/>
  <c r="K459" i="1"/>
  <c r="K460" i="1"/>
  <c r="K461" i="1"/>
  <c r="K462" i="1"/>
  <c r="K463" i="1"/>
  <c r="K464" i="1"/>
  <c r="K465" i="1"/>
  <c r="K466" i="1"/>
  <c r="K467" i="1"/>
  <c r="K468" i="1"/>
  <c r="K469" i="1"/>
  <c r="K470" i="1"/>
  <c r="K471" i="1"/>
  <c r="K472" i="1"/>
  <c r="K473" i="1"/>
  <c r="K474" i="1"/>
  <c r="K475" i="1"/>
  <c r="K476" i="1"/>
  <c r="K477" i="1"/>
  <c r="K478" i="1"/>
  <c r="K479" i="1"/>
  <c r="K480" i="1"/>
  <c r="K481" i="1"/>
  <c r="K482" i="1"/>
  <c r="K483" i="1"/>
  <c r="K484" i="1"/>
  <c r="K485" i="1"/>
  <c r="K486" i="1"/>
  <c r="K487" i="1"/>
  <c r="K488" i="1"/>
  <c r="K489" i="1"/>
  <c r="K490" i="1"/>
  <c r="K491" i="1"/>
  <c r="K492" i="1"/>
  <c r="K493" i="1"/>
  <c r="K494" i="1"/>
  <c r="K495" i="1"/>
  <c r="K496" i="1"/>
  <c r="K497" i="1"/>
  <c r="K498" i="1"/>
  <c r="K499" i="1"/>
  <c r="K500" i="1"/>
  <c r="K501" i="1"/>
  <c r="K502" i="1"/>
  <c r="K503" i="1"/>
  <c r="K504" i="1"/>
  <c r="K505" i="1"/>
  <c r="K506" i="1"/>
  <c r="K507" i="1"/>
  <c r="K508" i="1"/>
  <c r="K509" i="1"/>
  <c r="K510" i="1"/>
  <c r="K511" i="1"/>
  <c r="K512" i="1"/>
  <c r="K513" i="1"/>
  <c r="K514" i="1"/>
  <c r="K515" i="1"/>
  <c r="K516" i="1"/>
  <c r="K517" i="1"/>
  <c r="K518" i="1"/>
  <c r="K519" i="1"/>
  <c r="K520" i="1"/>
  <c r="K521" i="1"/>
  <c r="K522" i="1"/>
  <c r="K523" i="1"/>
  <c r="K524" i="1"/>
  <c r="K525" i="1"/>
  <c r="K526" i="1"/>
  <c r="K527" i="1"/>
  <c r="K528" i="1"/>
  <c r="K529" i="1"/>
  <c r="K530" i="1"/>
  <c r="K531" i="1"/>
  <c r="K532" i="1"/>
  <c r="K533" i="1"/>
  <c r="K534" i="1"/>
  <c r="K535" i="1"/>
  <c r="K536" i="1"/>
  <c r="K537" i="1"/>
  <c r="K538" i="1"/>
  <c r="K539" i="1"/>
  <c r="K540" i="1"/>
  <c r="K541" i="1"/>
  <c r="K542" i="1"/>
  <c r="K543" i="1"/>
  <c r="K544" i="1"/>
  <c r="K545" i="1"/>
  <c r="K546" i="1"/>
  <c r="K547" i="1"/>
  <c r="K548" i="1"/>
  <c r="K549" i="1"/>
  <c r="K550" i="1"/>
  <c r="K551" i="1"/>
  <c r="K552" i="1"/>
  <c r="K553" i="1"/>
  <c r="K554" i="1"/>
  <c r="K555" i="1"/>
  <c r="K556" i="1"/>
  <c r="K557" i="1"/>
  <c r="K558" i="1"/>
  <c r="K559" i="1"/>
  <c r="K560" i="1"/>
  <c r="K561" i="1"/>
  <c r="K562" i="1"/>
  <c r="K563" i="1"/>
  <c r="K564" i="1"/>
  <c r="K565" i="1"/>
  <c r="K566" i="1"/>
  <c r="K567" i="1"/>
  <c r="K568" i="1"/>
  <c r="K569" i="1"/>
  <c r="K570" i="1"/>
  <c r="K571" i="1"/>
  <c r="K572" i="1"/>
  <c r="K573" i="1"/>
  <c r="K574" i="1"/>
  <c r="K575" i="1"/>
  <c r="K576" i="1"/>
  <c r="K577" i="1"/>
  <c r="K578" i="1"/>
  <c r="K579" i="1"/>
  <c r="K580" i="1"/>
  <c r="K581" i="1"/>
  <c r="K582" i="1"/>
  <c r="K583" i="1"/>
  <c r="K584" i="1"/>
  <c r="K585" i="1"/>
  <c r="K586" i="1"/>
  <c r="K587" i="1"/>
  <c r="K588" i="1"/>
  <c r="K589" i="1"/>
  <c r="K590" i="1"/>
  <c r="K591" i="1"/>
  <c r="K592" i="1"/>
  <c r="K593" i="1"/>
  <c r="K594" i="1"/>
  <c r="K595" i="1"/>
  <c r="K596" i="1"/>
  <c r="K597" i="1"/>
  <c r="K598" i="1"/>
  <c r="K599" i="1"/>
  <c r="K600" i="1"/>
  <c r="K601" i="1"/>
  <c r="K602" i="1"/>
  <c r="K603" i="1"/>
  <c r="K604" i="1"/>
  <c r="K605" i="1"/>
  <c r="K606" i="1"/>
  <c r="K607" i="1"/>
  <c r="K608" i="1"/>
  <c r="K609" i="1"/>
  <c r="K610" i="1"/>
  <c r="K611" i="1"/>
  <c r="K612" i="1"/>
  <c r="K613" i="1"/>
  <c r="K614" i="1"/>
  <c r="K615" i="1"/>
  <c r="K616" i="1"/>
  <c r="K617" i="1"/>
  <c r="K618" i="1"/>
  <c r="K619" i="1"/>
  <c r="K620" i="1"/>
  <c r="K621" i="1"/>
  <c r="K622" i="1"/>
  <c r="K623" i="1"/>
  <c r="K624" i="1"/>
  <c r="K625" i="1"/>
  <c r="K626" i="1"/>
  <c r="K627" i="1"/>
  <c r="K628" i="1"/>
  <c r="K629" i="1"/>
  <c r="K630" i="1"/>
  <c r="K631" i="1"/>
  <c r="K632" i="1"/>
  <c r="K633" i="1"/>
  <c r="K634" i="1"/>
  <c r="K635" i="1"/>
  <c r="K636" i="1"/>
  <c r="K637" i="1"/>
  <c r="K638" i="1"/>
  <c r="K639" i="1"/>
  <c r="K640" i="1"/>
  <c r="K641" i="1"/>
  <c r="K642" i="1"/>
  <c r="K643" i="1"/>
  <c r="K644" i="1"/>
  <c r="K645" i="1"/>
  <c r="K646" i="1"/>
  <c r="K647" i="1"/>
  <c r="K648" i="1"/>
  <c r="K649" i="1"/>
  <c r="K650" i="1"/>
  <c r="K651" i="1"/>
  <c r="K652" i="1"/>
  <c r="K653" i="1"/>
  <c r="K654" i="1"/>
  <c r="K655" i="1"/>
  <c r="K656" i="1"/>
  <c r="K657" i="1"/>
  <c r="K658" i="1"/>
  <c r="K659" i="1"/>
  <c r="K660" i="1"/>
  <c r="K661" i="1"/>
  <c r="K662" i="1"/>
  <c r="K663" i="1"/>
  <c r="K664" i="1"/>
  <c r="K665" i="1"/>
  <c r="K666" i="1"/>
  <c r="K667" i="1"/>
  <c r="K668" i="1"/>
  <c r="K669" i="1"/>
  <c r="K670" i="1"/>
  <c r="K671" i="1"/>
  <c r="K672" i="1"/>
  <c r="K673" i="1"/>
  <c r="K674" i="1"/>
  <c r="K675" i="1"/>
  <c r="K676" i="1"/>
  <c r="K677" i="1"/>
  <c r="K678" i="1"/>
  <c r="K679" i="1"/>
  <c r="K680" i="1"/>
  <c r="K681" i="1"/>
  <c r="K682" i="1"/>
  <c r="K683" i="1"/>
  <c r="K684" i="1"/>
  <c r="K685" i="1"/>
  <c r="K686" i="1"/>
  <c r="K687" i="1"/>
  <c r="K688" i="1"/>
  <c r="K689" i="1"/>
  <c r="K690" i="1"/>
  <c r="K691" i="1"/>
  <c r="K692" i="1"/>
  <c r="K693" i="1"/>
  <c r="K694" i="1"/>
  <c r="K695" i="1"/>
  <c r="K696" i="1"/>
  <c r="K697" i="1"/>
  <c r="K698" i="1"/>
  <c r="K699" i="1"/>
  <c r="K700" i="1"/>
  <c r="K701" i="1"/>
  <c r="K702" i="1"/>
  <c r="K703" i="1"/>
  <c r="K704" i="1"/>
  <c r="K705" i="1"/>
  <c r="K706" i="1"/>
  <c r="K707" i="1"/>
  <c r="K708" i="1"/>
  <c r="K709" i="1"/>
  <c r="K710" i="1"/>
  <c r="K711" i="1"/>
  <c r="K712" i="1"/>
  <c r="K713" i="1"/>
  <c r="K714" i="1"/>
  <c r="K715" i="1"/>
  <c r="K716" i="1"/>
  <c r="K717" i="1"/>
  <c r="K718" i="1"/>
  <c r="K719" i="1"/>
  <c r="K720" i="1"/>
  <c r="K721" i="1"/>
  <c r="K722" i="1"/>
  <c r="K723" i="1"/>
  <c r="K724" i="1"/>
  <c r="K725" i="1"/>
  <c r="K726" i="1"/>
  <c r="K727" i="1"/>
  <c r="K728" i="1"/>
  <c r="K729" i="1"/>
  <c r="K730" i="1"/>
  <c r="K731" i="1"/>
  <c r="K732" i="1"/>
  <c r="K733" i="1"/>
  <c r="K734" i="1"/>
  <c r="K735" i="1"/>
  <c r="K736" i="1"/>
  <c r="K737" i="1"/>
  <c r="K738" i="1"/>
  <c r="K739" i="1"/>
  <c r="K740" i="1"/>
  <c r="K741" i="1"/>
  <c r="K742" i="1"/>
  <c r="K743" i="1"/>
  <c r="K744" i="1"/>
  <c r="K745" i="1"/>
  <c r="K746" i="1"/>
  <c r="K747" i="1"/>
  <c r="K748" i="1"/>
  <c r="K749" i="1"/>
  <c r="K750" i="1"/>
  <c r="K751" i="1"/>
  <c r="K752" i="1"/>
  <c r="K753" i="1"/>
  <c r="K754" i="1"/>
  <c r="K755" i="1"/>
  <c r="K756" i="1"/>
  <c r="K757" i="1"/>
  <c r="K758" i="1"/>
  <c r="K759" i="1"/>
  <c r="K760" i="1"/>
  <c r="K761" i="1"/>
  <c r="K762" i="1"/>
  <c r="K763" i="1"/>
  <c r="K764" i="1"/>
  <c r="K765" i="1"/>
  <c r="K766" i="1"/>
  <c r="K767" i="1"/>
  <c r="K768" i="1"/>
  <c r="K769" i="1"/>
  <c r="K770" i="1"/>
  <c r="K771" i="1"/>
  <c r="K772" i="1"/>
  <c r="K773" i="1"/>
  <c r="K774" i="1"/>
  <c r="K775" i="1"/>
  <c r="K776" i="1"/>
  <c r="K777" i="1"/>
  <c r="K778" i="1"/>
  <c r="K779" i="1"/>
  <c r="K780" i="1"/>
  <c r="K781" i="1"/>
  <c r="K782" i="1"/>
  <c r="K783" i="1"/>
  <c r="K784" i="1"/>
  <c r="K785" i="1"/>
  <c r="K786" i="1"/>
  <c r="K787" i="1"/>
  <c r="K788" i="1"/>
  <c r="K789" i="1"/>
  <c r="K790" i="1"/>
  <c r="K791" i="1"/>
  <c r="K792" i="1"/>
  <c r="K793" i="1"/>
  <c r="K794" i="1"/>
  <c r="K795" i="1"/>
  <c r="K796" i="1"/>
  <c r="K797" i="1"/>
  <c r="K798" i="1"/>
  <c r="K799" i="1"/>
  <c r="K800" i="1"/>
  <c r="K801" i="1"/>
  <c r="K802" i="1"/>
  <c r="K803" i="1"/>
  <c r="K804" i="1"/>
  <c r="K805" i="1"/>
  <c r="K806" i="1"/>
  <c r="K807" i="1"/>
  <c r="K808" i="1"/>
  <c r="K809" i="1"/>
  <c r="K810" i="1"/>
  <c r="K811" i="1"/>
  <c r="K812" i="1"/>
  <c r="K813" i="1"/>
  <c r="K814" i="1"/>
  <c r="K815" i="1"/>
  <c r="K816" i="1"/>
  <c r="K817" i="1"/>
  <c r="K818" i="1"/>
  <c r="K819" i="1"/>
  <c r="K820" i="1"/>
  <c r="K821" i="1"/>
  <c r="K822" i="1"/>
  <c r="K823" i="1"/>
  <c r="K824" i="1"/>
  <c r="K825" i="1"/>
  <c r="K826" i="1"/>
  <c r="K827" i="1"/>
  <c r="K828" i="1"/>
  <c r="K829" i="1"/>
  <c r="K830" i="1"/>
  <c r="K831" i="1"/>
  <c r="K832" i="1"/>
  <c r="K833" i="1"/>
  <c r="K834" i="1"/>
  <c r="K835" i="1"/>
  <c r="K836" i="1"/>
  <c r="K837" i="1"/>
  <c r="K838" i="1"/>
  <c r="K839" i="1"/>
  <c r="K840" i="1"/>
  <c r="K841" i="1"/>
  <c r="K842" i="1"/>
  <c r="K843" i="1"/>
  <c r="K844" i="1"/>
  <c r="K845" i="1"/>
  <c r="K846" i="1"/>
  <c r="K847" i="1"/>
  <c r="K848" i="1"/>
  <c r="K849" i="1"/>
  <c r="K850" i="1"/>
  <c r="K851" i="1"/>
  <c r="K852" i="1"/>
  <c r="K853" i="1"/>
  <c r="K854" i="1"/>
  <c r="K855" i="1"/>
  <c r="K856" i="1"/>
  <c r="K857" i="1"/>
  <c r="K858" i="1"/>
  <c r="K859" i="1"/>
  <c r="K860" i="1"/>
  <c r="K861" i="1"/>
  <c r="K862" i="1"/>
  <c r="K863" i="1"/>
  <c r="K864" i="1"/>
  <c r="K865" i="1"/>
  <c r="K866" i="1"/>
  <c r="K867" i="1"/>
  <c r="K868" i="1"/>
  <c r="K869" i="1"/>
  <c r="K870" i="1"/>
  <c r="K871" i="1"/>
  <c r="K872" i="1"/>
  <c r="K873" i="1"/>
  <c r="K874" i="1"/>
  <c r="K875" i="1"/>
  <c r="K876" i="1"/>
  <c r="K877" i="1"/>
  <c r="K878" i="1"/>
  <c r="K879" i="1"/>
  <c r="K880" i="1"/>
  <c r="K881" i="1"/>
  <c r="K882" i="1"/>
  <c r="K883" i="1"/>
  <c r="K884" i="1"/>
  <c r="K885" i="1"/>
  <c r="K886" i="1"/>
  <c r="K887" i="1"/>
  <c r="K888" i="1"/>
  <c r="K889" i="1"/>
  <c r="K890" i="1"/>
  <c r="K891" i="1"/>
  <c r="K892" i="1"/>
  <c r="K893" i="1"/>
  <c r="K894" i="1"/>
  <c r="K895" i="1"/>
  <c r="K896" i="1"/>
  <c r="K897" i="1"/>
  <c r="K898" i="1"/>
  <c r="K899" i="1"/>
  <c r="K900" i="1"/>
  <c r="K901" i="1"/>
  <c r="K902" i="1"/>
  <c r="K903" i="1"/>
  <c r="K904" i="1"/>
  <c r="K905" i="1"/>
  <c r="K906" i="1"/>
  <c r="K907" i="1"/>
  <c r="K908" i="1"/>
  <c r="K909" i="1"/>
  <c r="K910" i="1"/>
  <c r="K911" i="1"/>
  <c r="K912" i="1"/>
  <c r="K913" i="1"/>
  <c r="K914" i="1"/>
  <c r="K915" i="1"/>
  <c r="K916" i="1"/>
  <c r="K917" i="1"/>
  <c r="K918" i="1"/>
  <c r="K919" i="1"/>
  <c r="K920" i="1"/>
  <c r="K921" i="1"/>
  <c r="K922" i="1"/>
  <c r="K923" i="1"/>
  <c r="K924" i="1"/>
  <c r="K925" i="1"/>
  <c r="K926" i="1"/>
  <c r="K927" i="1"/>
  <c r="K928" i="1"/>
  <c r="K929" i="1"/>
  <c r="K930" i="1"/>
  <c r="K931" i="1"/>
  <c r="K932" i="1"/>
  <c r="K933" i="1"/>
  <c r="K934" i="1"/>
  <c r="K935" i="1"/>
  <c r="K936" i="1"/>
  <c r="K937" i="1"/>
  <c r="K938" i="1"/>
  <c r="K939" i="1"/>
  <c r="K940" i="1"/>
  <c r="K941" i="1"/>
  <c r="K942" i="1"/>
  <c r="K943" i="1"/>
  <c r="K944" i="1"/>
  <c r="K945" i="1"/>
  <c r="K946" i="1"/>
  <c r="K947" i="1"/>
  <c r="K948" i="1"/>
  <c r="K949" i="1"/>
  <c r="K950" i="1"/>
  <c r="K951" i="1"/>
  <c r="K952" i="1"/>
  <c r="K953" i="1"/>
  <c r="K954" i="1"/>
  <c r="K955" i="1"/>
  <c r="K956" i="1"/>
  <c r="K957" i="1"/>
  <c r="K958" i="1"/>
  <c r="K959" i="1"/>
  <c r="K960" i="1"/>
  <c r="K961" i="1"/>
  <c r="K962" i="1"/>
  <c r="K963" i="1"/>
  <c r="K964" i="1"/>
  <c r="K965" i="1"/>
  <c r="K966" i="1"/>
  <c r="K967" i="1"/>
  <c r="K968" i="1"/>
  <c r="K969" i="1"/>
  <c r="K970" i="1"/>
  <c r="K971" i="1"/>
  <c r="K972" i="1"/>
  <c r="K973" i="1"/>
  <c r="K974" i="1"/>
  <c r="K975" i="1"/>
  <c r="K976" i="1"/>
  <c r="K977" i="1"/>
  <c r="K978" i="1"/>
  <c r="K979" i="1"/>
  <c r="K980" i="1"/>
  <c r="K981" i="1"/>
  <c r="K982" i="1"/>
  <c r="K983" i="1"/>
  <c r="K984" i="1"/>
  <c r="K985" i="1"/>
  <c r="K986" i="1"/>
  <c r="K987" i="1"/>
  <c r="K988" i="1"/>
  <c r="K989" i="1"/>
  <c r="K990" i="1"/>
  <c r="K991" i="1"/>
  <c r="K992" i="1"/>
  <c r="K993" i="1"/>
  <c r="K994" i="1"/>
  <c r="K995" i="1"/>
  <c r="K996" i="1"/>
  <c r="K997" i="1"/>
  <c r="K998" i="1"/>
  <c r="K999" i="1"/>
  <c r="K1000" i="1"/>
  <c r="K1001" i="1"/>
  <c r="K1002" i="1"/>
  <c r="K1003" i="1"/>
  <c r="K1004" i="1"/>
  <c r="K1005" i="1"/>
  <c r="K1006" i="1"/>
  <c r="K1007" i="1"/>
  <c r="K1008" i="1"/>
  <c r="K1009" i="1"/>
  <c r="K1010" i="1"/>
  <c r="K1011" i="1"/>
  <c r="K1012" i="1"/>
  <c r="K1013" i="1"/>
  <c r="K1014" i="1"/>
  <c r="K1015" i="1"/>
  <c r="K1016" i="1"/>
  <c r="K1017" i="1"/>
  <c r="K1018" i="1"/>
  <c r="K1019" i="1"/>
  <c r="K1020" i="1"/>
  <c r="K1021" i="1"/>
  <c r="K1022" i="1"/>
  <c r="K1023" i="1"/>
  <c r="K1024" i="1"/>
  <c r="K1025" i="1"/>
  <c r="K1026" i="1"/>
  <c r="K1027" i="1"/>
  <c r="K1028" i="1"/>
  <c r="K1029" i="1"/>
  <c r="K1030" i="1"/>
  <c r="K1031" i="1"/>
  <c r="K1032" i="1"/>
  <c r="K1033" i="1"/>
  <c r="K1034" i="1"/>
  <c r="K1035" i="1"/>
  <c r="K1036" i="1"/>
  <c r="K1037" i="1"/>
  <c r="K1038" i="1"/>
  <c r="K1039" i="1"/>
  <c r="K1040" i="1"/>
  <c r="K1041" i="1"/>
  <c r="K1042" i="1"/>
  <c r="K1043" i="1"/>
  <c r="K1044" i="1"/>
  <c r="K1045" i="1"/>
  <c r="K1046" i="1"/>
  <c r="K1047" i="1"/>
  <c r="K1048" i="1"/>
  <c r="K1049" i="1"/>
  <c r="K1050" i="1"/>
  <c r="K1051" i="1"/>
  <c r="K1052" i="1"/>
  <c r="K1053" i="1"/>
  <c r="K1054" i="1"/>
  <c r="K1055" i="1"/>
  <c r="K1056" i="1"/>
  <c r="K1057" i="1"/>
  <c r="K1058" i="1"/>
  <c r="K1059" i="1"/>
  <c r="K1060" i="1"/>
  <c r="K1061" i="1"/>
  <c r="K1062" i="1"/>
  <c r="K1063" i="1"/>
  <c r="K1064" i="1"/>
  <c r="K1065" i="1"/>
  <c r="K1066" i="1"/>
  <c r="K1067" i="1"/>
  <c r="K1068" i="1"/>
  <c r="K1069" i="1"/>
  <c r="K1070" i="1"/>
  <c r="K1071" i="1"/>
  <c r="K1072" i="1"/>
  <c r="K1073" i="1"/>
  <c r="K1074" i="1"/>
  <c r="K1075" i="1"/>
  <c r="K1076" i="1"/>
  <c r="K1077" i="1"/>
  <c r="K1078" i="1"/>
  <c r="K1079" i="1"/>
  <c r="K1080" i="1"/>
  <c r="K1081" i="1"/>
  <c r="K1082" i="1"/>
  <c r="K1083" i="1"/>
  <c r="K1084" i="1"/>
  <c r="K1085" i="1"/>
  <c r="K1086" i="1"/>
  <c r="K1087" i="1"/>
  <c r="K1088" i="1"/>
  <c r="K1089" i="1"/>
  <c r="K1090" i="1"/>
  <c r="K1091" i="1"/>
  <c r="K1092" i="1"/>
  <c r="K1093" i="1"/>
  <c r="K1094" i="1"/>
  <c r="K1095" i="1"/>
  <c r="K1096" i="1"/>
  <c r="K1097" i="1"/>
  <c r="K1098" i="1"/>
  <c r="K1099" i="1"/>
  <c r="K1100" i="1"/>
  <c r="K1101" i="1"/>
  <c r="K1102" i="1"/>
  <c r="K1103" i="1"/>
  <c r="K1104" i="1"/>
  <c r="K1105" i="1"/>
  <c r="K1106" i="1"/>
  <c r="K1107" i="1"/>
  <c r="K1108" i="1"/>
  <c r="K1109" i="1"/>
  <c r="K1110" i="1"/>
  <c r="K1111" i="1"/>
  <c r="K1112" i="1"/>
  <c r="K1113" i="1"/>
  <c r="K1114" i="1"/>
  <c r="K1115" i="1"/>
  <c r="K1116" i="1"/>
  <c r="K1117" i="1"/>
  <c r="K1118" i="1"/>
  <c r="K1119" i="1"/>
  <c r="K1120" i="1"/>
  <c r="K1121" i="1"/>
  <c r="K1122" i="1"/>
  <c r="K1123" i="1"/>
  <c r="K1124" i="1"/>
  <c r="K1125" i="1"/>
  <c r="K1126" i="1"/>
  <c r="K1127" i="1"/>
  <c r="K1128" i="1"/>
  <c r="K1129" i="1"/>
  <c r="K1130" i="1"/>
  <c r="K1131" i="1"/>
  <c r="K1132" i="1"/>
  <c r="K1133" i="1"/>
  <c r="K1134" i="1"/>
  <c r="K1135" i="1"/>
  <c r="K1136" i="1"/>
  <c r="K1137" i="1"/>
  <c r="K1138" i="1"/>
  <c r="K1139" i="1"/>
  <c r="K1140" i="1"/>
  <c r="K1141" i="1"/>
  <c r="K1142" i="1"/>
  <c r="K1143" i="1"/>
  <c r="K1144" i="1"/>
  <c r="K1145" i="1"/>
  <c r="K1146" i="1"/>
  <c r="K1147" i="1"/>
  <c r="K1148" i="1"/>
  <c r="K1149" i="1"/>
  <c r="K1150" i="1"/>
  <c r="K1151" i="1"/>
  <c r="K1152" i="1"/>
  <c r="K1153" i="1"/>
  <c r="K1154" i="1"/>
  <c r="K1155" i="1"/>
  <c r="K1156" i="1"/>
  <c r="K1157" i="1"/>
  <c r="K1158" i="1"/>
  <c r="K1159" i="1"/>
  <c r="K1160" i="1"/>
  <c r="K1161" i="1"/>
  <c r="K1162" i="1"/>
  <c r="K1163" i="1"/>
  <c r="K1164" i="1"/>
  <c r="K1165" i="1"/>
  <c r="K1166" i="1"/>
  <c r="K1167" i="1"/>
  <c r="K1168" i="1"/>
  <c r="K1169" i="1"/>
  <c r="K1170" i="1"/>
  <c r="K1171" i="1"/>
  <c r="K1172" i="1"/>
  <c r="K1173" i="1"/>
  <c r="K1174" i="1"/>
  <c r="K1175" i="1"/>
  <c r="K1176" i="1"/>
  <c r="K1177" i="1"/>
  <c r="K1178" i="1"/>
  <c r="K1179" i="1"/>
  <c r="K1180" i="1"/>
  <c r="K1181" i="1"/>
  <c r="K1182" i="1"/>
  <c r="K1183" i="1"/>
  <c r="K1184" i="1"/>
  <c r="K1185" i="1"/>
  <c r="K1186" i="1"/>
  <c r="K1187" i="1"/>
  <c r="K1188" i="1"/>
  <c r="K1189" i="1"/>
  <c r="K1190" i="1"/>
  <c r="K1191" i="1"/>
  <c r="K1192" i="1"/>
  <c r="K1193" i="1"/>
  <c r="K1194" i="1"/>
  <c r="K1195" i="1"/>
  <c r="K1196" i="1"/>
  <c r="K1197" i="1"/>
  <c r="K1198" i="1"/>
  <c r="K1199" i="1"/>
  <c r="K1200" i="1"/>
  <c r="K1201" i="1"/>
  <c r="K1202" i="1"/>
  <c r="K1203" i="1"/>
  <c r="K1204" i="1"/>
  <c r="K1205" i="1"/>
  <c r="K1206" i="1"/>
  <c r="K1207" i="1"/>
  <c r="K1208" i="1"/>
  <c r="K1209" i="1"/>
  <c r="K1210" i="1"/>
  <c r="K1211" i="1"/>
  <c r="K1212" i="1"/>
  <c r="K1213" i="1"/>
  <c r="K1214" i="1"/>
  <c r="K1215" i="1"/>
  <c r="K1216" i="1"/>
  <c r="K1217" i="1"/>
  <c r="K1218" i="1"/>
  <c r="K1219" i="1"/>
  <c r="K1220" i="1"/>
  <c r="K1221" i="1"/>
  <c r="K1222" i="1"/>
  <c r="K1223" i="1"/>
  <c r="K1224" i="1"/>
  <c r="K1225" i="1"/>
  <c r="K1226" i="1"/>
  <c r="K1227" i="1"/>
  <c r="K1228" i="1"/>
  <c r="K1229" i="1"/>
  <c r="K1230" i="1"/>
  <c r="K1231" i="1"/>
  <c r="K1232" i="1"/>
  <c r="K1233" i="1"/>
  <c r="K1234" i="1"/>
  <c r="K1235" i="1"/>
  <c r="K1236" i="1"/>
  <c r="K1237" i="1"/>
  <c r="K1238" i="1"/>
  <c r="K1239" i="1"/>
  <c r="K1240" i="1"/>
  <c r="K1241" i="1"/>
  <c r="K1242" i="1"/>
  <c r="K1243" i="1"/>
  <c r="K1244" i="1"/>
  <c r="K1245" i="1"/>
  <c r="K1246" i="1"/>
  <c r="K1247" i="1"/>
  <c r="K1248" i="1"/>
  <c r="K1249" i="1"/>
  <c r="K1250" i="1"/>
  <c r="K1251" i="1"/>
  <c r="K1252" i="1"/>
  <c r="K1253" i="1"/>
  <c r="K1254" i="1"/>
  <c r="K1255" i="1"/>
  <c r="K1256" i="1"/>
  <c r="K1257" i="1"/>
  <c r="K1258" i="1"/>
  <c r="K1259" i="1"/>
  <c r="K1260" i="1"/>
  <c r="K1261" i="1"/>
  <c r="K1262" i="1"/>
  <c r="K1263" i="1"/>
  <c r="K1264" i="1"/>
  <c r="K1265" i="1"/>
  <c r="K1266" i="1"/>
  <c r="K1267" i="1"/>
  <c r="K1268" i="1"/>
  <c r="K1269" i="1"/>
  <c r="K1270" i="1"/>
  <c r="K1271" i="1"/>
  <c r="K1272" i="1"/>
  <c r="K1273" i="1"/>
  <c r="K1274" i="1"/>
  <c r="K1275" i="1"/>
  <c r="K1276" i="1"/>
  <c r="K1277" i="1"/>
  <c r="K1278" i="1"/>
  <c r="K1279" i="1"/>
  <c r="K1280" i="1"/>
  <c r="K1281" i="1"/>
  <c r="K1282" i="1"/>
  <c r="K1283" i="1"/>
  <c r="K1284" i="1"/>
  <c r="K1285" i="1"/>
  <c r="K1286" i="1"/>
  <c r="K1287" i="1"/>
  <c r="K1288" i="1"/>
  <c r="K1289" i="1"/>
  <c r="K1290" i="1"/>
  <c r="K1291" i="1"/>
  <c r="K1292" i="1"/>
  <c r="K1293" i="1"/>
  <c r="K1294" i="1"/>
  <c r="K1295" i="1"/>
  <c r="K1296" i="1"/>
  <c r="K1297" i="1"/>
  <c r="K1298" i="1"/>
  <c r="K1299" i="1"/>
  <c r="K1300" i="1"/>
  <c r="K1301" i="1"/>
  <c r="K1302" i="1"/>
  <c r="K1303" i="1"/>
  <c r="K1304" i="1"/>
  <c r="K1305" i="1"/>
  <c r="K1306" i="1"/>
  <c r="K1307" i="1"/>
  <c r="K1308" i="1"/>
  <c r="K1309" i="1"/>
  <c r="K1310" i="1"/>
  <c r="K1311" i="1"/>
  <c r="K1312" i="1"/>
  <c r="K1313" i="1"/>
  <c r="K1314" i="1"/>
  <c r="K1315" i="1"/>
  <c r="K1316" i="1"/>
  <c r="K1317" i="1"/>
  <c r="K1318" i="1"/>
  <c r="K1319" i="1"/>
  <c r="K1320" i="1"/>
  <c r="K1321" i="1"/>
  <c r="K1322" i="1"/>
  <c r="K1323" i="1"/>
  <c r="K1324" i="1"/>
  <c r="K1325" i="1"/>
  <c r="K1326" i="1"/>
  <c r="K1327" i="1"/>
  <c r="K1328" i="1"/>
  <c r="K1329" i="1"/>
  <c r="K1330" i="1"/>
  <c r="K1331" i="1"/>
  <c r="K1332" i="1"/>
  <c r="K1333" i="1"/>
  <c r="K1334" i="1"/>
  <c r="K1335" i="1"/>
  <c r="K1336" i="1"/>
  <c r="K1337" i="1"/>
  <c r="K1338" i="1"/>
  <c r="K1339" i="1"/>
  <c r="K1340" i="1"/>
  <c r="K1341" i="1"/>
  <c r="K1342" i="1"/>
  <c r="K1343" i="1"/>
  <c r="K1344" i="1"/>
  <c r="K1345" i="1"/>
  <c r="K1346" i="1"/>
  <c r="K1347" i="1"/>
  <c r="K1348" i="1"/>
  <c r="K1349" i="1"/>
  <c r="K1350" i="1"/>
  <c r="K1351" i="1"/>
  <c r="K1352" i="1"/>
  <c r="K1353" i="1"/>
  <c r="K1354" i="1"/>
  <c r="K1355" i="1"/>
  <c r="K1356" i="1"/>
  <c r="K1357" i="1"/>
  <c r="K1358" i="1"/>
  <c r="K1359" i="1"/>
  <c r="K1360" i="1"/>
  <c r="K1361" i="1"/>
  <c r="K1362" i="1"/>
  <c r="K1363" i="1"/>
  <c r="K1364" i="1"/>
  <c r="K1365" i="1"/>
  <c r="K1366" i="1"/>
  <c r="K1367" i="1"/>
  <c r="K1368" i="1"/>
  <c r="K1369" i="1"/>
  <c r="K1370" i="1"/>
  <c r="K1371" i="1"/>
  <c r="K1372" i="1"/>
  <c r="K1373" i="1"/>
  <c r="K1374" i="1"/>
  <c r="K1375" i="1"/>
  <c r="K1376" i="1"/>
  <c r="K1377" i="1"/>
  <c r="K1378" i="1"/>
  <c r="K1379" i="1"/>
  <c r="K1380" i="1"/>
  <c r="K1381" i="1"/>
  <c r="K1382" i="1"/>
  <c r="K1383" i="1"/>
  <c r="K1384" i="1"/>
  <c r="K1385" i="1"/>
  <c r="K1386" i="1"/>
  <c r="K1387" i="1"/>
  <c r="K1388" i="1"/>
  <c r="K1389" i="1"/>
  <c r="K1390" i="1"/>
  <c r="K1391" i="1"/>
  <c r="K1392" i="1"/>
  <c r="K1393" i="1"/>
  <c r="K1394" i="1"/>
  <c r="K1395" i="1"/>
  <c r="K1396" i="1"/>
  <c r="K1397" i="1"/>
  <c r="K1398" i="1"/>
  <c r="K1399" i="1"/>
  <c r="K1400" i="1"/>
  <c r="K1401" i="1"/>
  <c r="K1402" i="1"/>
  <c r="K1403" i="1"/>
  <c r="K1404" i="1"/>
  <c r="K1405" i="1"/>
  <c r="K1406" i="1"/>
  <c r="K1407" i="1"/>
  <c r="K1408" i="1"/>
  <c r="K1409" i="1"/>
  <c r="K1410" i="1"/>
  <c r="K1411" i="1"/>
  <c r="K1412" i="1"/>
  <c r="K1413" i="1"/>
  <c r="K1414" i="1"/>
  <c r="K1415" i="1"/>
  <c r="K1416" i="1"/>
  <c r="K1417" i="1"/>
  <c r="K1418" i="1"/>
  <c r="K1419" i="1"/>
  <c r="K1420" i="1"/>
  <c r="K1421" i="1"/>
  <c r="K1422" i="1"/>
  <c r="K1423" i="1"/>
  <c r="K1424" i="1"/>
  <c r="K1425" i="1"/>
  <c r="K1426" i="1"/>
  <c r="K1427" i="1"/>
  <c r="K1428" i="1"/>
  <c r="K1429" i="1"/>
  <c r="K1430" i="1"/>
  <c r="K1431" i="1"/>
  <c r="K1432" i="1"/>
  <c r="K1433" i="1"/>
  <c r="K1434" i="1"/>
  <c r="K1435" i="1"/>
  <c r="K1436" i="1"/>
  <c r="K1437" i="1"/>
  <c r="K1438" i="1"/>
  <c r="K1439" i="1"/>
  <c r="K1440" i="1"/>
  <c r="K1441" i="1"/>
  <c r="K1442" i="1"/>
  <c r="K1443" i="1"/>
  <c r="K1444" i="1"/>
  <c r="K1445" i="1"/>
  <c r="K1446" i="1"/>
  <c r="K1447" i="1"/>
  <c r="K1448" i="1"/>
  <c r="K1449" i="1"/>
  <c r="K1450" i="1"/>
  <c r="K1451" i="1"/>
  <c r="K1452" i="1"/>
  <c r="K1453" i="1"/>
  <c r="K1454" i="1"/>
  <c r="K1455" i="1"/>
  <c r="K1456" i="1"/>
  <c r="K1457" i="1"/>
  <c r="K1458" i="1"/>
  <c r="K1459" i="1"/>
  <c r="K1460" i="1"/>
  <c r="K1461" i="1"/>
  <c r="K1462" i="1"/>
  <c r="K1463" i="1"/>
  <c r="K1464" i="1"/>
  <c r="K1465" i="1"/>
  <c r="K1466" i="1"/>
  <c r="K1467" i="1"/>
  <c r="K1468" i="1"/>
  <c r="K1469" i="1"/>
  <c r="K1470" i="1"/>
  <c r="K1471" i="1"/>
  <c r="K1472" i="1"/>
  <c r="K1473" i="1"/>
  <c r="K1474" i="1"/>
  <c r="K1475" i="1"/>
  <c r="K1476" i="1"/>
  <c r="K1477" i="1"/>
  <c r="K1478" i="1"/>
  <c r="K1479" i="1"/>
  <c r="K1480" i="1"/>
  <c r="K1481" i="1"/>
  <c r="K1482" i="1"/>
  <c r="K1483" i="1"/>
  <c r="K1484" i="1"/>
  <c r="K1485" i="1"/>
  <c r="K1486" i="1"/>
  <c r="K1487" i="1"/>
  <c r="K1488" i="1"/>
  <c r="K1489" i="1"/>
  <c r="K1490" i="1"/>
  <c r="K1491" i="1"/>
  <c r="K1492" i="1"/>
  <c r="K1493" i="1"/>
  <c r="K1494" i="1"/>
  <c r="K1495" i="1"/>
  <c r="K1496" i="1"/>
  <c r="K1497" i="1"/>
  <c r="K1498" i="1"/>
  <c r="K1499" i="1"/>
  <c r="K1500" i="1"/>
  <c r="K1501" i="1"/>
  <c r="K1502" i="1"/>
  <c r="K1503" i="1"/>
  <c r="K1504" i="1"/>
  <c r="K1505" i="1"/>
  <c r="K1506" i="1"/>
  <c r="K1507" i="1"/>
  <c r="K1508" i="1"/>
  <c r="K1509" i="1"/>
  <c r="K1510" i="1"/>
  <c r="K1511" i="1"/>
  <c r="K1512" i="1"/>
  <c r="K1513" i="1"/>
  <c r="K1514" i="1"/>
  <c r="K1515" i="1"/>
  <c r="K1516" i="1"/>
  <c r="K1517" i="1"/>
  <c r="K1518" i="1"/>
  <c r="K1519" i="1"/>
  <c r="K1520" i="1"/>
  <c r="K1521" i="1"/>
  <c r="K1522" i="1"/>
  <c r="K1523" i="1"/>
  <c r="K1524" i="1"/>
  <c r="K1525" i="1"/>
  <c r="K1526" i="1"/>
  <c r="K1527" i="1"/>
  <c r="K1528" i="1"/>
  <c r="K1529" i="1"/>
  <c r="K1530" i="1"/>
  <c r="K1531" i="1"/>
  <c r="K1532" i="1"/>
  <c r="K1533" i="1"/>
  <c r="K1534" i="1"/>
  <c r="K1535" i="1"/>
  <c r="K1536" i="1"/>
  <c r="K1537" i="1"/>
  <c r="K1538" i="1"/>
  <c r="K1539" i="1"/>
  <c r="K1540" i="1"/>
  <c r="K1541" i="1"/>
  <c r="K1542" i="1"/>
  <c r="K1543" i="1"/>
  <c r="K1544" i="1"/>
  <c r="K1545" i="1"/>
  <c r="K1546" i="1"/>
  <c r="K1547" i="1"/>
  <c r="K1548" i="1"/>
  <c r="K1549" i="1"/>
  <c r="K1550" i="1"/>
  <c r="K1551" i="1"/>
  <c r="K1552" i="1"/>
  <c r="K1553" i="1"/>
  <c r="K1554" i="1"/>
  <c r="K1555" i="1"/>
  <c r="K1556" i="1"/>
  <c r="K1557" i="1"/>
  <c r="K1558" i="1"/>
  <c r="K1559" i="1"/>
  <c r="K1560" i="1"/>
  <c r="K1561" i="1"/>
  <c r="K1562" i="1"/>
  <c r="K1563" i="1"/>
  <c r="K1564" i="1"/>
  <c r="K1565" i="1"/>
  <c r="K1566" i="1"/>
  <c r="K1567" i="1"/>
  <c r="K1568" i="1"/>
  <c r="K1569" i="1"/>
  <c r="K1570" i="1"/>
  <c r="K1571" i="1"/>
  <c r="K1572" i="1"/>
  <c r="K1573" i="1"/>
  <c r="K1574" i="1"/>
  <c r="K1575" i="1"/>
  <c r="K1576" i="1"/>
  <c r="K1577" i="1"/>
  <c r="K1578" i="1"/>
  <c r="K1579" i="1"/>
  <c r="K1580" i="1"/>
  <c r="K1581" i="1"/>
  <c r="K1582" i="1"/>
  <c r="K1583" i="1"/>
  <c r="K1584" i="1"/>
  <c r="K1585" i="1"/>
  <c r="K1586" i="1"/>
  <c r="K1587" i="1"/>
  <c r="K1588" i="1"/>
  <c r="K1589" i="1"/>
  <c r="K1590" i="1"/>
  <c r="K1591" i="1"/>
  <c r="K1592" i="1"/>
  <c r="K1593" i="1"/>
  <c r="K1594" i="1"/>
  <c r="K1595" i="1"/>
  <c r="K1596" i="1"/>
  <c r="K1597" i="1"/>
  <c r="K1598" i="1"/>
  <c r="K1599" i="1"/>
  <c r="K1600" i="1"/>
  <c r="K1601" i="1"/>
  <c r="K1602" i="1"/>
  <c r="K1603" i="1"/>
  <c r="K1604" i="1"/>
  <c r="K1605" i="1"/>
  <c r="K1606" i="1"/>
  <c r="K1607" i="1"/>
  <c r="K1608" i="1"/>
  <c r="K1609" i="1"/>
  <c r="K1610" i="1"/>
  <c r="K1611" i="1"/>
  <c r="K1612" i="1"/>
  <c r="K1613" i="1"/>
  <c r="K1614" i="1"/>
  <c r="K1615" i="1"/>
  <c r="K1616" i="1"/>
  <c r="K1617" i="1"/>
  <c r="K1618" i="1"/>
  <c r="K1619" i="1"/>
  <c r="K1620" i="1"/>
  <c r="K1621" i="1"/>
  <c r="K1622" i="1"/>
  <c r="K1623" i="1"/>
  <c r="K1624" i="1"/>
  <c r="K1625" i="1"/>
  <c r="K1626" i="1"/>
  <c r="K1627" i="1"/>
  <c r="K1628" i="1"/>
  <c r="K1629" i="1"/>
  <c r="K1630" i="1"/>
  <c r="K1631" i="1"/>
  <c r="K1632" i="1"/>
  <c r="K1633" i="1"/>
  <c r="K1634" i="1"/>
  <c r="K1635" i="1"/>
  <c r="K1636" i="1"/>
  <c r="K1637" i="1"/>
  <c r="K1638" i="1"/>
  <c r="K1639" i="1"/>
  <c r="K1640" i="1"/>
  <c r="K1641" i="1"/>
  <c r="K1642" i="1"/>
  <c r="K1643" i="1"/>
  <c r="K1644" i="1"/>
  <c r="K1645" i="1"/>
  <c r="K1646" i="1"/>
  <c r="K1647" i="1"/>
  <c r="K1648" i="1"/>
  <c r="K1649" i="1"/>
  <c r="K1650" i="1"/>
  <c r="K1651" i="1"/>
  <c r="K1652" i="1"/>
  <c r="K1653" i="1"/>
  <c r="K1654" i="1"/>
  <c r="K1655" i="1"/>
  <c r="K1656" i="1"/>
  <c r="K1657" i="1"/>
  <c r="K1658" i="1"/>
  <c r="K1659" i="1"/>
  <c r="K1660" i="1"/>
  <c r="K1661" i="1"/>
  <c r="K1662" i="1"/>
  <c r="K1663" i="1"/>
  <c r="K1664" i="1"/>
  <c r="K1665" i="1"/>
  <c r="K1666" i="1"/>
  <c r="K1667" i="1"/>
  <c r="K1668" i="1"/>
  <c r="K1669" i="1"/>
  <c r="K1670" i="1"/>
  <c r="K1671" i="1"/>
  <c r="K1672" i="1"/>
  <c r="K1673" i="1"/>
  <c r="K1674" i="1"/>
  <c r="K1675" i="1"/>
  <c r="K1676" i="1"/>
  <c r="K1677" i="1"/>
  <c r="K1678" i="1"/>
  <c r="K1679" i="1"/>
  <c r="K1680" i="1"/>
  <c r="K1681" i="1"/>
  <c r="K1682" i="1"/>
  <c r="K1683" i="1"/>
  <c r="K1684" i="1"/>
  <c r="K1685" i="1"/>
  <c r="K1686" i="1"/>
  <c r="K1687" i="1"/>
  <c r="K1688" i="1"/>
  <c r="K1689" i="1"/>
  <c r="K1690" i="1"/>
  <c r="K1691" i="1"/>
  <c r="K1692" i="1"/>
  <c r="K1693" i="1"/>
  <c r="K1694" i="1"/>
  <c r="K1695" i="1"/>
  <c r="K1696" i="1"/>
  <c r="K1697" i="1"/>
  <c r="K1698" i="1"/>
  <c r="K1699" i="1"/>
  <c r="K1700" i="1"/>
  <c r="K1701" i="1"/>
  <c r="K1702" i="1"/>
  <c r="K1703" i="1"/>
  <c r="K1704" i="1"/>
  <c r="K1705" i="1"/>
  <c r="K1706" i="1"/>
  <c r="K1707" i="1"/>
  <c r="K1708" i="1"/>
  <c r="K1709" i="1"/>
  <c r="K1710" i="1"/>
  <c r="K1711" i="1"/>
  <c r="K1712" i="1"/>
  <c r="K1713" i="1"/>
  <c r="K1714" i="1"/>
  <c r="K1715" i="1"/>
  <c r="K1716" i="1"/>
  <c r="K1717" i="1"/>
  <c r="K1718" i="1"/>
  <c r="K1719" i="1"/>
  <c r="K1720" i="1"/>
  <c r="K1721" i="1"/>
  <c r="K1722" i="1"/>
  <c r="K1723" i="1"/>
  <c r="K1724" i="1"/>
  <c r="K1725" i="1"/>
  <c r="K1726" i="1"/>
  <c r="K1727" i="1"/>
  <c r="K1728" i="1"/>
  <c r="K1729" i="1"/>
  <c r="K1730" i="1"/>
  <c r="K1731" i="1"/>
  <c r="K1732" i="1"/>
  <c r="K1733" i="1"/>
  <c r="K1734" i="1"/>
  <c r="K1735" i="1"/>
  <c r="K1736" i="1"/>
  <c r="K1737" i="1"/>
  <c r="K1738" i="1"/>
  <c r="K1739" i="1"/>
  <c r="K1740" i="1"/>
  <c r="K1741" i="1"/>
  <c r="K1742" i="1"/>
  <c r="K1743" i="1"/>
  <c r="K1744" i="1"/>
  <c r="K1745" i="1"/>
  <c r="K1746" i="1"/>
  <c r="K1747" i="1"/>
  <c r="K1748" i="1"/>
  <c r="K1749" i="1"/>
  <c r="K1750" i="1"/>
  <c r="K1751" i="1"/>
  <c r="K1752" i="1"/>
  <c r="K1753" i="1"/>
  <c r="K1754" i="1"/>
  <c r="K1755" i="1"/>
  <c r="K1756" i="1"/>
  <c r="K1757" i="1"/>
  <c r="K1758" i="1"/>
  <c r="K1759" i="1"/>
  <c r="K1760" i="1"/>
  <c r="K1761" i="1"/>
  <c r="K1762" i="1"/>
  <c r="K1763" i="1"/>
  <c r="K1764" i="1"/>
  <c r="K1765" i="1"/>
  <c r="K1766" i="1"/>
  <c r="K1767" i="1"/>
  <c r="K1768" i="1"/>
  <c r="K1769" i="1"/>
  <c r="K1770" i="1"/>
  <c r="K1771" i="1"/>
  <c r="K1772" i="1"/>
  <c r="K1773" i="1"/>
  <c r="K1774" i="1"/>
  <c r="K1775" i="1"/>
  <c r="K1776" i="1"/>
  <c r="K1777" i="1"/>
  <c r="K1778" i="1"/>
  <c r="K1779" i="1"/>
  <c r="K1780" i="1"/>
  <c r="K1781" i="1"/>
  <c r="K1782" i="1"/>
  <c r="K1783" i="1"/>
  <c r="K1784" i="1"/>
  <c r="K1785" i="1"/>
  <c r="K1786" i="1"/>
  <c r="K1787" i="1"/>
  <c r="K1788" i="1"/>
  <c r="K1789" i="1"/>
  <c r="K1790" i="1"/>
  <c r="K1791" i="1"/>
  <c r="K1792" i="1"/>
  <c r="K1793" i="1"/>
  <c r="K1794" i="1"/>
  <c r="K1795" i="1"/>
  <c r="K1796" i="1"/>
  <c r="K1797" i="1"/>
  <c r="K1798" i="1"/>
  <c r="K1799" i="1"/>
  <c r="K1800" i="1"/>
  <c r="K1801" i="1"/>
  <c r="K1802" i="1"/>
  <c r="K1803" i="1"/>
  <c r="K1804" i="1"/>
  <c r="K1805" i="1"/>
  <c r="K1806" i="1"/>
  <c r="K1807" i="1"/>
  <c r="K1808" i="1"/>
  <c r="K1809" i="1"/>
  <c r="K1810" i="1"/>
  <c r="K1811" i="1"/>
  <c r="K1812" i="1"/>
  <c r="K1813" i="1"/>
  <c r="K1814" i="1"/>
  <c r="K1815" i="1"/>
  <c r="K1816" i="1"/>
  <c r="K1817" i="1"/>
  <c r="K1818" i="1"/>
  <c r="K1819" i="1"/>
  <c r="K1820" i="1"/>
  <c r="K1821" i="1"/>
  <c r="K1822" i="1"/>
  <c r="K1823" i="1"/>
  <c r="K1824" i="1"/>
  <c r="K1825" i="1"/>
  <c r="K1826" i="1"/>
  <c r="K1827" i="1"/>
  <c r="K1828" i="1"/>
  <c r="K1829" i="1"/>
  <c r="K1830" i="1"/>
  <c r="K1831" i="1"/>
  <c r="K1832" i="1"/>
  <c r="K1833" i="1"/>
  <c r="K1834" i="1"/>
  <c r="K1835" i="1"/>
  <c r="K1836" i="1"/>
  <c r="K1837" i="1"/>
  <c r="K1838" i="1"/>
  <c r="K1839" i="1"/>
  <c r="K1840" i="1"/>
  <c r="K1841" i="1"/>
  <c r="K1842" i="1"/>
  <c r="K1843" i="1"/>
  <c r="K1844" i="1"/>
  <c r="K1845" i="1"/>
  <c r="K1846" i="1"/>
  <c r="K1847" i="1"/>
  <c r="K1848" i="1"/>
  <c r="K1849" i="1"/>
  <c r="K1850" i="1"/>
  <c r="K1851" i="1"/>
  <c r="K1852" i="1"/>
  <c r="K1853" i="1"/>
  <c r="K1854" i="1"/>
  <c r="K1855" i="1"/>
  <c r="K1856" i="1"/>
  <c r="K1857" i="1"/>
  <c r="K1858" i="1"/>
  <c r="K1859" i="1"/>
  <c r="K1860" i="1"/>
  <c r="K1861" i="1"/>
  <c r="K1862" i="1"/>
  <c r="K1863" i="1"/>
  <c r="K1864" i="1"/>
  <c r="K1865" i="1"/>
  <c r="K1866" i="1"/>
  <c r="K1867" i="1"/>
  <c r="K1868" i="1"/>
  <c r="K1869" i="1"/>
  <c r="K1870" i="1"/>
  <c r="K1871" i="1"/>
  <c r="K1872" i="1"/>
  <c r="K1873" i="1"/>
  <c r="K1874" i="1"/>
  <c r="K1875" i="1"/>
  <c r="K1876" i="1"/>
  <c r="K1877" i="1"/>
  <c r="K1878" i="1"/>
  <c r="K1879" i="1"/>
  <c r="K1880" i="1"/>
  <c r="K1881" i="1"/>
  <c r="K1882" i="1"/>
  <c r="K1883" i="1"/>
  <c r="K1884" i="1"/>
  <c r="K1885" i="1"/>
  <c r="K1886" i="1"/>
  <c r="K1887" i="1"/>
  <c r="K1888" i="1"/>
  <c r="K1889" i="1"/>
  <c r="K1890" i="1"/>
  <c r="K1891" i="1"/>
  <c r="K1892" i="1"/>
  <c r="K1893" i="1"/>
  <c r="K1894" i="1"/>
  <c r="K1895" i="1"/>
  <c r="K1896" i="1"/>
  <c r="K1897" i="1"/>
  <c r="K1898" i="1"/>
  <c r="K1899" i="1"/>
  <c r="K1900" i="1"/>
  <c r="K1901" i="1"/>
  <c r="K1902" i="1"/>
  <c r="K1903" i="1"/>
  <c r="K1904" i="1"/>
  <c r="K1905" i="1"/>
  <c r="K1906" i="1"/>
  <c r="K1907" i="1"/>
  <c r="K1908" i="1"/>
  <c r="K1909" i="1"/>
  <c r="K1910" i="1"/>
  <c r="K1911" i="1"/>
  <c r="K1912" i="1"/>
  <c r="K1913" i="1"/>
  <c r="K1914" i="1"/>
  <c r="K1915" i="1"/>
  <c r="K1916" i="1"/>
  <c r="K1917" i="1"/>
  <c r="K1918" i="1"/>
  <c r="K1919" i="1"/>
  <c r="K1920" i="1"/>
  <c r="K1921" i="1"/>
  <c r="K1922" i="1"/>
  <c r="K1923" i="1"/>
  <c r="K1924" i="1"/>
  <c r="K1925" i="1"/>
  <c r="K1926" i="1"/>
  <c r="K1927" i="1"/>
  <c r="K1928" i="1"/>
  <c r="K1929" i="1"/>
  <c r="K1930" i="1"/>
  <c r="K1931" i="1"/>
  <c r="K1932" i="1"/>
  <c r="K1933" i="1"/>
  <c r="K1934" i="1"/>
  <c r="K1935" i="1"/>
  <c r="K1936" i="1"/>
  <c r="K1937" i="1"/>
  <c r="K1938" i="1"/>
  <c r="K1939" i="1"/>
  <c r="K1940" i="1"/>
  <c r="K1941" i="1"/>
  <c r="K1942" i="1"/>
  <c r="K1943" i="1"/>
  <c r="K1944" i="1"/>
  <c r="K1945" i="1"/>
  <c r="K1946" i="1"/>
  <c r="K1947" i="1"/>
  <c r="K1948" i="1"/>
  <c r="K1949" i="1"/>
  <c r="K1950" i="1"/>
  <c r="K1951" i="1"/>
  <c r="K1952" i="1"/>
  <c r="K1953" i="1"/>
  <c r="K1954" i="1"/>
  <c r="K1955" i="1"/>
  <c r="K1956" i="1"/>
  <c r="K1957" i="1"/>
  <c r="K1958" i="1"/>
  <c r="K1959" i="1"/>
  <c r="K1960" i="1"/>
  <c r="K1961" i="1"/>
  <c r="K1962" i="1"/>
  <c r="K1963" i="1"/>
  <c r="K1964" i="1"/>
  <c r="K1965" i="1"/>
  <c r="K1966" i="1"/>
  <c r="K1967" i="1"/>
  <c r="K1968" i="1"/>
  <c r="K1969" i="1"/>
  <c r="K1970" i="1"/>
  <c r="K1971" i="1"/>
  <c r="K1972" i="1"/>
  <c r="K1973" i="1"/>
  <c r="K1974" i="1"/>
  <c r="K1975" i="1"/>
  <c r="K1976" i="1"/>
  <c r="K1977" i="1"/>
  <c r="K1978" i="1"/>
  <c r="K1979" i="1"/>
  <c r="K1980" i="1"/>
  <c r="K1981" i="1"/>
  <c r="K1982" i="1"/>
  <c r="K1983" i="1"/>
  <c r="K1984" i="1"/>
  <c r="K1985" i="1"/>
  <c r="K1986" i="1"/>
  <c r="K1987" i="1"/>
  <c r="K1988" i="1"/>
  <c r="K1989" i="1"/>
  <c r="K1990" i="1"/>
  <c r="K1991" i="1"/>
  <c r="K1992" i="1"/>
  <c r="K1993" i="1"/>
  <c r="K1994" i="1"/>
  <c r="K1995" i="1"/>
  <c r="K1996" i="1"/>
  <c r="K1997" i="1"/>
  <c r="K1998" i="1"/>
  <c r="K1999" i="1"/>
  <c r="K2000" i="1"/>
  <c r="K2001" i="1"/>
  <c r="K2002" i="1"/>
  <c r="K2003" i="1"/>
  <c r="K2004" i="1"/>
  <c r="K2005" i="1"/>
  <c r="K2006" i="1"/>
  <c r="K2007" i="1"/>
  <c r="K2008" i="1"/>
  <c r="K2009" i="1"/>
  <c r="K2010" i="1"/>
  <c r="K2011" i="1"/>
  <c r="K2012" i="1"/>
  <c r="K2013" i="1"/>
  <c r="K2014" i="1"/>
  <c r="K2015" i="1"/>
  <c r="K2016" i="1"/>
  <c r="K2017" i="1"/>
  <c r="K2018" i="1"/>
  <c r="K2019" i="1"/>
  <c r="K2020" i="1"/>
  <c r="K2021" i="1"/>
  <c r="K2022" i="1"/>
  <c r="K2023" i="1"/>
  <c r="K2024" i="1"/>
  <c r="K2025" i="1"/>
  <c r="K2026" i="1"/>
  <c r="K2027" i="1"/>
  <c r="K2028" i="1"/>
  <c r="K2029" i="1"/>
  <c r="K2030" i="1"/>
  <c r="K2031" i="1"/>
  <c r="K2032" i="1"/>
  <c r="K2033" i="1"/>
  <c r="K2034" i="1"/>
  <c r="K2035" i="1"/>
  <c r="K2036" i="1"/>
  <c r="K2037" i="1"/>
  <c r="K2038" i="1"/>
  <c r="K2039" i="1"/>
  <c r="K2040" i="1"/>
  <c r="K2041" i="1"/>
  <c r="K2042" i="1"/>
  <c r="K2043" i="1"/>
  <c r="K2044" i="1"/>
  <c r="K2045" i="1"/>
  <c r="K2046" i="1"/>
  <c r="K2047" i="1"/>
  <c r="K2048" i="1"/>
  <c r="K2049" i="1"/>
  <c r="K2050" i="1"/>
  <c r="K2051" i="1"/>
  <c r="K2052" i="1"/>
  <c r="K2053" i="1"/>
  <c r="K2054" i="1"/>
  <c r="K2055" i="1"/>
  <c r="K2056" i="1"/>
  <c r="K2057" i="1"/>
  <c r="K2058" i="1"/>
  <c r="K2059" i="1"/>
  <c r="K2060" i="1"/>
  <c r="K2061" i="1"/>
  <c r="K2062" i="1"/>
  <c r="K2063" i="1"/>
  <c r="K2064" i="1"/>
  <c r="K2065" i="1"/>
  <c r="K2066" i="1"/>
  <c r="K2067" i="1"/>
  <c r="K2068" i="1"/>
  <c r="K2069" i="1"/>
  <c r="K2070" i="1"/>
  <c r="K2071" i="1"/>
  <c r="K2072" i="1"/>
  <c r="K2073" i="1"/>
  <c r="K2074" i="1"/>
  <c r="K2075" i="1"/>
  <c r="K2076" i="1"/>
  <c r="K2077" i="1"/>
  <c r="K2078" i="1"/>
  <c r="K2079" i="1"/>
  <c r="K2080" i="1"/>
  <c r="K2081" i="1"/>
  <c r="K2082" i="1"/>
  <c r="K2083" i="1"/>
  <c r="K2084" i="1"/>
  <c r="K2085" i="1"/>
  <c r="K2086" i="1"/>
  <c r="K2087" i="1"/>
  <c r="K2088" i="1"/>
  <c r="K2089" i="1"/>
  <c r="K2090" i="1"/>
  <c r="K2091" i="1"/>
  <c r="K2092" i="1"/>
  <c r="K2093" i="1"/>
  <c r="K2094" i="1"/>
  <c r="K2095" i="1"/>
  <c r="K2096" i="1"/>
  <c r="K2097" i="1"/>
  <c r="K2098" i="1"/>
  <c r="K2099" i="1"/>
  <c r="K2100" i="1"/>
  <c r="K2101" i="1"/>
  <c r="K2102" i="1"/>
  <c r="K2103" i="1"/>
  <c r="K2104" i="1"/>
  <c r="K2105" i="1"/>
  <c r="K2106" i="1"/>
  <c r="K2107" i="1"/>
  <c r="K2108" i="1"/>
  <c r="K2109" i="1"/>
  <c r="K2110" i="1"/>
  <c r="K2111" i="1"/>
  <c r="K2112" i="1"/>
  <c r="K2113" i="1"/>
  <c r="K2114" i="1"/>
  <c r="K2115" i="1"/>
  <c r="K2116" i="1"/>
  <c r="K2117" i="1"/>
  <c r="K2118" i="1"/>
  <c r="K2119" i="1"/>
  <c r="K2120" i="1"/>
  <c r="K2121" i="1"/>
  <c r="K2122" i="1"/>
  <c r="K2123" i="1"/>
  <c r="K2124" i="1"/>
  <c r="K2125" i="1"/>
  <c r="K2126" i="1"/>
  <c r="K2127" i="1"/>
  <c r="K2128" i="1"/>
  <c r="K2129" i="1"/>
  <c r="K2130" i="1"/>
  <c r="K2131" i="1"/>
  <c r="K2132" i="1"/>
  <c r="K2133" i="1"/>
  <c r="K2134" i="1"/>
  <c r="K2135" i="1"/>
  <c r="K2136" i="1"/>
  <c r="K2137" i="1"/>
  <c r="K2138" i="1"/>
  <c r="K2139" i="1"/>
  <c r="K2140" i="1"/>
  <c r="K2141" i="1"/>
  <c r="K2142" i="1"/>
  <c r="K2143" i="1"/>
  <c r="K2144" i="1"/>
  <c r="K2145" i="1"/>
  <c r="K2146" i="1"/>
  <c r="K2147" i="1"/>
  <c r="K2148" i="1"/>
  <c r="K2149" i="1"/>
  <c r="K2150" i="1"/>
  <c r="K2151" i="1"/>
  <c r="K2152" i="1"/>
  <c r="K2153" i="1"/>
  <c r="K2154" i="1"/>
  <c r="K2155" i="1"/>
  <c r="K2156" i="1"/>
  <c r="K2157" i="1"/>
  <c r="K2158" i="1"/>
  <c r="K2159" i="1"/>
  <c r="K2160" i="1"/>
  <c r="K2161" i="1"/>
  <c r="K2162" i="1"/>
  <c r="K2163" i="1"/>
  <c r="K2164" i="1"/>
  <c r="K2165" i="1"/>
  <c r="K2166" i="1"/>
  <c r="K2167" i="1"/>
  <c r="K2168" i="1"/>
  <c r="K2169" i="1"/>
  <c r="K2170" i="1"/>
  <c r="K2171" i="1"/>
  <c r="K2172" i="1"/>
  <c r="K2173" i="1"/>
  <c r="K2174" i="1"/>
  <c r="K2175" i="1"/>
  <c r="K2176" i="1"/>
  <c r="K2177" i="1"/>
  <c r="K2178" i="1"/>
  <c r="K2179" i="1"/>
  <c r="K2180" i="1"/>
  <c r="K2181" i="1"/>
  <c r="K2182" i="1"/>
  <c r="K2183" i="1"/>
  <c r="K2184" i="1"/>
  <c r="K2185" i="1"/>
  <c r="K2186" i="1"/>
  <c r="K2187" i="1"/>
  <c r="K2188" i="1"/>
  <c r="K2189" i="1"/>
  <c r="K2190" i="1"/>
  <c r="K2191" i="1"/>
  <c r="K2192" i="1"/>
  <c r="K2193" i="1"/>
  <c r="K2194" i="1"/>
  <c r="K2195" i="1"/>
  <c r="K2196" i="1"/>
  <c r="K2197" i="1"/>
  <c r="K2198" i="1"/>
  <c r="K2199" i="1"/>
  <c r="K2200" i="1"/>
  <c r="K2201" i="1"/>
  <c r="K2202" i="1"/>
  <c r="K2203" i="1"/>
  <c r="K2204" i="1"/>
  <c r="K2205" i="1"/>
  <c r="K2206" i="1"/>
  <c r="K2207" i="1"/>
  <c r="K2208" i="1"/>
  <c r="K2209" i="1"/>
  <c r="K2210" i="1"/>
  <c r="K2211" i="1"/>
  <c r="K2212" i="1"/>
  <c r="K2213" i="1"/>
  <c r="K2214" i="1"/>
  <c r="K2215" i="1"/>
  <c r="K2216" i="1"/>
  <c r="K2217" i="1"/>
  <c r="K2218" i="1"/>
  <c r="K2219" i="1"/>
  <c r="K2220" i="1"/>
  <c r="K2221" i="1"/>
  <c r="K2222" i="1"/>
  <c r="K2223" i="1"/>
  <c r="K2224" i="1"/>
  <c r="K2225" i="1"/>
  <c r="K2226" i="1"/>
  <c r="K2227" i="1"/>
  <c r="K2228" i="1"/>
  <c r="K2229" i="1"/>
  <c r="K2230" i="1"/>
  <c r="K2231" i="1"/>
  <c r="K2232" i="1"/>
  <c r="K2233" i="1"/>
  <c r="K2234" i="1"/>
  <c r="K2235" i="1"/>
  <c r="K2236" i="1"/>
  <c r="K2237" i="1"/>
  <c r="K2238" i="1"/>
  <c r="K2239" i="1"/>
  <c r="K2240" i="1"/>
  <c r="K2241" i="1"/>
  <c r="K2242" i="1"/>
  <c r="K2243" i="1"/>
  <c r="K2244" i="1"/>
  <c r="K2245" i="1"/>
  <c r="K2246" i="1"/>
  <c r="K2247" i="1"/>
  <c r="K2248" i="1"/>
  <c r="K2249" i="1"/>
  <c r="K2250" i="1"/>
  <c r="K2251" i="1"/>
  <c r="K2252" i="1"/>
  <c r="K2253" i="1"/>
  <c r="K2254" i="1"/>
  <c r="K2255" i="1"/>
  <c r="K2256" i="1"/>
  <c r="K2257" i="1"/>
  <c r="K2258" i="1"/>
  <c r="K2259" i="1"/>
  <c r="K2260" i="1"/>
  <c r="K2261" i="1"/>
  <c r="K2262" i="1"/>
  <c r="K2263" i="1"/>
  <c r="K2264" i="1"/>
  <c r="K2265" i="1"/>
  <c r="K2266" i="1"/>
  <c r="K2267" i="1"/>
  <c r="K2268" i="1"/>
  <c r="K2269" i="1"/>
  <c r="K2270" i="1"/>
  <c r="K2271" i="1"/>
  <c r="K2272" i="1"/>
  <c r="K2273" i="1"/>
  <c r="K2274" i="1"/>
  <c r="K2275" i="1"/>
  <c r="K2276" i="1"/>
  <c r="K2277" i="1"/>
  <c r="K2278" i="1"/>
  <c r="K2279" i="1"/>
  <c r="K2280" i="1"/>
  <c r="K2281" i="1"/>
  <c r="K2282" i="1"/>
  <c r="K2283" i="1"/>
  <c r="K2284" i="1"/>
  <c r="K2285" i="1"/>
  <c r="K2286" i="1"/>
  <c r="K2287" i="1"/>
  <c r="K2288" i="1"/>
  <c r="K2289" i="1"/>
  <c r="K2290" i="1"/>
  <c r="K2291" i="1"/>
  <c r="K2292" i="1"/>
  <c r="K2293" i="1"/>
  <c r="K2294" i="1"/>
  <c r="K2295" i="1"/>
  <c r="K2296" i="1"/>
  <c r="K2297" i="1"/>
  <c r="K2298" i="1"/>
  <c r="K2299" i="1"/>
  <c r="K2300" i="1"/>
  <c r="K2301" i="1"/>
  <c r="K2302" i="1"/>
  <c r="K2303" i="1"/>
  <c r="K2304" i="1"/>
  <c r="K2305" i="1"/>
  <c r="K2306" i="1"/>
  <c r="K2307" i="1"/>
  <c r="K2308" i="1"/>
  <c r="K2309" i="1"/>
  <c r="K2310" i="1"/>
  <c r="K2311" i="1"/>
  <c r="K2312" i="1"/>
  <c r="K2313" i="1"/>
  <c r="K2314" i="1"/>
  <c r="K2315" i="1"/>
  <c r="K2316" i="1"/>
  <c r="K2317" i="1"/>
  <c r="K2318" i="1"/>
  <c r="K2319" i="1"/>
  <c r="K2320" i="1"/>
  <c r="K2321" i="1"/>
  <c r="K2322" i="1"/>
  <c r="K2323" i="1"/>
  <c r="K2324" i="1"/>
  <c r="K2325" i="1"/>
  <c r="K2326" i="1"/>
  <c r="K2327" i="1"/>
  <c r="K2328" i="1"/>
  <c r="K2329" i="1"/>
  <c r="K2330" i="1"/>
  <c r="K2331" i="1"/>
  <c r="K2332" i="1"/>
  <c r="K2333" i="1"/>
  <c r="K2334" i="1"/>
  <c r="K2335" i="1"/>
  <c r="K2336" i="1"/>
  <c r="K2337" i="1"/>
  <c r="K2338" i="1"/>
  <c r="K2339" i="1"/>
  <c r="K2340" i="1"/>
  <c r="K2341" i="1"/>
  <c r="K2342" i="1"/>
  <c r="K2343" i="1"/>
  <c r="K2344" i="1"/>
  <c r="K2345" i="1"/>
  <c r="K2346" i="1"/>
  <c r="K2347" i="1"/>
  <c r="K2348" i="1"/>
  <c r="K2349" i="1"/>
  <c r="K2350" i="1"/>
  <c r="K2351" i="1"/>
  <c r="K2352" i="1"/>
  <c r="K2353" i="1"/>
  <c r="K2354" i="1"/>
  <c r="K2355" i="1"/>
  <c r="K2356" i="1"/>
  <c r="K2357" i="1"/>
  <c r="K2358" i="1"/>
  <c r="K2359" i="1"/>
  <c r="K2360" i="1"/>
  <c r="K2361" i="1"/>
  <c r="K2362" i="1"/>
  <c r="K2363" i="1"/>
  <c r="K2364" i="1"/>
  <c r="K2365" i="1"/>
  <c r="K2366" i="1"/>
  <c r="K2367" i="1"/>
  <c r="K2368" i="1"/>
  <c r="K2369" i="1"/>
  <c r="K2370" i="1"/>
  <c r="K2371" i="1"/>
  <c r="K2372" i="1"/>
  <c r="K2373" i="1"/>
  <c r="K2374" i="1"/>
  <c r="K2375" i="1"/>
  <c r="K2376" i="1"/>
  <c r="K2377" i="1"/>
  <c r="K2378" i="1"/>
  <c r="K2379" i="1"/>
  <c r="K2380" i="1"/>
  <c r="K2381" i="1"/>
  <c r="K2382" i="1"/>
  <c r="K2383" i="1"/>
  <c r="K2384" i="1"/>
  <c r="K2385" i="1"/>
  <c r="K2386" i="1"/>
  <c r="K2387" i="1"/>
  <c r="K2388" i="1"/>
  <c r="K2389" i="1"/>
  <c r="K2390" i="1"/>
  <c r="K2391" i="1"/>
  <c r="K2392" i="1"/>
  <c r="K2393" i="1"/>
  <c r="K2394" i="1"/>
  <c r="K2395" i="1"/>
  <c r="K2396" i="1"/>
  <c r="K2397" i="1"/>
  <c r="K2398" i="1"/>
  <c r="K2399" i="1"/>
  <c r="K2400" i="1"/>
  <c r="K2401" i="1"/>
  <c r="K2402" i="1"/>
  <c r="K2403" i="1"/>
  <c r="K2404" i="1"/>
  <c r="K2405" i="1"/>
  <c r="K2406" i="1"/>
  <c r="K2407" i="1"/>
  <c r="K2408" i="1"/>
  <c r="K2409" i="1"/>
  <c r="K2410" i="1"/>
  <c r="K2411" i="1"/>
  <c r="K2412" i="1"/>
  <c r="K2413" i="1"/>
  <c r="K2414" i="1"/>
  <c r="K2415" i="1"/>
  <c r="K2416" i="1"/>
  <c r="K2417" i="1"/>
  <c r="K2418" i="1"/>
  <c r="K2419" i="1"/>
  <c r="K2420" i="1"/>
  <c r="K2421" i="1"/>
  <c r="K2422" i="1"/>
  <c r="K2423" i="1"/>
  <c r="K2424" i="1"/>
  <c r="K2425" i="1"/>
  <c r="K2426" i="1"/>
  <c r="K2427" i="1"/>
  <c r="K2428" i="1"/>
  <c r="K2429" i="1"/>
  <c r="K2430" i="1"/>
  <c r="K2431" i="1"/>
  <c r="K2432" i="1"/>
  <c r="K2433" i="1"/>
  <c r="K2434" i="1"/>
  <c r="K2435" i="1"/>
  <c r="K2436" i="1"/>
  <c r="K2437" i="1"/>
  <c r="K2438" i="1"/>
  <c r="K2439" i="1"/>
  <c r="K2440" i="1"/>
  <c r="K2441" i="1"/>
  <c r="K2442" i="1"/>
  <c r="K2443" i="1"/>
  <c r="K2444" i="1"/>
  <c r="K2445" i="1"/>
  <c r="K2446" i="1"/>
  <c r="K2447" i="1"/>
  <c r="K2448" i="1"/>
  <c r="K2449" i="1"/>
  <c r="K2450" i="1"/>
  <c r="K2451" i="1"/>
  <c r="K2452" i="1"/>
  <c r="K2453" i="1"/>
  <c r="K2454" i="1"/>
  <c r="K2455" i="1"/>
  <c r="K2456" i="1"/>
  <c r="K2457" i="1"/>
  <c r="K2458" i="1"/>
  <c r="K2459" i="1"/>
  <c r="K2460" i="1"/>
  <c r="K2461" i="1"/>
  <c r="K2462" i="1"/>
  <c r="K2463" i="1"/>
  <c r="K2464" i="1"/>
  <c r="K2465" i="1"/>
  <c r="K2466" i="1"/>
  <c r="K2467" i="1"/>
  <c r="K2468" i="1"/>
  <c r="K2469" i="1"/>
  <c r="K2470" i="1"/>
  <c r="K2471" i="1"/>
  <c r="K2472" i="1"/>
  <c r="K2473" i="1"/>
  <c r="K2474" i="1"/>
  <c r="K2475" i="1"/>
  <c r="K2476" i="1"/>
  <c r="K2477" i="1"/>
  <c r="K2478" i="1"/>
  <c r="K2479" i="1"/>
  <c r="K2480" i="1"/>
  <c r="K2481" i="1"/>
  <c r="K2482" i="1"/>
  <c r="K2483" i="1"/>
  <c r="K2484" i="1"/>
  <c r="K2485" i="1"/>
  <c r="K2486" i="1"/>
  <c r="K2487" i="1"/>
  <c r="K2488" i="1"/>
  <c r="K2489" i="1"/>
  <c r="K2490" i="1"/>
  <c r="K2491" i="1"/>
  <c r="K2492" i="1"/>
  <c r="K2493" i="1"/>
  <c r="K2494" i="1"/>
  <c r="K2495" i="1"/>
  <c r="K2496" i="1"/>
  <c r="K2497" i="1"/>
  <c r="K2498" i="1"/>
  <c r="K2499" i="1"/>
  <c r="K2500" i="1"/>
  <c r="K2501" i="1"/>
  <c r="K2502" i="1"/>
  <c r="K2503" i="1"/>
  <c r="K2504" i="1"/>
  <c r="K2505" i="1"/>
  <c r="K2506" i="1"/>
  <c r="K2507" i="1"/>
  <c r="K2508" i="1"/>
  <c r="K2509" i="1"/>
  <c r="K2510" i="1"/>
  <c r="K2511" i="1"/>
  <c r="K2512" i="1"/>
  <c r="K2513" i="1"/>
  <c r="K2514" i="1"/>
  <c r="K2515" i="1"/>
  <c r="K2516" i="1"/>
  <c r="K2517" i="1"/>
  <c r="K2518" i="1"/>
  <c r="K2519" i="1"/>
  <c r="K2520" i="1"/>
  <c r="K2521" i="1"/>
  <c r="K2522" i="1"/>
  <c r="K2523" i="1"/>
  <c r="K2524" i="1"/>
  <c r="K2525" i="1"/>
  <c r="K2526" i="1"/>
  <c r="K2527" i="1"/>
  <c r="K2528" i="1"/>
  <c r="K2529" i="1"/>
  <c r="K2530" i="1"/>
  <c r="K2531" i="1"/>
  <c r="K2532" i="1"/>
  <c r="K2533" i="1"/>
  <c r="K2534" i="1"/>
  <c r="K2535" i="1"/>
  <c r="K2536" i="1"/>
  <c r="K2537" i="1"/>
  <c r="K2538" i="1"/>
  <c r="K2539" i="1"/>
  <c r="K2540" i="1"/>
  <c r="K2541" i="1"/>
  <c r="K2542" i="1"/>
  <c r="K2543" i="1"/>
  <c r="K2544" i="1"/>
  <c r="K2545" i="1"/>
  <c r="K2546" i="1"/>
  <c r="K2547" i="1"/>
  <c r="K2548" i="1"/>
  <c r="K2549" i="1"/>
  <c r="K2550" i="1"/>
  <c r="K2551" i="1"/>
  <c r="K2552" i="1"/>
  <c r="K2553" i="1"/>
  <c r="K2554" i="1"/>
  <c r="K2555" i="1"/>
  <c r="K2556" i="1"/>
  <c r="K2557" i="1"/>
  <c r="K2558" i="1"/>
  <c r="K2559" i="1"/>
  <c r="K2560" i="1"/>
  <c r="K2561" i="1"/>
  <c r="K2562" i="1"/>
  <c r="K2563" i="1"/>
  <c r="K2564" i="1"/>
  <c r="K2565" i="1"/>
  <c r="K2566" i="1"/>
  <c r="K2567" i="1"/>
  <c r="K2568" i="1"/>
  <c r="K2569" i="1"/>
  <c r="K2570" i="1"/>
  <c r="K2571" i="1"/>
  <c r="K2572" i="1"/>
  <c r="K2573" i="1"/>
  <c r="K2574" i="1"/>
  <c r="K2575" i="1"/>
  <c r="K2576" i="1"/>
  <c r="K2577" i="1"/>
  <c r="K2578" i="1"/>
  <c r="K2579" i="1"/>
  <c r="K2580" i="1"/>
  <c r="K2581" i="1"/>
  <c r="K2582" i="1"/>
  <c r="K2583" i="1"/>
  <c r="K2584" i="1"/>
  <c r="K2585" i="1"/>
  <c r="K2586" i="1"/>
  <c r="K2587" i="1"/>
  <c r="K2588" i="1"/>
  <c r="K2589" i="1"/>
  <c r="K2590" i="1"/>
  <c r="K2591" i="1"/>
  <c r="K2592" i="1"/>
  <c r="K2593" i="1"/>
  <c r="K2594" i="1"/>
  <c r="K2595" i="1"/>
  <c r="K2596" i="1"/>
  <c r="K2597" i="1"/>
  <c r="K2598" i="1"/>
  <c r="K2599" i="1"/>
  <c r="K2600" i="1"/>
  <c r="K2601" i="1"/>
  <c r="K2602" i="1"/>
  <c r="K2603" i="1"/>
  <c r="K2604" i="1"/>
  <c r="K2605" i="1"/>
  <c r="K2606" i="1"/>
  <c r="K2607" i="1"/>
  <c r="K2608" i="1"/>
  <c r="K2609" i="1"/>
  <c r="K2610" i="1"/>
  <c r="K2611" i="1"/>
  <c r="K2612" i="1"/>
  <c r="K2613" i="1"/>
  <c r="K2614" i="1"/>
  <c r="K2615" i="1"/>
  <c r="K2616" i="1"/>
  <c r="K2617" i="1"/>
  <c r="K2618" i="1"/>
  <c r="K2619" i="1"/>
  <c r="K2620" i="1"/>
  <c r="K2621" i="1"/>
  <c r="K2622" i="1"/>
  <c r="K2623" i="1"/>
  <c r="K2624" i="1"/>
  <c r="K2625" i="1"/>
  <c r="K2626" i="1"/>
  <c r="K2627" i="1"/>
  <c r="K2628" i="1"/>
  <c r="K2629" i="1"/>
  <c r="K2630" i="1"/>
  <c r="K2631" i="1"/>
  <c r="K2632" i="1"/>
  <c r="K2633" i="1"/>
  <c r="K2634" i="1"/>
  <c r="K2635" i="1"/>
  <c r="K2636" i="1"/>
  <c r="K2637" i="1"/>
  <c r="K2638" i="1"/>
  <c r="K2639" i="1"/>
  <c r="K2640" i="1"/>
  <c r="K2641" i="1"/>
  <c r="K2642" i="1"/>
  <c r="K2643" i="1"/>
  <c r="K2644" i="1"/>
  <c r="K2645" i="1"/>
  <c r="K2646" i="1"/>
  <c r="K2647" i="1"/>
  <c r="K2648" i="1"/>
  <c r="K2649" i="1"/>
  <c r="K2650" i="1"/>
  <c r="K2651" i="1"/>
  <c r="K2652" i="1"/>
  <c r="K2653" i="1"/>
  <c r="K2654" i="1"/>
  <c r="K2655" i="1"/>
  <c r="K2656" i="1"/>
  <c r="K2657" i="1"/>
  <c r="K2658" i="1"/>
  <c r="K2659" i="1"/>
  <c r="K2660" i="1"/>
  <c r="K2661" i="1"/>
  <c r="K2662" i="1"/>
  <c r="K2663" i="1"/>
  <c r="K2664" i="1"/>
  <c r="K2665" i="1"/>
  <c r="K2666" i="1"/>
  <c r="K2667" i="1"/>
  <c r="K2668" i="1"/>
  <c r="K2669" i="1"/>
  <c r="K2670" i="1"/>
  <c r="K2671" i="1"/>
  <c r="K2672" i="1"/>
  <c r="K2673" i="1"/>
  <c r="K2674" i="1"/>
  <c r="K2675" i="1"/>
  <c r="K2676" i="1"/>
  <c r="K2677" i="1"/>
  <c r="K2678" i="1"/>
  <c r="K2679" i="1"/>
  <c r="K2680" i="1"/>
  <c r="K2681" i="1"/>
  <c r="K2682" i="1"/>
  <c r="K2683" i="1"/>
  <c r="K2684" i="1"/>
  <c r="K2685" i="1"/>
  <c r="K2686" i="1"/>
  <c r="K2687" i="1"/>
  <c r="K2688" i="1"/>
  <c r="K2689" i="1"/>
  <c r="K2690" i="1"/>
  <c r="K2691" i="1"/>
  <c r="K2692" i="1"/>
  <c r="K2693" i="1"/>
  <c r="K2694" i="1"/>
  <c r="K2695" i="1"/>
  <c r="K2696" i="1"/>
  <c r="K2697" i="1"/>
  <c r="K2698" i="1"/>
  <c r="K2699" i="1"/>
  <c r="K2700" i="1"/>
  <c r="K2701" i="1"/>
  <c r="K2702" i="1"/>
  <c r="K2703" i="1"/>
  <c r="K2704" i="1"/>
  <c r="K2705" i="1"/>
  <c r="K2706" i="1"/>
  <c r="K2707" i="1"/>
  <c r="K2708" i="1"/>
  <c r="K2709" i="1"/>
  <c r="K2710" i="1"/>
  <c r="K2711" i="1"/>
  <c r="K2712" i="1"/>
  <c r="K2713" i="1"/>
  <c r="K2714" i="1"/>
  <c r="K2715" i="1"/>
  <c r="K2716" i="1"/>
  <c r="K2717" i="1"/>
  <c r="K2718" i="1"/>
  <c r="K2719" i="1"/>
  <c r="K2720" i="1"/>
  <c r="K2721" i="1"/>
  <c r="K2722" i="1"/>
  <c r="K2723" i="1"/>
  <c r="K2724" i="1"/>
  <c r="K2725" i="1"/>
  <c r="K2726" i="1"/>
  <c r="K2727" i="1"/>
  <c r="K2728" i="1"/>
  <c r="K2729" i="1"/>
  <c r="K2730" i="1"/>
  <c r="K2731" i="1"/>
  <c r="K2732" i="1"/>
  <c r="K2733" i="1"/>
  <c r="K2734" i="1"/>
  <c r="K2735" i="1"/>
  <c r="K2736" i="1"/>
  <c r="K2737" i="1"/>
  <c r="K2738" i="1"/>
  <c r="K2739" i="1"/>
  <c r="K2740" i="1"/>
  <c r="K2741" i="1"/>
  <c r="K2742" i="1"/>
  <c r="K2743" i="1"/>
  <c r="K2744" i="1"/>
  <c r="K2745" i="1"/>
  <c r="K2746" i="1"/>
  <c r="K2747" i="1"/>
  <c r="K2748" i="1"/>
  <c r="K2749" i="1"/>
  <c r="K2750" i="1"/>
  <c r="K2751" i="1"/>
  <c r="K2752" i="1"/>
  <c r="K2753" i="1"/>
  <c r="K2754" i="1"/>
  <c r="K2755" i="1"/>
  <c r="K2756" i="1"/>
  <c r="K2757" i="1"/>
  <c r="K2758" i="1"/>
  <c r="K2759" i="1"/>
  <c r="K2760" i="1"/>
  <c r="K2761" i="1"/>
  <c r="K2762" i="1"/>
  <c r="K2763" i="1"/>
  <c r="K2764" i="1"/>
  <c r="K2765" i="1"/>
  <c r="K2766" i="1"/>
  <c r="K2767" i="1"/>
  <c r="K2768" i="1"/>
  <c r="K2769" i="1"/>
  <c r="K2770" i="1"/>
  <c r="K2771" i="1"/>
  <c r="K2772" i="1"/>
  <c r="K2773" i="1"/>
  <c r="K2774" i="1"/>
  <c r="K2775" i="1"/>
  <c r="K2776" i="1"/>
  <c r="K2777" i="1"/>
  <c r="K2778" i="1"/>
  <c r="K2779" i="1"/>
  <c r="K2780" i="1"/>
  <c r="K2781" i="1"/>
  <c r="K2782" i="1"/>
  <c r="K2783" i="1"/>
  <c r="K2784" i="1"/>
  <c r="K2785" i="1"/>
  <c r="K2786" i="1"/>
  <c r="K2787" i="1"/>
  <c r="K2788" i="1"/>
  <c r="K2789" i="1"/>
  <c r="K2790" i="1"/>
  <c r="K2791" i="1"/>
  <c r="K2792" i="1"/>
  <c r="K2793" i="1"/>
  <c r="K2794" i="1"/>
  <c r="K2795" i="1"/>
  <c r="K2796" i="1"/>
  <c r="K2797" i="1"/>
  <c r="K2798" i="1"/>
  <c r="K2799" i="1"/>
  <c r="K2800" i="1"/>
  <c r="K2801" i="1"/>
  <c r="K2802" i="1"/>
  <c r="K2803" i="1"/>
  <c r="K2804" i="1"/>
  <c r="K2805" i="1"/>
  <c r="K2806" i="1"/>
  <c r="K2807" i="1"/>
  <c r="K2808" i="1"/>
  <c r="K2809" i="1"/>
  <c r="K2810" i="1"/>
  <c r="K2811" i="1"/>
  <c r="K2812" i="1"/>
  <c r="K2813" i="1"/>
  <c r="K2814" i="1"/>
  <c r="K2815" i="1"/>
  <c r="K2816" i="1"/>
  <c r="K2817" i="1"/>
  <c r="K2818" i="1"/>
  <c r="K2819" i="1"/>
  <c r="K2820" i="1"/>
  <c r="K2821" i="1"/>
  <c r="K2822" i="1"/>
  <c r="K2823" i="1"/>
  <c r="K2824" i="1"/>
  <c r="K2825" i="1"/>
  <c r="K2826" i="1"/>
  <c r="K2827" i="1"/>
  <c r="K2828" i="1"/>
  <c r="K2829" i="1"/>
  <c r="K2830" i="1"/>
  <c r="K2831" i="1"/>
  <c r="K2832" i="1"/>
  <c r="K2833" i="1"/>
  <c r="K2834" i="1"/>
  <c r="K2835" i="1"/>
  <c r="K2836" i="1"/>
  <c r="K2837" i="1"/>
  <c r="K2838" i="1"/>
  <c r="K2839" i="1"/>
  <c r="K2840" i="1"/>
  <c r="K2841" i="1"/>
  <c r="K2842" i="1"/>
  <c r="K2843" i="1"/>
  <c r="K2844" i="1"/>
  <c r="K2845" i="1"/>
  <c r="K2846" i="1"/>
  <c r="K2847" i="1"/>
  <c r="K2848" i="1"/>
  <c r="K2849" i="1"/>
  <c r="K2850" i="1"/>
  <c r="K2851" i="1"/>
  <c r="K2852" i="1"/>
  <c r="K2853" i="1"/>
  <c r="K2854" i="1"/>
  <c r="K2855" i="1"/>
  <c r="K2856" i="1"/>
  <c r="K2857" i="1"/>
  <c r="K2858" i="1"/>
  <c r="K2859" i="1"/>
  <c r="K2860" i="1"/>
  <c r="K2861" i="1"/>
  <c r="K2862" i="1"/>
  <c r="K2863" i="1"/>
  <c r="K2864" i="1"/>
  <c r="K2865" i="1"/>
  <c r="K2866" i="1"/>
  <c r="K2867" i="1"/>
  <c r="K2868" i="1"/>
  <c r="K2869" i="1"/>
  <c r="K2870" i="1"/>
  <c r="K2871" i="1"/>
  <c r="K2872" i="1"/>
  <c r="K2873" i="1"/>
  <c r="K2874" i="1"/>
  <c r="K2875" i="1"/>
  <c r="K2876" i="1"/>
  <c r="K2877" i="1"/>
  <c r="K2878" i="1"/>
  <c r="K2879" i="1"/>
  <c r="K2880" i="1"/>
  <c r="K2881" i="1"/>
  <c r="K2882" i="1"/>
  <c r="K2883" i="1"/>
  <c r="K2884" i="1"/>
  <c r="K2885" i="1"/>
  <c r="K2886" i="1"/>
  <c r="K2887" i="1"/>
  <c r="K2888" i="1"/>
  <c r="K2889" i="1"/>
  <c r="K2890" i="1"/>
  <c r="K2891" i="1"/>
  <c r="K2892" i="1"/>
  <c r="K2893" i="1"/>
  <c r="K2894" i="1"/>
  <c r="K2895" i="1"/>
  <c r="K2896" i="1"/>
  <c r="K2897" i="1"/>
  <c r="K2898" i="1"/>
  <c r="K2899" i="1"/>
  <c r="K2900" i="1"/>
  <c r="K2901" i="1"/>
  <c r="K2902" i="1"/>
  <c r="K2903" i="1"/>
  <c r="K2904" i="1"/>
  <c r="K2905" i="1"/>
  <c r="K2906" i="1"/>
  <c r="K2907" i="1"/>
  <c r="K2908" i="1"/>
  <c r="K2909" i="1"/>
  <c r="K2910" i="1"/>
  <c r="K2911" i="1"/>
  <c r="K2912" i="1"/>
  <c r="K2913" i="1"/>
  <c r="K2914" i="1"/>
  <c r="K2915" i="1"/>
  <c r="K2916" i="1"/>
  <c r="K2917" i="1"/>
  <c r="K2918" i="1"/>
  <c r="K2919" i="1"/>
  <c r="K2920" i="1"/>
  <c r="K2921" i="1"/>
  <c r="K2922" i="1"/>
  <c r="K2923" i="1"/>
  <c r="K2924" i="1"/>
  <c r="K2925" i="1"/>
  <c r="K2926" i="1"/>
  <c r="K2927" i="1"/>
  <c r="K2928" i="1"/>
  <c r="K2929" i="1"/>
  <c r="K2930" i="1"/>
  <c r="K2931" i="1"/>
  <c r="K2932" i="1"/>
  <c r="K2933" i="1"/>
  <c r="K2934" i="1"/>
  <c r="K2935" i="1"/>
  <c r="K2936" i="1"/>
  <c r="K2937" i="1"/>
  <c r="K2938" i="1"/>
  <c r="K2939" i="1"/>
  <c r="K2940" i="1"/>
  <c r="K2941" i="1"/>
  <c r="K2942" i="1"/>
  <c r="K2943" i="1"/>
  <c r="K2944" i="1"/>
  <c r="K2945" i="1"/>
  <c r="K2946" i="1"/>
  <c r="K2947" i="1"/>
  <c r="K2948" i="1"/>
  <c r="K2949" i="1"/>
  <c r="K2950" i="1"/>
  <c r="K2951" i="1"/>
  <c r="K2952" i="1"/>
  <c r="K2953" i="1"/>
  <c r="K2954" i="1"/>
  <c r="K2955" i="1"/>
  <c r="K2956" i="1"/>
  <c r="K2957" i="1"/>
  <c r="K2958" i="1"/>
  <c r="K2959" i="1"/>
  <c r="K2960" i="1"/>
  <c r="K2961" i="1"/>
  <c r="K2962" i="1"/>
  <c r="K2963" i="1"/>
  <c r="K2964" i="1"/>
  <c r="K2965" i="1"/>
  <c r="K2966" i="1"/>
  <c r="K2967" i="1"/>
  <c r="K2968" i="1"/>
  <c r="K2969" i="1"/>
  <c r="K2970" i="1"/>
  <c r="K2971" i="1"/>
  <c r="K2972" i="1"/>
  <c r="K2973" i="1"/>
  <c r="K2974" i="1"/>
  <c r="K2975" i="1"/>
  <c r="K2976" i="1"/>
  <c r="K2977" i="1"/>
  <c r="K2978" i="1"/>
  <c r="K2979" i="1"/>
  <c r="K2980" i="1"/>
  <c r="K2981" i="1"/>
  <c r="K2982" i="1"/>
  <c r="K2983" i="1"/>
  <c r="K2984" i="1"/>
  <c r="K2985" i="1"/>
  <c r="K2986" i="1"/>
  <c r="K2987" i="1"/>
  <c r="K2988" i="1"/>
  <c r="K2989" i="1"/>
  <c r="K2990" i="1"/>
  <c r="K2991" i="1"/>
  <c r="K2992" i="1"/>
  <c r="K2993" i="1"/>
  <c r="K2994" i="1"/>
  <c r="K2995" i="1"/>
  <c r="K2996" i="1"/>
  <c r="K2997" i="1"/>
  <c r="K2998" i="1"/>
  <c r="K2999" i="1"/>
  <c r="K3000" i="1"/>
  <c r="K3001" i="1"/>
  <c r="K3002" i="1"/>
  <c r="K3003" i="1"/>
  <c r="K3004" i="1"/>
  <c r="K3005" i="1"/>
  <c r="K3006" i="1"/>
  <c r="K3007" i="1"/>
  <c r="K3008" i="1"/>
  <c r="K3009" i="1"/>
  <c r="K3010" i="1"/>
  <c r="K3011" i="1"/>
  <c r="K3012" i="1"/>
  <c r="K3013" i="1"/>
  <c r="K3014" i="1"/>
  <c r="K3015" i="1"/>
  <c r="K3016" i="1"/>
  <c r="K3017" i="1"/>
  <c r="K3018" i="1"/>
  <c r="K3019" i="1"/>
  <c r="K3020" i="1"/>
  <c r="K3021" i="1"/>
  <c r="K3022" i="1"/>
  <c r="K3023" i="1"/>
  <c r="K3024" i="1"/>
  <c r="K3025" i="1"/>
  <c r="K3026" i="1"/>
  <c r="K3027" i="1"/>
  <c r="K3028" i="1"/>
  <c r="K3029" i="1"/>
  <c r="K3030" i="1"/>
  <c r="K3031" i="1"/>
  <c r="K3032" i="1"/>
  <c r="K3033" i="1"/>
  <c r="K3034" i="1"/>
  <c r="K3035" i="1"/>
  <c r="K3036" i="1"/>
  <c r="K3037" i="1"/>
  <c r="K3038" i="1"/>
  <c r="K3039" i="1"/>
  <c r="K3040" i="1"/>
  <c r="K3041" i="1"/>
  <c r="K3042" i="1"/>
  <c r="K3043" i="1"/>
  <c r="K3044" i="1"/>
  <c r="K3045" i="1"/>
  <c r="K3046" i="1"/>
  <c r="K3047" i="1"/>
  <c r="K3048" i="1"/>
  <c r="K3049" i="1"/>
  <c r="K3050" i="1"/>
  <c r="K3051" i="1"/>
  <c r="K3052" i="1"/>
  <c r="K3053" i="1"/>
  <c r="K3054" i="1"/>
  <c r="K3055" i="1"/>
  <c r="K3056" i="1"/>
  <c r="K3057" i="1"/>
  <c r="K3058" i="1"/>
  <c r="K3059" i="1"/>
  <c r="K3060" i="1"/>
  <c r="K3061" i="1"/>
  <c r="K3062" i="1"/>
  <c r="K3063" i="1"/>
  <c r="K3064" i="1"/>
  <c r="K3065" i="1"/>
  <c r="K3066" i="1"/>
  <c r="K3067" i="1"/>
  <c r="K3068" i="1"/>
  <c r="K3069" i="1"/>
  <c r="K3070" i="1"/>
  <c r="K3071" i="1"/>
  <c r="K3072" i="1"/>
  <c r="K3073" i="1"/>
  <c r="K3074" i="1"/>
  <c r="K3075" i="1"/>
  <c r="K3076" i="1"/>
  <c r="K3077" i="1"/>
  <c r="K3078" i="1"/>
  <c r="K3079" i="1"/>
  <c r="K3080" i="1"/>
  <c r="K3081" i="1"/>
  <c r="K3082" i="1"/>
  <c r="K3083" i="1"/>
  <c r="K3084" i="1"/>
  <c r="K3085" i="1"/>
  <c r="K3086" i="1"/>
  <c r="K3087" i="1"/>
  <c r="K3088" i="1"/>
  <c r="K3089" i="1"/>
  <c r="K3090" i="1"/>
  <c r="K3091" i="1"/>
  <c r="K3092" i="1"/>
  <c r="K3093" i="1"/>
  <c r="K3094" i="1"/>
  <c r="K3095" i="1"/>
  <c r="K3096" i="1"/>
  <c r="K3097" i="1"/>
  <c r="K3098" i="1"/>
  <c r="K3099" i="1"/>
  <c r="K3100" i="1"/>
  <c r="K3101" i="1"/>
  <c r="K3102" i="1"/>
  <c r="K3103" i="1"/>
  <c r="K3104" i="1"/>
  <c r="K3105" i="1"/>
  <c r="K3106" i="1"/>
  <c r="K3107" i="1"/>
  <c r="K3108" i="1"/>
  <c r="K3109" i="1"/>
  <c r="K3110" i="1"/>
  <c r="K3111" i="1"/>
  <c r="K3112" i="1"/>
  <c r="K3113" i="1"/>
  <c r="K3114" i="1"/>
  <c r="K3115" i="1"/>
  <c r="K3116" i="1"/>
  <c r="K3117" i="1"/>
  <c r="K3118" i="1"/>
  <c r="K3119" i="1"/>
  <c r="K3120" i="1"/>
  <c r="K3121" i="1"/>
  <c r="K3122" i="1"/>
  <c r="K3123" i="1"/>
  <c r="K3124" i="1"/>
  <c r="K3125" i="1"/>
  <c r="K3126" i="1"/>
  <c r="K3127" i="1"/>
  <c r="K3128" i="1"/>
  <c r="K3129" i="1"/>
  <c r="K3130" i="1"/>
  <c r="K3131" i="1"/>
  <c r="K3132" i="1"/>
  <c r="K3133" i="1"/>
  <c r="K3134" i="1"/>
  <c r="K3135" i="1"/>
  <c r="K3136" i="1"/>
  <c r="K3137" i="1"/>
  <c r="K3138" i="1"/>
  <c r="K3139" i="1"/>
  <c r="K3140" i="1"/>
  <c r="K3141" i="1"/>
  <c r="K3142" i="1"/>
  <c r="K3143" i="1"/>
  <c r="K3144" i="1"/>
  <c r="K3145" i="1"/>
  <c r="K3146" i="1"/>
  <c r="K3147" i="1"/>
  <c r="K3148" i="1"/>
  <c r="K3149" i="1"/>
  <c r="K3150" i="1"/>
  <c r="K3151" i="1"/>
  <c r="K3152" i="1"/>
  <c r="K3153" i="1"/>
  <c r="K3154" i="1"/>
  <c r="K3155" i="1"/>
  <c r="K3156" i="1"/>
  <c r="K3157" i="1"/>
  <c r="K3158" i="1"/>
  <c r="K3159" i="1"/>
  <c r="K3160" i="1"/>
  <c r="K3161" i="1"/>
  <c r="K3162" i="1"/>
  <c r="K3163" i="1"/>
  <c r="K3164" i="1"/>
  <c r="K3165" i="1"/>
  <c r="K3166" i="1"/>
  <c r="K3167" i="1"/>
  <c r="K3168" i="1"/>
  <c r="K3169" i="1"/>
  <c r="K3170" i="1"/>
  <c r="K3171" i="1"/>
  <c r="K3172" i="1"/>
  <c r="K3173" i="1"/>
  <c r="K3174" i="1"/>
  <c r="K3175" i="1"/>
  <c r="K3176" i="1"/>
  <c r="K3177" i="1"/>
  <c r="K3178" i="1"/>
  <c r="K3179" i="1"/>
  <c r="K3180" i="1"/>
  <c r="K3181" i="1"/>
  <c r="K3182" i="1"/>
  <c r="K3183" i="1"/>
  <c r="K3184" i="1"/>
  <c r="K3185" i="1"/>
  <c r="K3186" i="1"/>
  <c r="K3187" i="1"/>
  <c r="K3188" i="1"/>
  <c r="K3189" i="1"/>
  <c r="K3190" i="1"/>
  <c r="K3191" i="1"/>
  <c r="K3192" i="1"/>
  <c r="K3193" i="1"/>
  <c r="K3194" i="1"/>
  <c r="K3195" i="1"/>
  <c r="K3196" i="1"/>
  <c r="K3197" i="1"/>
  <c r="K3198" i="1"/>
  <c r="K3199" i="1"/>
  <c r="K3200" i="1"/>
  <c r="K3201" i="1"/>
  <c r="K3202" i="1"/>
  <c r="K3203" i="1"/>
  <c r="K3204" i="1"/>
  <c r="K3205" i="1"/>
  <c r="K3206" i="1"/>
  <c r="K3207" i="1"/>
  <c r="K3208" i="1"/>
  <c r="K3209" i="1"/>
  <c r="K3210" i="1"/>
  <c r="K3211" i="1"/>
  <c r="K3212" i="1"/>
  <c r="K3213" i="1"/>
  <c r="K3214" i="1"/>
  <c r="K3215" i="1"/>
  <c r="K3216" i="1"/>
  <c r="K3217" i="1"/>
  <c r="K3218" i="1"/>
  <c r="K3219" i="1"/>
  <c r="K3220" i="1"/>
  <c r="K3221" i="1"/>
  <c r="K3222" i="1"/>
  <c r="K3223" i="1"/>
  <c r="K3224" i="1"/>
  <c r="K3225" i="1"/>
  <c r="K3226" i="1"/>
  <c r="K3227" i="1"/>
  <c r="K3228" i="1"/>
  <c r="K3229" i="1"/>
  <c r="K3230" i="1"/>
  <c r="K3231" i="1"/>
  <c r="K3232" i="1"/>
  <c r="K3233" i="1"/>
  <c r="K3234" i="1"/>
  <c r="K3235" i="1"/>
  <c r="K3236" i="1"/>
  <c r="K3237" i="1"/>
  <c r="K3238" i="1"/>
  <c r="K3239" i="1"/>
  <c r="K3240" i="1"/>
  <c r="K3241" i="1"/>
  <c r="K3242" i="1"/>
  <c r="K3243" i="1"/>
  <c r="K3244" i="1"/>
  <c r="K3245" i="1"/>
  <c r="K3246" i="1"/>
  <c r="K3247" i="1"/>
  <c r="K3248" i="1"/>
  <c r="K3249" i="1"/>
  <c r="K3250" i="1"/>
  <c r="K3251" i="1"/>
  <c r="K3252" i="1"/>
  <c r="K3253" i="1"/>
  <c r="K3254" i="1"/>
  <c r="K3255" i="1"/>
  <c r="K3256" i="1"/>
  <c r="K3257" i="1"/>
  <c r="K3258" i="1"/>
  <c r="K3259" i="1"/>
  <c r="K3260" i="1"/>
  <c r="K3261" i="1"/>
  <c r="K3262" i="1"/>
  <c r="K3263" i="1"/>
  <c r="K3264" i="1"/>
  <c r="K3265" i="1"/>
  <c r="K3266" i="1"/>
  <c r="K3267" i="1"/>
  <c r="K3268" i="1"/>
  <c r="K3269" i="1"/>
  <c r="K3270" i="1"/>
  <c r="K3271" i="1"/>
  <c r="K3272" i="1"/>
  <c r="K3273" i="1"/>
  <c r="K3274" i="1"/>
  <c r="K3275" i="1"/>
  <c r="K3276" i="1"/>
  <c r="K3277" i="1"/>
  <c r="K3278" i="1"/>
  <c r="K3279" i="1"/>
  <c r="K3280" i="1"/>
  <c r="K3281" i="1"/>
  <c r="K3282" i="1"/>
  <c r="K3283" i="1"/>
  <c r="K3284" i="1"/>
  <c r="K3285" i="1"/>
  <c r="K3286" i="1"/>
  <c r="K3287" i="1"/>
  <c r="K3288" i="1"/>
  <c r="K3289" i="1"/>
  <c r="K3290" i="1"/>
  <c r="K3291" i="1"/>
  <c r="K3292" i="1"/>
  <c r="K3293" i="1"/>
  <c r="K3294" i="1"/>
  <c r="K3295" i="1"/>
  <c r="K3296" i="1"/>
  <c r="K3297" i="1"/>
  <c r="K3298" i="1"/>
  <c r="K3299" i="1"/>
  <c r="K3300" i="1"/>
  <c r="K3301" i="1"/>
  <c r="K3302" i="1"/>
  <c r="K3303" i="1"/>
  <c r="K3304" i="1"/>
  <c r="K3305" i="1"/>
  <c r="K3306" i="1"/>
  <c r="K3307" i="1"/>
  <c r="K3308" i="1"/>
  <c r="K3309" i="1"/>
  <c r="K3310" i="1"/>
  <c r="K3311" i="1"/>
  <c r="K3312" i="1"/>
  <c r="K3313" i="1"/>
  <c r="K3314" i="1"/>
  <c r="K3315" i="1"/>
  <c r="K3316" i="1"/>
  <c r="K3317" i="1"/>
  <c r="K3318" i="1"/>
  <c r="K3319" i="1"/>
  <c r="K3320" i="1"/>
  <c r="K3321" i="1"/>
  <c r="K3322" i="1"/>
  <c r="K3323" i="1"/>
  <c r="K3324" i="1"/>
  <c r="K3325" i="1"/>
  <c r="K3326" i="1"/>
  <c r="K3327" i="1"/>
  <c r="K3328" i="1"/>
  <c r="K3329" i="1"/>
  <c r="K3330" i="1"/>
  <c r="K3331" i="1"/>
  <c r="K3332" i="1"/>
  <c r="K3333" i="1"/>
  <c r="K3334" i="1"/>
  <c r="K3335" i="1"/>
  <c r="K3336" i="1"/>
  <c r="K3337" i="1"/>
  <c r="K3338" i="1"/>
  <c r="K3339" i="1"/>
  <c r="K3340" i="1"/>
  <c r="K3341" i="1"/>
  <c r="K3342" i="1"/>
  <c r="K3343" i="1"/>
  <c r="K3344" i="1"/>
  <c r="K3345" i="1"/>
  <c r="K3346" i="1"/>
  <c r="K3347" i="1"/>
  <c r="K3348" i="1"/>
  <c r="K3349" i="1"/>
  <c r="K3350" i="1"/>
  <c r="K3351" i="1"/>
  <c r="K3352" i="1"/>
  <c r="K3353" i="1"/>
  <c r="K3354" i="1"/>
  <c r="K3355" i="1"/>
  <c r="K3356" i="1"/>
  <c r="K3357" i="1"/>
  <c r="K3358" i="1"/>
  <c r="K3359" i="1"/>
  <c r="K3360" i="1"/>
  <c r="K3361" i="1"/>
  <c r="K3362" i="1"/>
  <c r="K3363" i="1"/>
  <c r="K3364" i="1"/>
  <c r="K3365" i="1"/>
  <c r="K3366" i="1"/>
  <c r="K3367" i="1"/>
  <c r="K3368" i="1"/>
  <c r="K3369" i="1"/>
  <c r="K3370" i="1"/>
  <c r="K3371" i="1"/>
  <c r="K3372" i="1"/>
  <c r="K3373" i="1"/>
  <c r="K3374" i="1"/>
  <c r="K3375" i="1"/>
  <c r="K3376" i="1"/>
  <c r="K3377" i="1"/>
  <c r="K3378" i="1"/>
  <c r="K3379" i="1"/>
  <c r="K3380" i="1"/>
  <c r="K3381" i="1"/>
  <c r="K3382" i="1"/>
  <c r="K3383" i="1"/>
  <c r="K3384" i="1"/>
  <c r="K3385" i="1"/>
  <c r="K3386" i="1"/>
  <c r="K3387" i="1"/>
  <c r="K3388" i="1"/>
  <c r="K3389" i="1"/>
  <c r="K3390" i="1"/>
  <c r="K3391" i="1"/>
  <c r="K3392" i="1"/>
  <c r="K3393" i="1"/>
  <c r="K3394" i="1"/>
  <c r="K3395" i="1"/>
  <c r="K3396" i="1"/>
  <c r="K3397" i="1"/>
  <c r="K3398" i="1"/>
  <c r="K3399" i="1"/>
  <c r="K3400" i="1"/>
  <c r="K3401" i="1"/>
  <c r="K3402" i="1"/>
  <c r="K3403" i="1"/>
  <c r="K3404" i="1"/>
  <c r="K3405" i="1"/>
  <c r="K3406" i="1"/>
  <c r="K3407" i="1"/>
  <c r="K3408" i="1"/>
  <c r="K3409" i="1"/>
  <c r="K3410" i="1"/>
  <c r="K3411" i="1"/>
  <c r="K3412" i="1"/>
  <c r="K3413" i="1"/>
  <c r="K3414" i="1"/>
  <c r="K3415" i="1"/>
  <c r="K3416" i="1"/>
  <c r="K3417" i="1"/>
  <c r="K3418" i="1"/>
  <c r="K3419" i="1"/>
  <c r="K3420" i="1"/>
  <c r="K3421" i="1"/>
  <c r="K3422" i="1"/>
  <c r="K3423" i="1"/>
  <c r="K3424" i="1"/>
  <c r="K3425" i="1"/>
  <c r="K3426" i="1"/>
  <c r="K3427" i="1"/>
  <c r="K3428" i="1"/>
  <c r="K3429" i="1"/>
  <c r="K3430" i="1"/>
  <c r="K3431" i="1"/>
  <c r="K3432" i="1"/>
  <c r="K3433" i="1"/>
  <c r="K3434" i="1"/>
  <c r="K3435" i="1"/>
  <c r="K3436" i="1"/>
  <c r="K3437" i="1"/>
  <c r="K3438" i="1"/>
  <c r="K3439" i="1"/>
  <c r="K3440" i="1"/>
  <c r="K3441" i="1"/>
  <c r="K3442" i="1"/>
  <c r="K3443" i="1"/>
  <c r="K3444" i="1"/>
  <c r="K3445" i="1"/>
  <c r="K3446" i="1"/>
  <c r="K3447" i="1"/>
  <c r="K3448" i="1"/>
  <c r="K3449" i="1"/>
  <c r="K3450" i="1"/>
  <c r="K3451" i="1"/>
  <c r="K3452" i="1"/>
  <c r="K3453" i="1"/>
  <c r="K3454" i="1"/>
  <c r="K3455" i="1"/>
  <c r="K3456" i="1"/>
  <c r="K3457" i="1"/>
  <c r="K3458" i="1"/>
  <c r="K3459" i="1"/>
  <c r="K3460" i="1"/>
  <c r="K3461" i="1"/>
  <c r="K3462" i="1"/>
  <c r="K3463" i="1"/>
  <c r="K3464" i="1"/>
  <c r="K3465" i="1"/>
  <c r="K3466" i="1"/>
  <c r="K3467" i="1"/>
  <c r="K3468" i="1"/>
  <c r="K3469" i="1"/>
  <c r="K3470" i="1"/>
  <c r="K3471" i="1"/>
  <c r="K3472" i="1"/>
  <c r="K3473" i="1"/>
  <c r="K3474" i="1"/>
  <c r="K3475" i="1"/>
  <c r="K3476" i="1"/>
  <c r="K3477" i="1"/>
  <c r="K3478" i="1"/>
  <c r="K3479" i="1"/>
  <c r="K3480" i="1"/>
  <c r="K3481" i="1"/>
  <c r="K3482" i="1"/>
  <c r="K3483" i="1"/>
  <c r="K3484" i="1"/>
  <c r="K3485" i="1"/>
  <c r="K3486" i="1"/>
  <c r="K3487" i="1"/>
  <c r="K3488" i="1"/>
  <c r="K3489" i="1"/>
  <c r="K3490" i="1"/>
  <c r="K3491" i="1"/>
  <c r="K3492" i="1"/>
  <c r="K3493" i="1"/>
  <c r="K3494" i="1"/>
  <c r="K3495" i="1"/>
  <c r="K3496" i="1"/>
  <c r="K3497" i="1"/>
  <c r="K3498" i="1"/>
  <c r="K3499" i="1"/>
  <c r="K3500" i="1"/>
  <c r="K3501" i="1"/>
  <c r="K3502" i="1"/>
  <c r="K3503" i="1"/>
  <c r="K3504" i="1"/>
  <c r="K3505" i="1"/>
  <c r="K3506" i="1"/>
  <c r="K3507" i="1"/>
  <c r="K3508" i="1"/>
  <c r="K3509" i="1"/>
  <c r="K3510" i="1"/>
  <c r="K3511" i="1"/>
  <c r="K3512" i="1"/>
  <c r="K3513" i="1"/>
  <c r="K3514" i="1"/>
  <c r="K3515" i="1"/>
  <c r="K3516" i="1"/>
  <c r="K3517" i="1"/>
  <c r="K3518" i="1"/>
  <c r="K3519" i="1"/>
  <c r="K3520" i="1"/>
  <c r="K3521" i="1"/>
  <c r="K3522" i="1"/>
  <c r="K3523" i="1"/>
  <c r="K3524" i="1"/>
  <c r="K3525" i="1"/>
  <c r="K3526" i="1"/>
  <c r="K3527" i="1"/>
  <c r="K3528" i="1"/>
  <c r="K3529" i="1"/>
  <c r="K3530" i="1"/>
  <c r="K3531" i="1"/>
  <c r="K3532" i="1"/>
  <c r="K3533" i="1"/>
  <c r="K3534" i="1"/>
  <c r="K3535" i="1"/>
  <c r="K3536" i="1"/>
  <c r="K3537" i="1"/>
  <c r="K3538" i="1"/>
  <c r="K3539" i="1"/>
  <c r="K3540" i="1"/>
  <c r="K3541" i="1"/>
  <c r="K3542" i="1"/>
  <c r="K3543" i="1"/>
  <c r="K3544" i="1"/>
  <c r="K3545" i="1"/>
  <c r="K3546" i="1"/>
  <c r="K3547" i="1"/>
  <c r="K3548" i="1"/>
  <c r="K3549" i="1"/>
  <c r="K3550" i="1"/>
  <c r="K3551" i="1"/>
  <c r="K3552" i="1"/>
  <c r="K3553" i="1"/>
  <c r="K3554" i="1"/>
  <c r="K3555" i="1"/>
  <c r="K3556" i="1"/>
  <c r="K3557" i="1"/>
  <c r="K3558" i="1"/>
  <c r="K3559" i="1"/>
  <c r="K3560" i="1"/>
  <c r="K3561" i="1"/>
  <c r="K3562" i="1"/>
  <c r="K3563" i="1"/>
  <c r="K3564" i="1"/>
  <c r="K3565" i="1"/>
  <c r="K3566" i="1"/>
  <c r="K3567" i="1"/>
  <c r="K3568" i="1"/>
  <c r="K3569" i="1"/>
  <c r="K3570" i="1"/>
  <c r="K3571" i="1"/>
  <c r="K3572" i="1"/>
  <c r="K3573" i="1"/>
  <c r="K3574" i="1"/>
  <c r="K3575" i="1"/>
  <c r="K3576" i="1"/>
  <c r="K3577" i="1"/>
  <c r="K3578" i="1"/>
  <c r="K3579" i="1"/>
  <c r="K3580" i="1"/>
  <c r="K3581" i="1"/>
  <c r="K3582" i="1"/>
  <c r="K3583" i="1"/>
  <c r="K3584" i="1"/>
  <c r="K3585" i="1"/>
  <c r="K3586" i="1"/>
  <c r="K3587" i="1"/>
  <c r="K3588" i="1"/>
  <c r="K3589" i="1"/>
  <c r="K3590" i="1"/>
  <c r="K3591" i="1"/>
  <c r="K3592" i="1"/>
  <c r="K3593" i="1"/>
  <c r="K3594" i="1"/>
  <c r="K3595" i="1"/>
  <c r="K3596" i="1"/>
  <c r="K3597" i="1"/>
  <c r="K3598" i="1"/>
  <c r="K3599" i="1"/>
  <c r="K3600" i="1"/>
  <c r="K3601" i="1"/>
  <c r="K3602" i="1"/>
  <c r="K3603" i="1"/>
  <c r="K3604" i="1"/>
  <c r="K3605" i="1"/>
  <c r="K3606" i="1"/>
  <c r="K3607" i="1"/>
  <c r="K3608" i="1"/>
  <c r="K3609" i="1"/>
  <c r="K3610" i="1"/>
  <c r="K3611" i="1"/>
  <c r="K3612" i="1"/>
  <c r="K3613" i="1"/>
  <c r="K3614" i="1"/>
  <c r="K3615" i="1"/>
  <c r="K3616" i="1"/>
  <c r="K3617" i="1"/>
  <c r="K3618" i="1"/>
  <c r="K3619" i="1"/>
  <c r="K3620" i="1"/>
  <c r="K3621" i="1"/>
  <c r="K3622" i="1"/>
  <c r="K3623" i="1"/>
  <c r="K3624" i="1"/>
  <c r="K3625" i="1"/>
  <c r="K3626" i="1"/>
  <c r="K3627" i="1"/>
  <c r="K3628" i="1"/>
  <c r="K3629" i="1"/>
  <c r="K3630" i="1"/>
  <c r="K3631" i="1"/>
  <c r="K3632" i="1"/>
  <c r="K3633" i="1"/>
  <c r="K3634" i="1"/>
  <c r="K3635" i="1"/>
  <c r="K3636" i="1"/>
  <c r="K3637" i="1"/>
  <c r="K3638" i="1"/>
  <c r="K3639" i="1"/>
  <c r="K3640" i="1"/>
  <c r="K3641" i="1"/>
  <c r="K3642" i="1"/>
  <c r="K3643" i="1"/>
  <c r="K3644" i="1"/>
  <c r="K3645" i="1"/>
  <c r="K3646" i="1"/>
  <c r="K3647" i="1"/>
  <c r="K3648" i="1"/>
  <c r="K3649" i="1"/>
  <c r="K3650" i="1"/>
  <c r="K3651" i="1"/>
  <c r="K3652" i="1"/>
  <c r="K3653" i="1"/>
  <c r="K3654" i="1"/>
  <c r="K3655" i="1"/>
  <c r="K3656" i="1"/>
  <c r="K3657" i="1"/>
  <c r="K3658" i="1"/>
  <c r="K3659" i="1"/>
  <c r="K3660" i="1"/>
  <c r="K3661" i="1"/>
  <c r="K3662" i="1"/>
  <c r="K3663" i="1"/>
  <c r="K3664" i="1"/>
  <c r="K3665" i="1"/>
  <c r="K3666" i="1"/>
  <c r="K3667" i="1"/>
  <c r="K3668" i="1"/>
  <c r="K3669" i="1"/>
  <c r="K3670" i="1"/>
  <c r="K3671" i="1"/>
  <c r="K3672" i="1"/>
  <c r="K3673" i="1"/>
  <c r="K3674" i="1"/>
  <c r="K3675" i="1"/>
  <c r="K3676" i="1"/>
  <c r="K3677" i="1"/>
  <c r="K3678" i="1"/>
  <c r="K3679" i="1"/>
  <c r="K3680" i="1"/>
  <c r="K3681" i="1"/>
  <c r="K3682" i="1"/>
  <c r="K3683" i="1"/>
  <c r="K3684" i="1"/>
  <c r="K3685" i="1"/>
  <c r="K3686" i="1"/>
  <c r="K3687" i="1"/>
  <c r="K3688" i="1"/>
  <c r="K3689" i="1"/>
  <c r="K3690" i="1"/>
  <c r="K3691" i="1"/>
  <c r="K3692" i="1"/>
  <c r="K3693" i="1"/>
  <c r="K3694" i="1"/>
  <c r="K3695" i="1"/>
  <c r="K3696" i="1"/>
  <c r="K3697" i="1"/>
  <c r="K3698" i="1"/>
  <c r="K3699" i="1"/>
  <c r="K3700" i="1"/>
  <c r="K3701" i="1"/>
  <c r="K3702" i="1"/>
  <c r="K3703" i="1"/>
  <c r="K3704" i="1"/>
  <c r="K3705" i="1"/>
  <c r="K3706" i="1"/>
  <c r="K3707" i="1"/>
  <c r="K3708" i="1"/>
  <c r="K3709" i="1"/>
  <c r="K3710" i="1"/>
  <c r="K3711" i="1"/>
  <c r="K3712" i="1"/>
  <c r="K3713" i="1"/>
  <c r="K3714" i="1"/>
  <c r="K3715" i="1"/>
  <c r="K3716" i="1"/>
  <c r="K3717" i="1"/>
  <c r="K3718" i="1"/>
  <c r="K3719" i="1"/>
  <c r="K3720" i="1"/>
  <c r="K3721" i="1"/>
  <c r="K3722" i="1"/>
  <c r="K3723" i="1"/>
  <c r="K3724" i="1"/>
  <c r="K3725" i="1"/>
  <c r="K3726" i="1"/>
  <c r="K3727" i="1"/>
  <c r="K3728" i="1"/>
  <c r="K3729" i="1"/>
  <c r="K3730" i="1"/>
  <c r="K3731" i="1"/>
  <c r="K3732" i="1"/>
  <c r="K3733" i="1"/>
  <c r="K3734" i="1"/>
  <c r="K3735" i="1"/>
  <c r="K3736" i="1"/>
  <c r="K3737" i="1"/>
  <c r="K3738" i="1"/>
  <c r="K3739" i="1"/>
  <c r="K3740" i="1"/>
  <c r="K3741" i="1"/>
  <c r="K3742" i="1"/>
  <c r="K3743" i="1"/>
  <c r="K3744" i="1"/>
  <c r="K3745" i="1"/>
  <c r="K3746" i="1"/>
  <c r="K3747" i="1"/>
  <c r="K3748" i="1"/>
  <c r="K3749" i="1"/>
  <c r="K3750" i="1"/>
  <c r="K3751" i="1"/>
  <c r="K3752" i="1"/>
  <c r="K3753" i="1"/>
  <c r="K3754" i="1"/>
  <c r="K3755" i="1"/>
  <c r="K3756" i="1"/>
  <c r="K3757" i="1"/>
  <c r="K3758" i="1"/>
  <c r="K3759" i="1"/>
  <c r="K3760" i="1"/>
  <c r="K3761" i="1"/>
  <c r="K3762" i="1"/>
  <c r="K3763" i="1"/>
  <c r="K3764" i="1"/>
  <c r="K3765" i="1"/>
  <c r="K3766" i="1"/>
  <c r="K3767" i="1"/>
  <c r="K3768" i="1"/>
  <c r="K3769" i="1"/>
  <c r="K3770" i="1"/>
  <c r="K3771" i="1"/>
  <c r="K3772" i="1"/>
  <c r="K3773" i="1"/>
  <c r="K3774" i="1"/>
  <c r="K3775" i="1"/>
  <c r="K3776" i="1"/>
  <c r="K3777" i="1"/>
  <c r="K3778" i="1"/>
  <c r="K3779" i="1"/>
  <c r="K3780" i="1"/>
  <c r="K3781" i="1"/>
  <c r="K3782" i="1"/>
  <c r="K3783" i="1"/>
  <c r="K3784" i="1"/>
  <c r="K3785" i="1"/>
  <c r="K3786" i="1"/>
  <c r="K3787" i="1"/>
  <c r="K3788" i="1"/>
  <c r="K3789" i="1"/>
  <c r="K3790" i="1"/>
  <c r="K3791" i="1"/>
  <c r="K3792" i="1"/>
  <c r="K3793" i="1"/>
  <c r="K3794" i="1"/>
  <c r="K3795" i="1"/>
  <c r="K3796" i="1"/>
  <c r="K3797" i="1"/>
  <c r="K3798" i="1"/>
  <c r="K3799" i="1"/>
  <c r="K3800" i="1"/>
  <c r="K3801" i="1"/>
  <c r="K3802" i="1"/>
  <c r="K3803" i="1"/>
  <c r="K3804" i="1"/>
  <c r="K3805" i="1"/>
  <c r="K3806" i="1"/>
  <c r="K3807" i="1"/>
  <c r="K3808" i="1"/>
  <c r="K3809" i="1"/>
  <c r="K3810" i="1"/>
  <c r="K3811" i="1"/>
  <c r="K3812" i="1"/>
  <c r="K3813" i="1"/>
  <c r="K3814" i="1"/>
  <c r="K3815" i="1"/>
  <c r="K3816" i="1"/>
  <c r="K3817" i="1"/>
  <c r="K3818" i="1"/>
  <c r="K3819" i="1"/>
  <c r="K3820" i="1"/>
  <c r="K3821" i="1"/>
  <c r="K3822" i="1"/>
  <c r="K3823" i="1"/>
  <c r="K3824" i="1"/>
  <c r="K3825" i="1"/>
  <c r="K3826" i="1"/>
  <c r="K3827" i="1"/>
  <c r="K3828" i="1"/>
  <c r="K3829" i="1"/>
  <c r="K3830" i="1"/>
  <c r="K3831" i="1"/>
  <c r="K3832" i="1"/>
  <c r="K3833" i="1"/>
  <c r="K3834" i="1"/>
  <c r="K3835" i="1"/>
  <c r="K3836" i="1"/>
  <c r="K3837" i="1"/>
  <c r="K3838" i="1"/>
  <c r="K3839" i="1"/>
  <c r="K3840" i="1"/>
  <c r="K3841" i="1"/>
  <c r="K3842" i="1"/>
  <c r="K3843" i="1"/>
  <c r="K3844" i="1"/>
  <c r="K3845" i="1"/>
  <c r="K3846" i="1"/>
  <c r="K3847" i="1"/>
  <c r="K3848" i="1"/>
  <c r="K3849" i="1"/>
  <c r="K3850" i="1"/>
  <c r="K3851" i="1"/>
  <c r="K3852" i="1"/>
  <c r="K3853" i="1"/>
  <c r="K3854" i="1"/>
  <c r="K3855" i="1"/>
  <c r="K3856" i="1"/>
  <c r="K3857" i="1"/>
  <c r="K3858" i="1"/>
  <c r="K3859" i="1"/>
  <c r="K3860" i="1"/>
  <c r="K3861" i="1"/>
  <c r="K3862" i="1"/>
  <c r="K3863" i="1"/>
  <c r="K3864" i="1"/>
  <c r="K3865" i="1"/>
  <c r="K3866" i="1"/>
  <c r="K3867" i="1"/>
  <c r="K3868" i="1"/>
  <c r="K3869" i="1"/>
  <c r="K3870" i="1"/>
  <c r="K3871" i="1"/>
  <c r="K3872" i="1"/>
  <c r="K3873" i="1"/>
  <c r="K3874" i="1"/>
  <c r="K3875" i="1"/>
  <c r="K3876" i="1"/>
  <c r="K3877" i="1"/>
  <c r="K3878" i="1"/>
  <c r="K3879" i="1"/>
  <c r="K3880" i="1"/>
  <c r="K3881" i="1"/>
  <c r="K3882" i="1"/>
  <c r="K3883" i="1"/>
  <c r="K3884" i="1"/>
  <c r="K3885" i="1"/>
  <c r="K3886" i="1"/>
  <c r="K3887" i="1"/>
  <c r="K3888" i="1"/>
  <c r="K3889" i="1"/>
  <c r="K3890" i="1"/>
  <c r="K3891" i="1"/>
  <c r="K3892" i="1"/>
  <c r="K3893" i="1"/>
  <c r="K3894" i="1"/>
  <c r="K3895" i="1"/>
  <c r="K3896" i="1"/>
  <c r="K3897" i="1"/>
  <c r="K3898" i="1"/>
  <c r="K3899" i="1"/>
  <c r="K3900" i="1"/>
  <c r="K3901" i="1"/>
  <c r="K3902" i="1"/>
  <c r="K3903" i="1"/>
  <c r="K3904" i="1"/>
  <c r="K3905" i="1"/>
  <c r="K3906" i="1"/>
  <c r="K3907" i="1"/>
  <c r="K3908" i="1"/>
  <c r="K3909" i="1"/>
  <c r="K3910" i="1"/>
  <c r="K3911" i="1"/>
  <c r="K3912" i="1"/>
  <c r="K3913" i="1"/>
  <c r="K3914" i="1"/>
  <c r="K3915" i="1"/>
  <c r="K3916" i="1"/>
  <c r="K3917" i="1"/>
  <c r="K3918" i="1"/>
  <c r="K3919" i="1"/>
  <c r="K3920" i="1"/>
  <c r="K3921" i="1"/>
  <c r="K3922" i="1"/>
  <c r="K3923" i="1"/>
  <c r="K3924" i="1"/>
  <c r="K3925" i="1"/>
  <c r="K3926" i="1"/>
  <c r="K3927" i="1"/>
  <c r="K3928" i="1"/>
  <c r="K3929" i="1"/>
  <c r="K3930" i="1"/>
  <c r="K3931" i="1"/>
  <c r="K3932" i="1"/>
  <c r="K3933" i="1"/>
  <c r="K3934" i="1"/>
  <c r="K3935" i="1"/>
  <c r="K3936" i="1"/>
  <c r="K3937" i="1"/>
  <c r="K3938" i="1"/>
  <c r="K3939" i="1"/>
  <c r="K3940" i="1"/>
  <c r="K3941" i="1"/>
  <c r="K3942" i="1"/>
  <c r="K3943" i="1"/>
  <c r="K3944" i="1"/>
  <c r="K3945" i="1"/>
  <c r="K3946" i="1"/>
  <c r="K3947" i="1"/>
  <c r="K3948" i="1"/>
  <c r="K3949" i="1"/>
  <c r="K3950" i="1"/>
  <c r="K3951" i="1"/>
  <c r="K3952" i="1"/>
  <c r="K3953" i="1"/>
  <c r="K3954" i="1"/>
  <c r="K3955" i="1"/>
  <c r="K3956" i="1"/>
  <c r="K3957" i="1"/>
  <c r="K3958" i="1"/>
  <c r="K3959" i="1"/>
  <c r="K3960" i="1"/>
  <c r="K3961" i="1"/>
  <c r="K3962" i="1"/>
  <c r="K3963" i="1"/>
  <c r="K3964" i="1"/>
  <c r="K3965" i="1"/>
  <c r="K3966" i="1"/>
  <c r="K3967" i="1"/>
  <c r="K3968" i="1"/>
  <c r="K3969" i="1"/>
  <c r="K3970" i="1"/>
  <c r="K3971" i="1"/>
  <c r="K3972" i="1"/>
  <c r="K3973" i="1"/>
  <c r="K3974" i="1"/>
  <c r="K3975" i="1"/>
  <c r="K3976" i="1"/>
  <c r="K3977" i="1"/>
  <c r="K3978" i="1"/>
  <c r="K3979" i="1"/>
  <c r="K3980" i="1"/>
  <c r="K3981" i="1"/>
  <c r="K3982" i="1"/>
  <c r="K3983" i="1"/>
  <c r="K3984" i="1"/>
  <c r="K3985" i="1"/>
  <c r="K3986" i="1"/>
  <c r="K3987" i="1"/>
  <c r="K3988" i="1"/>
  <c r="K3989" i="1"/>
  <c r="K3990" i="1"/>
  <c r="K3991" i="1"/>
  <c r="K3992" i="1"/>
  <c r="K3993" i="1"/>
  <c r="K3994" i="1"/>
  <c r="K3995" i="1"/>
  <c r="K3996" i="1"/>
  <c r="K3997" i="1"/>
  <c r="K3998" i="1"/>
  <c r="K3999" i="1"/>
  <c r="K4000" i="1"/>
  <c r="K4001" i="1"/>
  <c r="K4002" i="1"/>
  <c r="K4003" i="1"/>
  <c r="K4004" i="1"/>
  <c r="K4005" i="1"/>
  <c r="K4006" i="1"/>
  <c r="K4007" i="1"/>
  <c r="K4008" i="1"/>
  <c r="K4009" i="1"/>
  <c r="K4010" i="1"/>
  <c r="K4011" i="1"/>
  <c r="K4012" i="1"/>
  <c r="K4013" i="1"/>
  <c r="K4014" i="1"/>
  <c r="K4015" i="1"/>
  <c r="K4016" i="1"/>
  <c r="K4017" i="1"/>
  <c r="K4018" i="1"/>
  <c r="K4019" i="1"/>
  <c r="K4020" i="1"/>
  <c r="K4021" i="1"/>
  <c r="K4022" i="1"/>
  <c r="K4023" i="1"/>
  <c r="K4024" i="1"/>
  <c r="K4025" i="1"/>
  <c r="K4026" i="1"/>
  <c r="K4027" i="1"/>
  <c r="K4028" i="1"/>
  <c r="K4029" i="1"/>
  <c r="K4030" i="1"/>
  <c r="K4031" i="1"/>
  <c r="K4032" i="1"/>
  <c r="K4033" i="1"/>
  <c r="K4034" i="1"/>
  <c r="K4035" i="1"/>
  <c r="K4036" i="1"/>
  <c r="K4037" i="1"/>
  <c r="K4038" i="1"/>
  <c r="K4039" i="1"/>
  <c r="K4040" i="1"/>
  <c r="K4041" i="1"/>
  <c r="K4042" i="1"/>
  <c r="K4043" i="1"/>
  <c r="K4044" i="1"/>
  <c r="K4045" i="1"/>
  <c r="K4046" i="1"/>
  <c r="K4047" i="1"/>
  <c r="K4048" i="1"/>
  <c r="K4049" i="1"/>
  <c r="K4050" i="1"/>
  <c r="K4051" i="1"/>
  <c r="K4052" i="1"/>
  <c r="K4053" i="1"/>
  <c r="K4054" i="1"/>
  <c r="K4055" i="1"/>
  <c r="K4056" i="1"/>
  <c r="K4057" i="1"/>
  <c r="K4058" i="1"/>
  <c r="K4059" i="1"/>
  <c r="K4060" i="1"/>
  <c r="K4061" i="1"/>
  <c r="K4062" i="1"/>
  <c r="K4063" i="1"/>
  <c r="K4064" i="1"/>
  <c r="K4065" i="1"/>
  <c r="K4066" i="1"/>
  <c r="K4067" i="1"/>
  <c r="K4068" i="1"/>
  <c r="K4069" i="1"/>
  <c r="K4070" i="1"/>
  <c r="K4071" i="1"/>
  <c r="K4072" i="1"/>
  <c r="K4073" i="1"/>
  <c r="K4074" i="1"/>
  <c r="K4075" i="1"/>
  <c r="K4076" i="1"/>
  <c r="K4077" i="1"/>
  <c r="K4078" i="1"/>
  <c r="K4079" i="1"/>
  <c r="K4080" i="1"/>
  <c r="K4081" i="1"/>
  <c r="K4082" i="1"/>
  <c r="K4083" i="1"/>
  <c r="K4084" i="1"/>
  <c r="K4085" i="1"/>
  <c r="K4086" i="1"/>
  <c r="K4087" i="1"/>
  <c r="K4088" i="1"/>
  <c r="K4089" i="1"/>
  <c r="K4090" i="1"/>
  <c r="K4091" i="1"/>
  <c r="K4092" i="1"/>
  <c r="K4093" i="1"/>
  <c r="K4094" i="1"/>
  <c r="K4095" i="1"/>
  <c r="K4096" i="1"/>
  <c r="K4097" i="1"/>
  <c r="K4098" i="1"/>
  <c r="K4099" i="1"/>
  <c r="K4100" i="1"/>
  <c r="K4101" i="1"/>
  <c r="K4102" i="1"/>
  <c r="K4103" i="1"/>
  <c r="K4104" i="1"/>
  <c r="K4105" i="1"/>
  <c r="K4106" i="1"/>
  <c r="K4107" i="1"/>
  <c r="K4108" i="1"/>
  <c r="K4109" i="1"/>
  <c r="K4110" i="1"/>
  <c r="K4111" i="1"/>
  <c r="K4112" i="1"/>
  <c r="K4113" i="1"/>
  <c r="K4114" i="1"/>
  <c r="K4115" i="1"/>
  <c r="K4116" i="1"/>
  <c r="K4117" i="1"/>
  <c r="K4118" i="1"/>
  <c r="K4119" i="1"/>
  <c r="K4120" i="1"/>
  <c r="K4121" i="1"/>
  <c r="K4122" i="1"/>
  <c r="K4123" i="1"/>
  <c r="K4124" i="1"/>
  <c r="K4125" i="1"/>
  <c r="K4126" i="1"/>
  <c r="K4127" i="1"/>
  <c r="K4128" i="1"/>
  <c r="K4129" i="1"/>
  <c r="K4130" i="1"/>
  <c r="K4131" i="1"/>
  <c r="K4132" i="1"/>
  <c r="K4133" i="1"/>
  <c r="K4134" i="1"/>
  <c r="K4135" i="1"/>
  <c r="K4136" i="1"/>
  <c r="K4137" i="1"/>
  <c r="K4138" i="1"/>
  <c r="K4139" i="1"/>
  <c r="K4140" i="1"/>
  <c r="K4141" i="1"/>
  <c r="K4142" i="1"/>
  <c r="K4143" i="1"/>
  <c r="K4144" i="1"/>
  <c r="K4145" i="1"/>
  <c r="K4146" i="1"/>
  <c r="K4147" i="1"/>
  <c r="K4148" i="1"/>
  <c r="K4149" i="1"/>
  <c r="K4150" i="1"/>
  <c r="K4151" i="1"/>
  <c r="K4152" i="1"/>
  <c r="K4153" i="1"/>
  <c r="K4154" i="1"/>
  <c r="K4155" i="1"/>
  <c r="K4156" i="1"/>
  <c r="K4157" i="1"/>
  <c r="K4158" i="1"/>
  <c r="K4159" i="1"/>
  <c r="K4160" i="1"/>
  <c r="K4161" i="1"/>
  <c r="K4162" i="1"/>
  <c r="K4163" i="1"/>
  <c r="K4164" i="1"/>
  <c r="K4165" i="1"/>
  <c r="K4166" i="1"/>
  <c r="K4167" i="1"/>
  <c r="K4168" i="1"/>
  <c r="K4169" i="1"/>
  <c r="K4170" i="1"/>
  <c r="K4171" i="1"/>
  <c r="K4172" i="1"/>
  <c r="K4173" i="1"/>
  <c r="K4174" i="1"/>
  <c r="K4175" i="1"/>
  <c r="K4176" i="1"/>
  <c r="K4177" i="1"/>
  <c r="K4178" i="1"/>
  <c r="K4179" i="1"/>
  <c r="K4180" i="1"/>
  <c r="K4181" i="1"/>
  <c r="K4182" i="1"/>
  <c r="K4183" i="1"/>
  <c r="K4184" i="1"/>
  <c r="K4185" i="1"/>
  <c r="K4186" i="1"/>
  <c r="K4187" i="1"/>
  <c r="K4188" i="1"/>
  <c r="K4189" i="1"/>
  <c r="K4190" i="1"/>
  <c r="K4191" i="1"/>
  <c r="K4192" i="1"/>
  <c r="K4193" i="1"/>
  <c r="K4194" i="1"/>
  <c r="K4195" i="1"/>
  <c r="K4196" i="1"/>
  <c r="K4197" i="1"/>
  <c r="K4198" i="1"/>
  <c r="K4199" i="1"/>
  <c r="K4200" i="1"/>
  <c r="K4201" i="1"/>
  <c r="K4202" i="1"/>
  <c r="K4203" i="1"/>
  <c r="K4204" i="1"/>
  <c r="K4205" i="1"/>
  <c r="K4206" i="1"/>
  <c r="K4207" i="1"/>
  <c r="K4208" i="1"/>
  <c r="K4209" i="1"/>
  <c r="K4210" i="1"/>
  <c r="K4211" i="1"/>
  <c r="K4212" i="1"/>
  <c r="K4213" i="1"/>
  <c r="K4214" i="1"/>
  <c r="K4215" i="1"/>
  <c r="K4216" i="1"/>
  <c r="K4217" i="1"/>
  <c r="K4218" i="1"/>
  <c r="K4219" i="1"/>
  <c r="K4220" i="1"/>
  <c r="K4221" i="1"/>
  <c r="K4222" i="1"/>
  <c r="K4223" i="1"/>
  <c r="K4224" i="1"/>
  <c r="K4225" i="1"/>
  <c r="K4226" i="1"/>
  <c r="K4227" i="1"/>
  <c r="K4228" i="1"/>
  <c r="K4229" i="1"/>
  <c r="K4230" i="1"/>
  <c r="K4231" i="1"/>
  <c r="K4232" i="1"/>
  <c r="K4233" i="1"/>
  <c r="K4234" i="1"/>
  <c r="K4235" i="1"/>
  <c r="K4236" i="1"/>
  <c r="K4237" i="1"/>
  <c r="K4238" i="1"/>
  <c r="K4239" i="1"/>
  <c r="K4240" i="1"/>
  <c r="K4241" i="1"/>
  <c r="K4242" i="1"/>
  <c r="K4243" i="1"/>
  <c r="K4244" i="1"/>
  <c r="K4245" i="1"/>
  <c r="K4246" i="1"/>
  <c r="K4247" i="1"/>
  <c r="K4248" i="1"/>
  <c r="K4249" i="1"/>
  <c r="K4250" i="1"/>
  <c r="K4251" i="1"/>
  <c r="K4252" i="1"/>
  <c r="K4253" i="1"/>
  <c r="K4254" i="1"/>
  <c r="K4255" i="1"/>
  <c r="K4256" i="1"/>
  <c r="K4257" i="1"/>
  <c r="K4258" i="1"/>
  <c r="K4259" i="1"/>
  <c r="K4260" i="1"/>
  <c r="K4261" i="1"/>
  <c r="K4262" i="1"/>
  <c r="K4263" i="1"/>
  <c r="K4264" i="1"/>
  <c r="K4265" i="1"/>
  <c r="K4266" i="1"/>
  <c r="K4267" i="1"/>
  <c r="K4268" i="1"/>
  <c r="K4269" i="1"/>
  <c r="K4270" i="1"/>
  <c r="K4271" i="1"/>
  <c r="K4272" i="1"/>
  <c r="K4273" i="1"/>
  <c r="K4274" i="1"/>
  <c r="K4275" i="1"/>
  <c r="K4276" i="1"/>
  <c r="K4277" i="1"/>
  <c r="K4278" i="1"/>
  <c r="K4279" i="1"/>
  <c r="K4280" i="1"/>
  <c r="K4281" i="1"/>
  <c r="K4282" i="1"/>
  <c r="K4283" i="1"/>
  <c r="K4284" i="1"/>
  <c r="K4285" i="1"/>
  <c r="K4286" i="1"/>
  <c r="K4287" i="1"/>
  <c r="K4288" i="1"/>
  <c r="K4289" i="1"/>
  <c r="K4290" i="1"/>
  <c r="K4291" i="1"/>
  <c r="K4292" i="1"/>
  <c r="K4293" i="1"/>
  <c r="K4294" i="1"/>
  <c r="K4295" i="1"/>
  <c r="K4296" i="1"/>
  <c r="K4297" i="1"/>
  <c r="K4298" i="1"/>
  <c r="K4299" i="1"/>
  <c r="K4300" i="1"/>
  <c r="K4301" i="1"/>
  <c r="K4302" i="1"/>
  <c r="K4303" i="1"/>
  <c r="K4304" i="1"/>
  <c r="K4305" i="1"/>
  <c r="K4306" i="1"/>
  <c r="K4307" i="1"/>
  <c r="K4308" i="1"/>
  <c r="K4309" i="1"/>
  <c r="K4310" i="1"/>
  <c r="K4311" i="1"/>
  <c r="K4312" i="1"/>
  <c r="K4313" i="1"/>
  <c r="K4314" i="1"/>
  <c r="K4315" i="1"/>
  <c r="K4316" i="1"/>
  <c r="K4317" i="1"/>
  <c r="K4318" i="1"/>
  <c r="K4319" i="1"/>
  <c r="K4320" i="1"/>
  <c r="K4321" i="1"/>
  <c r="K4322" i="1"/>
  <c r="K4323" i="1"/>
  <c r="K4324" i="1"/>
  <c r="K4325" i="1"/>
  <c r="K4326" i="1"/>
  <c r="K4327" i="1"/>
  <c r="K4328" i="1"/>
  <c r="K4329" i="1"/>
  <c r="K4330" i="1"/>
  <c r="K4331" i="1"/>
  <c r="K4332" i="1"/>
  <c r="K4333" i="1"/>
  <c r="K4334" i="1"/>
  <c r="K4335" i="1"/>
  <c r="K4336" i="1"/>
  <c r="K4337" i="1"/>
  <c r="K4338" i="1"/>
  <c r="K4339" i="1"/>
  <c r="K4340" i="1"/>
  <c r="K4341" i="1"/>
  <c r="K4342" i="1"/>
  <c r="K4343" i="1"/>
  <c r="K4344" i="1"/>
  <c r="K4345" i="1"/>
  <c r="K4346" i="1"/>
  <c r="K4347" i="1"/>
  <c r="K4348" i="1"/>
  <c r="K4349" i="1"/>
  <c r="K4350" i="1"/>
  <c r="K4351" i="1"/>
  <c r="K4352" i="1"/>
  <c r="K4353" i="1"/>
  <c r="K4354" i="1"/>
  <c r="K4355" i="1"/>
  <c r="K4356" i="1"/>
  <c r="K4357" i="1"/>
  <c r="K4358" i="1"/>
  <c r="K4359" i="1"/>
  <c r="K4360" i="1"/>
  <c r="K4361" i="1"/>
  <c r="K4362" i="1"/>
  <c r="K4363" i="1"/>
  <c r="K4364" i="1"/>
  <c r="K4365" i="1"/>
  <c r="K4366" i="1"/>
  <c r="K4367" i="1"/>
  <c r="K4368" i="1"/>
  <c r="K4369" i="1"/>
  <c r="K4370" i="1"/>
  <c r="K4371" i="1"/>
  <c r="K4372" i="1"/>
  <c r="K4373" i="1"/>
  <c r="K4374" i="1"/>
  <c r="K4375" i="1"/>
  <c r="K4376" i="1"/>
  <c r="K4377" i="1"/>
  <c r="K4378" i="1"/>
  <c r="K4379" i="1"/>
  <c r="K4380" i="1"/>
  <c r="K4381" i="1"/>
  <c r="K4382" i="1"/>
  <c r="K4383" i="1"/>
  <c r="K4384" i="1"/>
  <c r="K4385" i="1"/>
  <c r="K4386" i="1"/>
  <c r="K4387" i="1"/>
  <c r="K4388" i="1"/>
  <c r="K4389" i="1"/>
  <c r="K4390" i="1"/>
  <c r="K4391" i="1"/>
  <c r="K4392" i="1"/>
  <c r="K4393" i="1"/>
  <c r="K4394" i="1"/>
  <c r="K4395" i="1"/>
  <c r="K4396" i="1"/>
  <c r="K4397" i="1"/>
  <c r="K4398" i="1"/>
  <c r="K4399" i="1"/>
  <c r="K4400" i="1"/>
  <c r="K4401" i="1"/>
  <c r="K4402" i="1"/>
  <c r="K4403" i="1"/>
  <c r="K4404" i="1"/>
  <c r="K4405" i="1"/>
  <c r="K4406" i="1"/>
  <c r="K4407" i="1"/>
  <c r="K4408" i="1"/>
  <c r="K4409" i="1"/>
  <c r="K4410" i="1"/>
  <c r="K4411" i="1"/>
  <c r="K4412" i="1"/>
  <c r="K4413" i="1"/>
  <c r="K4414" i="1"/>
  <c r="K4415" i="1"/>
  <c r="K4416" i="1"/>
  <c r="K4417" i="1"/>
  <c r="K4418" i="1"/>
  <c r="K4419" i="1"/>
  <c r="K4420" i="1"/>
  <c r="K4421" i="1"/>
  <c r="K4422" i="1"/>
  <c r="K4423" i="1"/>
  <c r="K4424" i="1"/>
  <c r="K4425" i="1"/>
  <c r="K4426" i="1"/>
  <c r="K4427" i="1"/>
  <c r="K4428" i="1"/>
  <c r="K4429" i="1"/>
  <c r="K4430" i="1"/>
  <c r="K4431" i="1"/>
  <c r="K4432" i="1"/>
  <c r="K4433" i="1"/>
  <c r="K4434" i="1"/>
  <c r="K4435" i="1"/>
  <c r="K4436" i="1"/>
  <c r="K4437" i="1"/>
  <c r="K4438" i="1"/>
  <c r="K4439" i="1"/>
  <c r="K4440" i="1"/>
  <c r="K4441" i="1"/>
  <c r="K4442" i="1"/>
  <c r="K4443" i="1"/>
  <c r="K4444" i="1"/>
  <c r="K4445" i="1"/>
  <c r="K4446" i="1"/>
  <c r="K4447" i="1"/>
  <c r="K4448" i="1"/>
  <c r="K4449" i="1"/>
  <c r="K4450" i="1"/>
  <c r="K4451" i="1"/>
  <c r="K4452" i="1"/>
  <c r="K4453" i="1"/>
  <c r="K4454" i="1"/>
  <c r="K4455" i="1"/>
  <c r="K4456" i="1"/>
  <c r="K4457" i="1"/>
  <c r="K4458" i="1"/>
  <c r="K4459" i="1"/>
  <c r="K4460" i="1"/>
  <c r="K4461" i="1"/>
  <c r="K4462" i="1"/>
  <c r="K4463" i="1"/>
  <c r="K4464" i="1"/>
  <c r="K4465" i="1"/>
  <c r="K4466" i="1"/>
  <c r="K4467" i="1"/>
  <c r="K4468" i="1"/>
  <c r="K4469" i="1"/>
  <c r="K4470" i="1"/>
  <c r="K4471" i="1"/>
  <c r="K4472" i="1"/>
  <c r="K4473" i="1"/>
  <c r="K4474" i="1"/>
  <c r="K4475" i="1"/>
  <c r="K4476" i="1"/>
  <c r="K4477" i="1"/>
  <c r="K4478" i="1"/>
  <c r="K4479" i="1"/>
  <c r="K4480" i="1"/>
  <c r="K4481" i="1"/>
  <c r="K4482" i="1"/>
  <c r="K4483" i="1"/>
  <c r="K4484" i="1"/>
  <c r="K4485" i="1"/>
  <c r="K4486" i="1"/>
  <c r="K4487" i="1"/>
  <c r="K4488" i="1"/>
  <c r="K4489" i="1"/>
  <c r="K4490" i="1"/>
  <c r="K4491" i="1"/>
  <c r="K4492" i="1"/>
  <c r="K4493" i="1"/>
  <c r="K4494" i="1"/>
  <c r="K4495" i="1"/>
  <c r="K4496" i="1"/>
  <c r="K4497" i="1"/>
  <c r="K4498" i="1"/>
  <c r="K4499" i="1"/>
  <c r="K4500" i="1"/>
  <c r="K4501" i="1"/>
  <c r="K4502" i="1"/>
  <c r="K4503" i="1"/>
  <c r="K4504" i="1"/>
  <c r="K4505" i="1"/>
  <c r="K4506" i="1"/>
  <c r="K4507" i="1"/>
  <c r="K4508" i="1"/>
  <c r="K4509" i="1"/>
  <c r="K4510" i="1"/>
  <c r="K4511" i="1"/>
  <c r="K4512" i="1"/>
  <c r="K4513" i="1"/>
  <c r="K4514" i="1"/>
  <c r="K4515" i="1"/>
  <c r="K4516" i="1"/>
  <c r="K4517" i="1"/>
  <c r="K4518" i="1"/>
  <c r="K4519" i="1"/>
  <c r="K4520" i="1"/>
  <c r="K4521" i="1"/>
  <c r="K4522" i="1"/>
  <c r="K4523" i="1"/>
  <c r="K4524" i="1"/>
  <c r="K4525" i="1"/>
  <c r="K4526" i="1"/>
  <c r="K4527" i="1"/>
  <c r="K4528" i="1"/>
  <c r="K4529" i="1"/>
  <c r="K4530" i="1"/>
  <c r="K4531" i="1"/>
  <c r="K4532" i="1"/>
  <c r="K4533" i="1"/>
  <c r="K4534" i="1"/>
  <c r="K4535" i="1"/>
  <c r="K4536" i="1"/>
  <c r="K4537" i="1"/>
  <c r="K4538" i="1"/>
  <c r="K4539" i="1"/>
  <c r="K4540" i="1"/>
  <c r="K4541" i="1"/>
  <c r="K4542" i="1"/>
  <c r="K4543" i="1"/>
  <c r="K4544" i="1"/>
  <c r="K4545" i="1"/>
  <c r="K4546" i="1"/>
  <c r="K4547" i="1"/>
  <c r="K4548" i="1"/>
  <c r="K4549" i="1"/>
  <c r="K4550" i="1"/>
  <c r="K4551" i="1"/>
  <c r="K4552" i="1"/>
  <c r="K4553" i="1"/>
  <c r="K4554" i="1"/>
  <c r="K4555" i="1"/>
  <c r="K4556" i="1"/>
  <c r="K4557" i="1"/>
  <c r="K4558" i="1"/>
  <c r="K4559" i="1"/>
  <c r="K4560" i="1"/>
  <c r="K4561" i="1"/>
  <c r="K4562" i="1"/>
  <c r="K4563" i="1"/>
  <c r="K4564" i="1"/>
  <c r="K4565" i="1"/>
  <c r="K4566" i="1"/>
  <c r="K4567" i="1"/>
  <c r="K4568" i="1"/>
  <c r="K4569" i="1"/>
  <c r="K4570" i="1"/>
  <c r="K4571" i="1"/>
  <c r="K4572" i="1"/>
  <c r="K4573" i="1"/>
  <c r="K4574" i="1"/>
  <c r="K4575" i="1"/>
  <c r="K4576" i="1"/>
  <c r="K4577" i="1"/>
  <c r="K4578" i="1"/>
  <c r="K4579" i="1"/>
  <c r="K4580" i="1"/>
  <c r="K4581" i="1"/>
  <c r="K4582" i="1"/>
  <c r="K4583" i="1"/>
  <c r="K4584" i="1"/>
  <c r="K4585" i="1"/>
  <c r="K4586" i="1"/>
  <c r="K4587" i="1"/>
  <c r="K4588" i="1"/>
  <c r="K4589" i="1"/>
  <c r="K4590" i="1"/>
  <c r="K4591" i="1"/>
  <c r="K4592" i="1"/>
  <c r="K4593" i="1"/>
  <c r="K4594" i="1"/>
  <c r="K4595" i="1"/>
  <c r="K4596" i="1"/>
  <c r="K4597" i="1"/>
  <c r="K4598" i="1"/>
  <c r="K4599" i="1"/>
  <c r="K4600" i="1"/>
  <c r="K4601" i="1"/>
  <c r="K4602" i="1"/>
  <c r="K4603" i="1"/>
  <c r="K4604" i="1"/>
  <c r="K4605" i="1"/>
  <c r="K4606" i="1"/>
  <c r="K4607" i="1"/>
  <c r="K4608" i="1"/>
  <c r="K4609" i="1"/>
  <c r="K4610" i="1"/>
  <c r="K4611" i="1"/>
  <c r="K4612" i="1"/>
  <c r="K4613" i="1"/>
  <c r="K4614" i="1"/>
  <c r="K4615" i="1"/>
  <c r="K4616" i="1"/>
  <c r="K4617" i="1"/>
  <c r="K4618" i="1"/>
  <c r="K4619" i="1"/>
  <c r="K4620" i="1"/>
  <c r="K4621" i="1"/>
  <c r="K4622" i="1"/>
  <c r="K4623" i="1"/>
  <c r="K4624" i="1"/>
  <c r="K4625" i="1"/>
  <c r="K4626" i="1"/>
  <c r="K4627" i="1"/>
  <c r="K4628" i="1"/>
  <c r="K4629" i="1"/>
  <c r="K4630" i="1"/>
  <c r="K4631" i="1"/>
  <c r="K4632" i="1"/>
  <c r="K4633" i="1"/>
  <c r="K4634" i="1"/>
  <c r="K4635" i="1"/>
  <c r="K4636" i="1"/>
  <c r="K4637" i="1"/>
  <c r="K4638" i="1"/>
  <c r="K4639" i="1"/>
  <c r="K4640" i="1"/>
  <c r="K4641" i="1"/>
  <c r="K4642" i="1"/>
  <c r="K4643" i="1"/>
  <c r="K4644" i="1"/>
  <c r="K4645" i="1"/>
  <c r="K4646" i="1"/>
  <c r="K4647" i="1"/>
  <c r="K4648" i="1"/>
  <c r="K4649" i="1"/>
  <c r="K4650" i="1"/>
  <c r="K4651" i="1"/>
  <c r="K4652" i="1"/>
  <c r="K4653" i="1"/>
  <c r="K4654" i="1"/>
  <c r="K4655" i="1"/>
  <c r="K4656" i="1"/>
  <c r="K4657" i="1"/>
  <c r="K4658" i="1"/>
  <c r="K4659" i="1"/>
  <c r="K4660" i="1"/>
  <c r="K4661" i="1"/>
  <c r="K4662" i="1"/>
  <c r="K4663" i="1"/>
  <c r="K4664" i="1"/>
  <c r="K4665" i="1"/>
  <c r="K4666" i="1"/>
  <c r="K4667" i="1"/>
  <c r="K4668" i="1"/>
  <c r="K4669" i="1"/>
  <c r="K4670" i="1"/>
  <c r="K4671" i="1"/>
  <c r="K4672" i="1"/>
  <c r="K4673" i="1"/>
  <c r="K4674" i="1"/>
  <c r="K4675" i="1"/>
  <c r="K4676" i="1"/>
  <c r="K4677" i="1"/>
  <c r="K4678" i="1"/>
  <c r="K4679" i="1"/>
  <c r="K4680" i="1"/>
  <c r="K4681" i="1"/>
  <c r="K4682" i="1"/>
  <c r="K4683" i="1"/>
  <c r="K4684" i="1"/>
  <c r="K4685" i="1"/>
  <c r="K4686" i="1"/>
  <c r="K4687" i="1"/>
  <c r="K4688" i="1"/>
  <c r="K4689" i="1"/>
  <c r="K4690" i="1"/>
  <c r="K4691" i="1"/>
  <c r="K4692" i="1"/>
  <c r="K4693" i="1"/>
  <c r="K4694" i="1"/>
  <c r="K4695" i="1"/>
  <c r="K4696" i="1"/>
  <c r="K4697" i="1"/>
  <c r="K4698" i="1"/>
  <c r="K4699" i="1"/>
  <c r="K4700" i="1"/>
  <c r="K4701" i="1"/>
  <c r="K4702" i="1"/>
  <c r="K4703" i="1"/>
  <c r="K4704" i="1"/>
  <c r="K4705" i="1"/>
  <c r="K4706" i="1"/>
  <c r="K4707" i="1"/>
  <c r="K4708" i="1"/>
  <c r="K4709" i="1"/>
  <c r="K4710" i="1"/>
  <c r="K4711" i="1"/>
  <c r="K4712" i="1"/>
  <c r="K4713" i="1"/>
  <c r="K4714" i="1"/>
  <c r="K4715" i="1"/>
  <c r="K4716" i="1"/>
  <c r="K4717" i="1"/>
  <c r="K4718" i="1"/>
  <c r="K4719" i="1"/>
  <c r="K4720" i="1"/>
  <c r="K4721" i="1"/>
  <c r="K4722" i="1"/>
  <c r="K4723" i="1"/>
  <c r="K4724" i="1"/>
  <c r="K4725" i="1"/>
  <c r="K4726" i="1"/>
  <c r="K4727" i="1"/>
  <c r="K4728" i="1"/>
  <c r="K4729" i="1"/>
  <c r="K4730" i="1"/>
  <c r="K4731" i="1"/>
  <c r="K4732" i="1"/>
  <c r="K4733" i="1"/>
  <c r="K4734" i="1"/>
  <c r="K4735" i="1"/>
  <c r="K4736" i="1"/>
  <c r="K4737" i="1"/>
  <c r="K4738" i="1"/>
  <c r="K4739" i="1"/>
  <c r="K4740" i="1"/>
  <c r="K4741" i="1"/>
  <c r="K4742" i="1"/>
  <c r="K4743" i="1"/>
  <c r="K4744" i="1"/>
  <c r="K4745" i="1"/>
  <c r="K4746" i="1"/>
  <c r="K4747" i="1"/>
  <c r="K4748" i="1"/>
  <c r="K4749" i="1"/>
  <c r="K4750" i="1"/>
  <c r="K4751" i="1"/>
  <c r="K4752" i="1"/>
  <c r="K4753" i="1"/>
  <c r="K4754" i="1"/>
  <c r="K4755" i="1"/>
  <c r="K4756" i="1"/>
  <c r="K4757" i="1"/>
  <c r="K4758" i="1"/>
  <c r="K4759" i="1"/>
  <c r="K4760" i="1"/>
  <c r="K4761" i="1"/>
  <c r="K4762" i="1"/>
  <c r="K4763" i="1"/>
  <c r="K4764" i="1"/>
  <c r="K4765" i="1"/>
  <c r="K4766" i="1"/>
  <c r="K4767" i="1"/>
  <c r="K4768" i="1"/>
  <c r="K4769" i="1"/>
  <c r="K4770" i="1"/>
  <c r="K4771" i="1"/>
  <c r="K4772" i="1"/>
  <c r="K4773" i="1"/>
  <c r="K4774" i="1"/>
  <c r="K4775" i="1"/>
  <c r="K4776" i="1"/>
  <c r="K4777" i="1"/>
  <c r="K4778" i="1"/>
  <c r="K4779" i="1"/>
  <c r="K4780" i="1"/>
  <c r="K4781" i="1"/>
  <c r="K4782" i="1"/>
  <c r="K4783" i="1"/>
  <c r="K4784" i="1"/>
  <c r="K4785" i="1"/>
  <c r="K4786" i="1"/>
  <c r="K4787" i="1"/>
  <c r="K4788" i="1"/>
  <c r="K4789" i="1"/>
  <c r="K4790" i="1"/>
  <c r="K4791" i="1"/>
  <c r="K4792" i="1"/>
  <c r="K4793" i="1"/>
  <c r="K4794" i="1"/>
  <c r="K4795" i="1"/>
  <c r="K4796" i="1"/>
  <c r="K4797" i="1"/>
  <c r="K4798" i="1"/>
  <c r="K4799" i="1"/>
  <c r="K4800" i="1"/>
  <c r="K4801" i="1"/>
  <c r="K4802" i="1"/>
  <c r="K4803" i="1"/>
  <c r="K4804" i="1"/>
  <c r="K4805" i="1"/>
  <c r="K4806" i="1"/>
  <c r="K4807" i="1"/>
  <c r="K4808" i="1"/>
  <c r="K4809" i="1"/>
  <c r="K4810" i="1"/>
  <c r="K4811" i="1"/>
  <c r="K4812" i="1"/>
  <c r="K4813" i="1"/>
  <c r="K4814" i="1"/>
  <c r="K4815" i="1"/>
  <c r="K4816" i="1"/>
  <c r="K4817" i="1"/>
  <c r="K4818" i="1"/>
  <c r="K4819" i="1"/>
  <c r="K4820" i="1"/>
  <c r="K4821" i="1"/>
  <c r="K4822" i="1"/>
  <c r="K4823" i="1"/>
  <c r="K4824" i="1"/>
  <c r="K4825" i="1"/>
  <c r="K4826" i="1"/>
  <c r="K4827" i="1"/>
  <c r="K4828" i="1"/>
  <c r="K4829" i="1"/>
  <c r="K4830" i="1"/>
  <c r="K4831" i="1"/>
  <c r="K4832" i="1"/>
  <c r="K4833" i="1"/>
  <c r="K4834" i="1"/>
  <c r="K4835" i="1"/>
  <c r="K4836" i="1"/>
  <c r="K4837" i="1"/>
  <c r="K4838" i="1"/>
  <c r="K4839" i="1"/>
  <c r="K4840" i="1"/>
  <c r="K4841" i="1"/>
  <c r="K4842" i="1"/>
  <c r="K4843" i="1"/>
  <c r="K4844" i="1"/>
  <c r="K4845" i="1"/>
  <c r="K4846" i="1"/>
  <c r="K4847" i="1"/>
  <c r="K4848" i="1"/>
  <c r="K4849" i="1"/>
  <c r="K4850" i="1"/>
  <c r="K4851" i="1"/>
  <c r="K4852" i="1"/>
  <c r="K4853" i="1"/>
  <c r="K4854" i="1"/>
  <c r="K4855" i="1"/>
  <c r="K4856" i="1"/>
  <c r="K4857" i="1"/>
  <c r="K4858" i="1"/>
  <c r="K4859" i="1"/>
  <c r="K4860" i="1"/>
  <c r="K4861" i="1"/>
  <c r="K4862" i="1"/>
  <c r="K4863" i="1"/>
  <c r="K4864" i="1"/>
  <c r="K4865" i="1"/>
  <c r="K4866" i="1"/>
  <c r="K4867" i="1"/>
  <c r="K4868" i="1"/>
  <c r="K4869" i="1"/>
  <c r="K4870" i="1"/>
  <c r="K4871" i="1"/>
  <c r="K4872" i="1"/>
  <c r="K4873" i="1"/>
  <c r="K4874" i="1"/>
  <c r="K4875" i="1"/>
  <c r="K4876" i="1"/>
  <c r="K4877" i="1"/>
  <c r="K4878" i="1"/>
  <c r="K4879" i="1"/>
  <c r="K4880" i="1"/>
  <c r="K4881" i="1"/>
  <c r="K4882" i="1"/>
  <c r="K4883" i="1"/>
  <c r="K4884" i="1"/>
  <c r="K4885" i="1"/>
  <c r="K4886" i="1"/>
  <c r="K4887" i="1"/>
  <c r="K4888" i="1"/>
  <c r="K4889" i="1"/>
  <c r="K4890" i="1"/>
  <c r="K4891" i="1"/>
  <c r="K4892" i="1"/>
  <c r="K4893" i="1"/>
  <c r="K4894" i="1"/>
  <c r="K4895" i="1"/>
  <c r="K4896" i="1"/>
  <c r="K4897" i="1"/>
  <c r="K4898" i="1"/>
  <c r="K4899" i="1"/>
  <c r="K4900" i="1"/>
  <c r="K4901" i="1"/>
  <c r="K4902" i="1"/>
  <c r="K4903" i="1"/>
  <c r="K4904" i="1"/>
  <c r="K4905" i="1"/>
  <c r="K4906" i="1"/>
  <c r="K4907" i="1"/>
  <c r="K4908" i="1"/>
  <c r="K4909" i="1"/>
  <c r="K4910" i="1"/>
  <c r="K4911" i="1"/>
  <c r="K4912" i="1"/>
  <c r="K4913" i="1"/>
  <c r="K4914" i="1"/>
  <c r="K4915" i="1"/>
  <c r="K4916" i="1"/>
  <c r="K4917" i="1"/>
  <c r="K4918" i="1"/>
  <c r="K4919" i="1"/>
  <c r="K4920" i="1"/>
  <c r="K4921" i="1"/>
  <c r="K4922" i="1"/>
  <c r="K4923" i="1"/>
  <c r="K4924" i="1"/>
  <c r="K4925" i="1"/>
  <c r="K4926" i="1"/>
  <c r="K4927" i="1"/>
  <c r="K4928" i="1"/>
  <c r="K4929" i="1"/>
  <c r="K4930" i="1"/>
  <c r="K4931" i="1"/>
  <c r="K4932" i="1"/>
  <c r="K4933" i="1"/>
  <c r="K4934" i="1"/>
  <c r="K4935" i="1"/>
  <c r="K4936" i="1"/>
  <c r="K4937" i="1"/>
  <c r="K4938" i="1"/>
  <c r="K4939" i="1"/>
  <c r="K4940" i="1"/>
  <c r="K4941" i="1"/>
  <c r="K4942" i="1"/>
  <c r="K4943" i="1"/>
  <c r="K4944" i="1"/>
  <c r="K4945" i="1"/>
  <c r="K4946" i="1"/>
  <c r="K4947" i="1"/>
  <c r="K4948" i="1"/>
  <c r="K4949" i="1"/>
  <c r="K4950" i="1"/>
  <c r="K4951" i="1"/>
  <c r="K4952" i="1"/>
  <c r="K4953" i="1"/>
  <c r="K4954" i="1"/>
  <c r="K4955" i="1"/>
  <c r="K4956" i="1"/>
  <c r="K4957" i="1"/>
  <c r="K4958" i="1"/>
  <c r="K4959" i="1"/>
  <c r="K4960" i="1"/>
  <c r="K4961" i="1"/>
  <c r="K4962" i="1"/>
  <c r="K4963" i="1"/>
  <c r="K4964" i="1"/>
  <c r="K4965" i="1"/>
  <c r="K4966" i="1"/>
  <c r="K4967" i="1"/>
  <c r="K4968" i="1"/>
  <c r="K4969" i="1"/>
  <c r="K4970" i="1"/>
  <c r="K4971" i="1"/>
  <c r="K4972" i="1"/>
  <c r="K4973" i="1"/>
  <c r="K4974" i="1"/>
  <c r="K4975" i="1"/>
  <c r="K4976" i="1"/>
  <c r="K4977" i="1"/>
  <c r="K4978" i="1"/>
  <c r="K4979" i="1"/>
  <c r="K4980" i="1"/>
  <c r="K4981" i="1"/>
  <c r="K4982" i="1"/>
  <c r="K4983" i="1"/>
  <c r="K4984" i="1"/>
  <c r="K4985" i="1"/>
  <c r="K4986" i="1"/>
  <c r="K4987" i="1"/>
  <c r="K4988" i="1"/>
  <c r="K4989" i="1"/>
  <c r="K4990" i="1"/>
  <c r="K4991" i="1"/>
  <c r="K4992" i="1"/>
  <c r="K4993" i="1"/>
  <c r="K4994" i="1"/>
  <c r="K4995" i="1"/>
  <c r="K4996" i="1"/>
  <c r="K4997" i="1"/>
  <c r="K4998" i="1"/>
  <c r="K4999" i="1"/>
  <c r="K5000" i="1"/>
  <c r="K5001" i="1"/>
  <c r="K5002" i="1"/>
  <c r="K5003" i="1"/>
  <c r="K5004" i="1"/>
  <c r="K5005" i="1"/>
  <c r="K5006" i="1"/>
  <c r="K5007" i="1"/>
  <c r="K5008" i="1"/>
  <c r="K5009" i="1"/>
  <c r="K5010" i="1"/>
  <c r="K5011" i="1"/>
  <c r="K5012" i="1"/>
  <c r="K5013" i="1"/>
  <c r="K5014" i="1"/>
  <c r="K5015" i="1"/>
  <c r="K5016" i="1"/>
  <c r="K5017" i="1"/>
  <c r="K5018" i="1"/>
  <c r="K5019" i="1"/>
  <c r="K5020" i="1"/>
  <c r="K5021" i="1"/>
  <c r="K5022" i="1"/>
  <c r="K5023" i="1"/>
  <c r="K5024" i="1"/>
  <c r="K5025" i="1"/>
  <c r="K5026" i="1"/>
  <c r="K5027" i="1"/>
  <c r="K5028" i="1"/>
  <c r="K5029" i="1"/>
  <c r="K5030" i="1"/>
  <c r="K5031" i="1"/>
  <c r="K5032" i="1"/>
  <c r="K5033" i="1"/>
  <c r="K5034" i="1"/>
  <c r="K5035" i="1"/>
  <c r="K5036" i="1"/>
  <c r="K5037" i="1"/>
  <c r="K5038" i="1"/>
  <c r="K5039" i="1"/>
  <c r="K5040" i="1"/>
  <c r="K5041" i="1"/>
  <c r="K5042" i="1"/>
  <c r="K5043" i="1"/>
  <c r="K5044" i="1"/>
  <c r="K5045" i="1"/>
  <c r="K5046" i="1"/>
  <c r="K5047" i="1"/>
  <c r="K5048" i="1"/>
  <c r="K5049" i="1"/>
  <c r="K5050" i="1"/>
  <c r="K5051" i="1"/>
  <c r="K5052" i="1"/>
  <c r="K5053" i="1"/>
  <c r="K5054" i="1"/>
  <c r="K5055" i="1"/>
  <c r="K5056" i="1"/>
  <c r="K5057" i="1"/>
  <c r="K5058" i="1"/>
  <c r="K5059" i="1"/>
  <c r="K5060" i="1"/>
  <c r="K5061" i="1"/>
  <c r="K5062" i="1"/>
  <c r="K5063" i="1"/>
  <c r="K5064" i="1"/>
  <c r="K5065" i="1"/>
  <c r="K5066" i="1"/>
  <c r="K5067" i="1"/>
  <c r="K5068" i="1"/>
  <c r="K5069" i="1"/>
  <c r="K5070" i="1"/>
  <c r="K5071" i="1"/>
  <c r="K5072" i="1"/>
  <c r="K5073" i="1"/>
  <c r="K5074" i="1"/>
  <c r="K5075" i="1"/>
  <c r="K5076" i="1"/>
  <c r="K5077" i="1"/>
  <c r="K5078" i="1"/>
  <c r="K5079" i="1"/>
  <c r="K5080" i="1"/>
  <c r="K5081" i="1"/>
  <c r="K5082" i="1"/>
  <c r="K5083" i="1"/>
  <c r="K5084" i="1"/>
  <c r="K5085" i="1"/>
  <c r="K5086" i="1"/>
  <c r="K5087" i="1"/>
  <c r="K5088" i="1"/>
  <c r="K5089" i="1"/>
  <c r="K5090" i="1"/>
  <c r="K5091" i="1"/>
  <c r="K5092" i="1"/>
  <c r="K5093" i="1"/>
  <c r="K5094" i="1"/>
  <c r="K5095" i="1"/>
  <c r="K5096" i="1"/>
  <c r="K5097" i="1"/>
  <c r="K5098" i="1"/>
  <c r="K5099" i="1"/>
  <c r="K5100" i="1"/>
  <c r="K5101" i="1"/>
  <c r="K5102" i="1"/>
  <c r="K5103" i="1"/>
  <c r="K5104" i="1"/>
  <c r="K5105" i="1"/>
  <c r="K5106" i="1"/>
  <c r="K5107" i="1"/>
  <c r="K5108" i="1"/>
  <c r="K5109" i="1"/>
  <c r="K5110" i="1"/>
  <c r="K5111" i="1"/>
  <c r="K5112" i="1"/>
  <c r="K5113" i="1"/>
  <c r="K5114" i="1"/>
  <c r="K5115" i="1"/>
  <c r="K5116" i="1"/>
  <c r="K5117" i="1"/>
  <c r="K5118" i="1"/>
  <c r="K5119" i="1"/>
  <c r="K5120" i="1"/>
  <c r="K5121" i="1"/>
  <c r="K5122" i="1"/>
  <c r="K5123" i="1"/>
  <c r="K5124" i="1"/>
  <c r="K5125" i="1"/>
  <c r="K5126" i="1"/>
  <c r="K5127" i="1"/>
  <c r="K5128" i="1"/>
  <c r="K5129" i="1"/>
  <c r="K5130" i="1"/>
  <c r="K5131" i="1"/>
  <c r="K5132" i="1"/>
  <c r="K5133" i="1"/>
  <c r="K5134" i="1"/>
  <c r="K5135" i="1"/>
  <c r="K5136" i="1"/>
  <c r="K5137" i="1"/>
  <c r="K5138" i="1"/>
  <c r="K5139" i="1"/>
  <c r="K5140" i="1"/>
  <c r="K5141" i="1"/>
  <c r="K5142" i="1"/>
  <c r="K5143" i="1"/>
  <c r="K5144" i="1"/>
  <c r="K5145" i="1"/>
  <c r="K5146" i="1"/>
  <c r="K5147" i="1"/>
  <c r="K5148" i="1"/>
  <c r="K5149" i="1"/>
  <c r="K5150" i="1"/>
  <c r="K5151" i="1"/>
  <c r="K5152" i="1"/>
  <c r="K5153" i="1"/>
  <c r="K5154" i="1"/>
  <c r="K5155" i="1"/>
  <c r="K5156" i="1"/>
  <c r="K5157" i="1"/>
  <c r="K5158" i="1"/>
  <c r="K5159" i="1"/>
  <c r="K5160" i="1"/>
  <c r="K5161" i="1"/>
  <c r="K5162" i="1"/>
  <c r="K5163" i="1"/>
  <c r="K5164" i="1"/>
  <c r="K5165" i="1"/>
  <c r="K5166" i="1"/>
  <c r="K5167" i="1"/>
  <c r="K5168" i="1"/>
  <c r="K5169" i="1"/>
  <c r="K5170" i="1"/>
  <c r="K5171" i="1"/>
  <c r="K5172" i="1"/>
  <c r="K5173" i="1"/>
  <c r="K5174" i="1"/>
  <c r="K5175" i="1"/>
  <c r="K5176" i="1"/>
  <c r="K5177" i="1"/>
  <c r="K5178" i="1"/>
  <c r="K5179" i="1"/>
  <c r="K5180" i="1"/>
  <c r="K5181" i="1"/>
  <c r="K5182" i="1"/>
  <c r="K5183" i="1"/>
  <c r="K5184" i="1"/>
  <c r="K5185" i="1"/>
  <c r="K5186" i="1"/>
  <c r="K5187" i="1"/>
  <c r="K5188" i="1"/>
  <c r="K5189" i="1"/>
  <c r="K5190" i="1"/>
  <c r="K5191" i="1"/>
  <c r="K5192" i="1"/>
  <c r="K5193" i="1"/>
  <c r="K5194" i="1"/>
  <c r="K5195" i="1"/>
  <c r="K5196" i="1"/>
  <c r="K5197" i="1"/>
  <c r="K5198" i="1"/>
  <c r="K5199" i="1"/>
  <c r="K5200" i="1"/>
  <c r="K5201" i="1"/>
  <c r="K5202" i="1"/>
  <c r="K5203" i="1"/>
  <c r="K5204" i="1"/>
  <c r="K5205" i="1"/>
  <c r="K5206" i="1"/>
  <c r="K5207" i="1"/>
  <c r="K5208" i="1"/>
  <c r="K5209" i="1"/>
  <c r="K5210" i="1"/>
  <c r="K5211" i="1"/>
  <c r="K5212" i="1"/>
  <c r="K5213" i="1"/>
  <c r="K5214" i="1"/>
  <c r="K5215" i="1"/>
  <c r="K5216" i="1"/>
  <c r="K5217" i="1"/>
  <c r="K5218" i="1"/>
  <c r="K5219" i="1"/>
  <c r="K5220" i="1"/>
  <c r="K5221" i="1"/>
  <c r="K5222" i="1"/>
  <c r="K5223" i="1"/>
  <c r="K5224" i="1"/>
  <c r="K5225" i="1"/>
  <c r="K5226" i="1"/>
  <c r="K5227" i="1"/>
  <c r="K5228" i="1"/>
  <c r="K5229" i="1"/>
  <c r="K5230" i="1"/>
  <c r="K5231" i="1"/>
  <c r="K5232" i="1"/>
  <c r="K5233" i="1"/>
  <c r="K5234" i="1"/>
  <c r="K5235" i="1"/>
  <c r="K5236" i="1"/>
  <c r="K5237" i="1"/>
  <c r="K5238" i="1"/>
  <c r="K5239" i="1"/>
  <c r="K5240" i="1"/>
  <c r="K5241" i="1"/>
  <c r="K5242" i="1"/>
  <c r="K5243" i="1"/>
  <c r="K5244" i="1"/>
  <c r="K5245" i="1"/>
  <c r="K5246" i="1"/>
  <c r="K5247" i="1"/>
  <c r="K5248" i="1"/>
  <c r="K5249" i="1"/>
  <c r="K5250" i="1"/>
  <c r="K5251" i="1"/>
  <c r="K5252" i="1"/>
  <c r="K5253" i="1"/>
  <c r="K5254" i="1"/>
  <c r="K5255" i="1"/>
  <c r="K5256" i="1"/>
  <c r="K5257" i="1"/>
  <c r="K5258" i="1"/>
  <c r="K5259" i="1"/>
  <c r="K5260" i="1"/>
  <c r="K5261" i="1"/>
  <c r="K5262" i="1"/>
  <c r="K5263" i="1"/>
  <c r="K5264" i="1"/>
  <c r="K5265" i="1"/>
  <c r="K5266" i="1"/>
  <c r="K5267" i="1"/>
  <c r="K5268" i="1"/>
  <c r="K5269" i="1"/>
  <c r="K5270" i="1"/>
  <c r="K5271" i="1"/>
  <c r="K5272" i="1"/>
  <c r="K5273" i="1"/>
  <c r="K5274" i="1"/>
  <c r="K5275" i="1"/>
  <c r="K5276" i="1"/>
  <c r="K5277" i="1"/>
  <c r="K5278" i="1"/>
  <c r="K5279" i="1"/>
  <c r="K5280" i="1"/>
  <c r="K5281" i="1"/>
  <c r="K5282" i="1"/>
  <c r="K5283" i="1"/>
  <c r="K5284" i="1"/>
  <c r="K5285" i="1"/>
  <c r="K5286" i="1"/>
  <c r="K5287" i="1"/>
  <c r="K5288" i="1"/>
  <c r="K5289" i="1"/>
  <c r="K5290" i="1"/>
  <c r="K5291" i="1"/>
  <c r="K5292" i="1"/>
  <c r="K5293" i="1"/>
  <c r="K5294" i="1"/>
  <c r="K5295" i="1"/>
  <c r="K5296" i="1"/>
  <c r="K5297" i="1"/>
  <c r="K5298" i="1"/>
  <c r="K5299" i="1"/>
  <c r="K5300" i="1"/>
  <c r="K5301" i="1"/>
  <c r="K5302" i="1"/>
  <c r="K5303" i="1"/>
  <c r="K5304" i="1"/>
  <c r="K5305" i="1"/>
  <c r="K5306" i="1"/>
  <c r="K5307" i="1"/>
  <c r="K5308" i="1"/>
  <c r="K5309" i="1"/>
  <c r="K5310" i="1"/>
  <c r="K5311" i="1"/>
  <c r="K5312" i="1"/>
  <c r="K5313" i="1"/>
  <c r="K5314" i="1"/>
  <c r="K5315" i="1"/>
  <c r="K5316" i="1"/>
  <c r="K5317" i="1"/>
  <c r="K5318" i="1"/>
  <c r="K5319" i="1"/>
  <c r="K5320" i="1"/>
  <c r="K5321" i="1"/>
  <c r="K5322" i="1"/>
  <c r="K5323" i="1"/>
  <c r="K5324" i="1"/>
  <c r="K5325" i="1"/>
  <c r="K5326" i="1"/>
  <c r="K5327" i="1"/>
  <c r="K5328" i="1"/>
  <c r="K5329" i="1"/>
  <c r="K5330" i="1"/>
  <c r="K5331" i="1"/>
  <c r="K5332" i="1"/>
  <c r="K5333" i="1"/>
  <c r="K5334" i="1"/>
  <c r="K5335" i="1"/>
  <c r="K5336" i="1"/>
  <c r="K5337" i="1"/>
  <c r="K5338" i="1"/>
  <c r="K5339" i="1"/>
  <c r="K5340" i="1"/>
  <c r="K5341" i="1"/>
  <c r="K5342" i="1"/>
  <c r="K5343" i="1"/>
  <c r="K5344" i="1"/>
  <c r="K5345" i="1"/>
  <c r="K5346" i="1"/>
  <c r="K5347" i="1"/>
  <c r="K5348" i="1"/>
  <c r="K5349" i="1"/>
  <c r="K5350" i="1"/>
  <c r="K5351" i="1"/>
  <c r="K5352" i="1"/>
  <c r="K5353" i="1"/>
  <c r="K5354" i="1"/>
  <c r="K5355" i="1"/>
  <c r="K5356" i="1"/>
  <c r="K5357" i="1"/>
  <c r="K5358" i="1"/>
  <c r="K5359" i="1"/>
  <c r="K5360" i="1"/>
  <c r="K5361" i="1"/>
  <c r="K5362" i="1"/>
  <c r="K5363" i="1"/>
  <c r="K5364" i="1"/>
  <c r="K5365" i="1"/>
  <c r="K5366" i="1"/>
  <c r="K5367" i="1"/>
  <c r="K5368" i="1"/>
  <c r="K5369" i="1"/>
  <c r="K5370" i="1"/>
  <c r="K5371" i="1"/>
  <c r="K5372" i="1"/>
  <c r="K5373" i="1"/>
  <c r="K5374" i="1"/>
  <c r="K5375" i="1"/>
  <c r="K5376" i="1"/>
  <c r="K5377" i="1"/>
  <c r="K5378" i="1"/>
  <c r="K5379" i="1"/>
  <c r="K5380" i="1"/>
  <c r="K5381" i="1"/>
  <c r="K5382" i="1"/>
  <c r="K5383" i="1"/>
  <c r="K5384" i="1"/>
  <c r="K5385" i="1"/>
  <c r="K5386" i="1"/>
  <c r="K5387" i="1"/>
  <c r="K5388" i="1"/>
  <c r="K5389" i="1"/>
  <c r="K5390" i="1"/>
  <c r="K5391" i="1"/>
  <c r="K5392" i="1"/>
  <c r="K5393" i="1"/>
  <c r="K5394" i="1"/>
  <c r="K5395" i="1"/>
  <c r="K5396" i="1"/>
  <c r="K5397" i="1"/>
  <c r="K5398" i="1"/>
  <c r="K5399" i="1"/>
  <c r="K5400" i="1"/>
  <c r="K5401" i="1"/>
  <c r="K5402" i="1"/>
  <c r="K5403" i="1"/>
  <c r="K5404" i="1"/>
  <c r="K5405" i="1"/>
  <c r="K5406" i="1"/>
  <c r="K5407" i="1"/>
  <c r="K5408" i="1"/>
  <c r="K5409" i="1"/>
  <c r="K5410" i="1"/>
  <c r="K5411" i="1"/>
  <c r="K5412" i="1"/>
  <c r="K5413" i="1"/>
  <c r="K5414" i="1"/>
  <c r="K5415" i="1"/>
  <c r="K5416" i="1"/>
  <c r="K5417" i="1"/>
  <c r="K5418" i="1"/>
  <c r="K5419" i="1"/>
  <c r="K5420" i="1"/>
  <c r="K5421" i="1"/>
  <c r="K5422" i="1"/>
  <c r="K5423" i="1"/>
  <c r="K5424" i="1"/>
  <c r="K5425" i="1"/>
  <c r="K5426" i="1"/>
  <c r="K5427" i="1"/>
  <c r="K5428" i="1"/>
  <c r="K5429" i="1"/>
  <c r="K5430" i="1"/>
  <c r="K5431" i="1"/>
  <c r="K5432" i="1"/>
  <c r="K5433" i="1"/>
  <c r="K5434" i="1"/>
  <c r="K5435" i="1"/>
  <c r="K5436" i="1"/>
  <c r="K5437" i="1"/>
  <c r="K5438" i="1"/>
  <c r="K5439" i="1"/>
  <c r="K5440" i="1"/>
  <c r="K5441" i="1"/>
  <c r="K5442" i="1"/>
  <c r="K5443" i="1"/>
  <c r="K5444" i="1"/>
  <c r="K5445" i="1"/>
  <c r="K5446" i="1"/>
  <c r="K5447" i="1"/>
  <c r="K5448" i="1"/>
  <c r="K5449" i="1"/>
  <c r="K5450" i="1"/>
  <c r="K5451" i="1"/>
  <c r="K5452" i="1"/>
  <c r="K5453" i="1"/>
  <c r="K5454" i="1"/>
  <c r="K5455" i="1"/>
  <c r="K5456" i="1"/>
  <c r="K5457" i="1"/>
  <c r="K5458" i="1"/>
  <c r="K5459" i="1"/>
  <c r="K5460" i="1"/>
  <c r="K5461" i="1"/>
  <c r="K5462" i="1"/>
  <c r="K5463" i="1"/>
  <c r="K5464" i="1"/>
  <c r="K5465" i="1"/>
  <c r="K5466" i="1"/>
  <c r="K5467" i="1"/>
  <c r="K5468" i="1"/>
  <c r="K5469" i="1"/>
  <c r="K5470" i="1"/>
  <c r="K5471" i="1"/>
  <c r="K5472" i="1"/>
  <c r="K5473" i="1"/>
  <c r="K5474" i="1"/>
  <c r="K5475" i="1"/>
  <c r="K5476" i="1"/>
  <c r="K5477" i="1"/>
  <c r="K5478" i="1"/>
  <c r="K5479" i="1"/>
  <c r="K5480" i="1"/>
  <c r="K5481" i="1"/>
  <c r="K5482" i="1"/>
  <c r="K5483" i="1"/>
  <c r="K5484" i="1"/>
  <c r="K5485" i="1"/>
  <c r="K5486" i="1"/>
  <c r="K5487" i="1"/>
  <c r="K5488" i="1"/>
  <c r="K5489" i="1"/>
  <c r="K5490" i="1"/>
  <c r="K5491" i="1"/>
  <c r="K5492" i="1"/>
  <c r="K5493" i="1"/>
  <c r="K5494" i="1"/>
  <c r="K5495" i="1"/>
  <c r="K5496" i="1"/>
  <c r="K5497" i="1"/>
  <c r="K5498" i="1"/>
  <c r="K5499" i="1"/>
  <c r="K5500" i="1"/>
  <c r="K5501" i="1"/>
  <c r="K5502" i="1"/>
  <c r="K5503" i="1"/>
  <c r="K5504" i="1"/>
  <c r="K5505" i="1"/>
  <c r="K5506" i="1"/>
  <c r="K5507" i="1"/>
  <c r="K5508" i="1"/>
  <c r="K5509" i="1"/>
  <c r="K5510" i="1"/>
  <c r="K5511" i="1"/>
  <c r="K5512" i="1"/>
  <c r="K5513" i="1"/>
  <c r="K5514" i="1"/>
  <c r="K5515" i="1"/>
  <c r="K5516" i="1"/>
  <c r="K5517" i="1"/>
  <c r="K5518" i="1"/>
  <c r="K5519" i="1"/>
  <c r="K5520" i="1"/>
  <c r="K5521" i="1"/>
  <c r="K5522" i="1"/>
  <c r="K5523" i="1"/>
  <c r="K5524" i="1"/>
  <c r="K5525" i="1"/>
  <c r="K5526" i="1"/>
  <c r="K5527" i="1"/>
  <c r="K5528" i="1"/>
  <c r="K5529" i="1"/>
  <c r="K5530" i="1"/>
  <c r="K5531" i="1"/>
  <c r="K5532" i="1"/>
  <c r="K5533" i="1"/>
  <c r="K5534" i="1"/>
  <c r="K5535" i="1"/>
  <c r="K5536" i="1"/>
  <c r="K5537" i="1"/>
  <c r="K5538" i="1"/>
  <c r="K5539" i="1"/>
  <c r="K5540" i="1"/>
  <c r="K5541" i="1"/>
  <c r="K5542" i="1"/>
  <c r="K5543" i="1"/>
  <c r="K5544" i="1"/>
  <c r="K5545" i="1"/>
  <c r="K5546" i="1"/>
  <c r="K5547" i="1"/>
  <c r="K5548" i="1"/>
  <c r="K5549" i="1"/>
  <c r="K5550" i="1"/>
  <c r="K5551" i="1"/>
  <c r="K5552" i="1"/>
  <c r="K5553" i="1"/>
  <c r="K5554" i="1"/>
  <c r="K5555" i="1"/>
  <c r="K5556" i="1"/>
  <c r="K5557" i="1"/>
  <c r="K5558" i="1"/>
  <c r="K5559" i="1"/>
  <c r="K5560" i="1"/>
  <c r="K5561" i="1"/>
  <c r="K5562" i="1"/>
  <c r="K5563" i="1"/>
  <c r="K5564" i="1"/>
  <c r="K5565" i="1"/>
  <c r="K5566" i="1"/>
  <c r="K5567" i="1"/>
  <c r="K5568" i="1"/>
  <c r="K5569" i="1"/>
  <c r="K5570" i="1"/>
  <c r="K5571" i="1"/>
  <c r="K5572" i="1"/>
  <c r="K5573" i="1"/>
  <c r="K5574" i="1"/>
  <c r="K5575" i="1"/>
  <c r="K5576" i="1"/>
  <c r="K5577" i="1"/>
  <c r="K5578" i="1"/>
  <c r="K5579" i="1"/>
  <c r="K5580" i="1"/>
  <c r="K5581" i="1"/>
  <c r="K5582" i="1"/>
  <c r="K5583" i="1"/>
  <c r="K5584" i="1"/>
  <c r="K5585" i="1"/>
  <c r="K5586" i="1"/>
  <c r="K5587" i="1"/>
  <c r="K5588" i="1"/>
  <c r="K5589" i="1"/>
  <c r="K5590" i="1"/>
  <c r="K5591" i="1"/>
  <c r="K5592" i="1"/>
  <c r="K5593" i="1"/>
  <c r="K5594" i="1"/>
  <c r="K5595" i="1"/>
  <c r="K5596" i="1"/>
  <c r="K5597" i="1"/>
  <c r="K5598" i="1"/>
  <c r="K5599" i="1"/>
  <c r="K5600" i="1"/>
  <c r="K5601" i="1"/>
  <c r="K5602" i="1"/>
  <c r="K5603" i="1"/>
  <c r="K5604" i="1"/>
  <c r="K5605" i="1"/>
  <c r="K5606" i="1"/>
  <c r="K5607" i="1"/>
  <c r="K5608" i="1"/>
  <c r="K5609" i="1"/>
  <c r="K5610" i="1"/>
  <c r="K5611" i="1"/>
  <c r="K5612" i="1"/>
  <c r="K5613" i="1"/>
  <c r="K5614" i="1"/>
  <c r="K5615" i="1"/>
  <c r="K5616" i="1"/>
  <c r="K5617" i="1"/>
  <c r="K5618" i="1"/>
  <c r="K5619" i="1"/>
  <c r="K5620" i="1"/>
  <c r="K5621" i="1"/>
  <c r="K5622" i="1"/>
  <c r="K5623" i="1"/>
  <c r="K5624" i="1"/>
  <c r="K5625" i="1"/>
  <c r="K5626" i="1"/>
  <c r="K5627" i="1"/>
  <c r="K5628" i="1"/>
  <c r="K5629" i="1"/>
  <c r="K5630" i="1"/>
  <c r="K5631" i="1"/>
  <c r="K5632" i="1"/>
  <c r="K5633" i="1"/>
  <c r="K5634" i="1"/>
  <c r="K5635" i="1"/>
  <c r="K5636" i="1"/>
  <c r="K5637" i="1"/>
  <c r="K5638" i="1"/>
  <c r="K5639" i="1"/>
  <c r="K5640" i="1"/>
  <c r="K5641" i="1"/>
  <c r="K5642" i="1"/>
  <c r="K5643" i="1"/>
  <c r="K5644" i="1"/>
  <c r="K5645" i="1"/>
  <c r="K5646" i="1"/>
  <c r="K5647" i="1"/>
  <c r="K5648" i="1"/>
  <c r="K5649" i="1"/>
  <c r="K5650" i="1"/>
  <c r="K5651" i="1"/>
  <c r="K5652" i="1"/>
  <c r="K5653" i="1"/>
  <c r="K5654" i="1"/>
  <c r="K5655" i="1"/>
  <c r="K5656" i="1"/>
  <c r="K5657" i="1"/>
  <c r="K5658" i="1"/>
  <c r="K5659" i="1"/>
  <c r="K5660" i="1"/>
  <c r="K5661" i="1"/>
  <c r="K5662" i="1"/>
  <c r="K5663" i="1"/>
  <c r="K5664" i="1"/>
  <c r="K5665" i="1"/>
  <c r="K5666" i="1"/>
  <c r="K5667" i="1"/>
  <c r="K5668" i="1"/>
  <c r="K5669" i="1"/>
  <c r="K5670" i="1"/>
  <c r="K5671" i="1"/>
  <c r="K5672" i="1"/>
  <c r="K5673" i="1"/>
  <c r="K5674" i="1"/>
  <c r="K5675" i="1"/>
  <c r="K5676" i="1"/>
  <c r="K5677" i="1"/>
  <c r="K5678" i="1"/>
  <c r="K5679" i="1"/>
  <c r="K5680" i="1"/>
  <c r="K5681" i="1"/>
  <c r="K5682" i="1"/>
  <c r="K5683" i="1"/>
  <c r="K5684" i="1"/>
  <c r="K5685" i="1"/>
  <c r="K5686" i="1"/>
  <c r="K5687" i="1"/>
  <c r="K5688" i="1"/>
  <c r="K5689" i="1"/>
  <c r="K5690" i="1"/>
  <c r="K5691" i="1"/>
  <c r="K5692" i="1"/>
  <c r="K5693" i="1"/>
  <c r="K5694" i="1"/>
  <c r="K5695" i="1"/>
  <c r="K5696" i="1"/>
  <c r="K5697" i="1"/>
  <c r="K5698" i="1"/>
  <c r="K5699" i="1"/>
  <c r="K5700" i="1"/>
  <c r="K5701" i="1"/>
  <c r="K5702" i="1"/>
  <c r="K5703" i="1"/>
  <c r="K5704" i="1"/>
  <c r="K5705" i="1"/>
  <c r="K5706" i="1"/>
  <c r="K5707" i="1"/>
  <c r="K5708" i="1"/>
  <c r="K5709" i="1"/>
  <c r="K5710" i="1"/>
  <c r="K5711" i="1"/>
  <c r="K5712" i="1"/>
  <c r="K5713" i="1"/>
  <c r="K5714" i="1"/>
  <c r="K5715" i="1"/>
  <c r="K5716" i="1"/>
  <c r="K5717" i="1"/>
  <c r="K5718" i="1"/>
  <c r="K5719" i="1"/>
  <c r="K5720" i="1"/>
  <c r="K5721" i="1"/>
  <c r="K5722" i="1"/>
  <c r="K5723" i="1"/>
  <c r="K5724" i="1"/>
  <c r="K5725" i="1"/>
  <c r="K5726" i="1"/>
  <c r="K5727" i="1"/>
  <c r="K5728" i="1"/>
  <c r="K5729" i="1"/>
  <c r="K5730" i="1"/>
  <c r="K5731" i="1"/>
  <c r="K5732" i="1"/>
  <c r="K5733" i="1"/>
  <c r="K5734" i="1"/>
  <c r="K5735" i="1"/>
  <c r="K5736" i="1"/>
  <c r="K5737" i="1"/>
  <c r="K5738" i="1"/>
  <c r="K5739" i="1"/>
  <c r="K5740" i="1"/>
  <c r="K5741" i="1"/>
  <c r="K5742" i="1"/>
  <c r="K5743" i="1"/>
  <c r="K5744" i="1"/>
  <c r="K5745" i="1"/>
  <c r="K5746" i="1"/>
  <c r="K5747" i="1"/>
  <c r="K5748" i="1"/>
  <c r="K5749" i="1"/>
  <c r="K5750" i="1"/>
  <c r="K5751" i="1"/>
  <c r="K5752" i="1"/>
  <c r="K5753" i="1"/>
  <c r="K5754" i="1"/>
  <c r="K5755" i="1"/>
  <c r="K5756" i="1"/>
  <c r="K5757" i="1"/>
  <c r="K5758" i="1"/>
  <c r="K5759" i="1"/>
  <c r="K5760" i="1"/>
  <c r="K5761" i="1"/>
  <c r="K5762" i="1"/>
  <c r="K5763" i="1"/>
  <c r="K5764" i="1"/>
  <c r="K5765" i="1"/>
  <c r="K5766" i="1"/>
  <c r="K5767" i="1"/>
  <c r="K5768" i="1"/>
  <c r="K5769" i="1"/>
  <c r="K5770" i="1"/>
  <c r="K5771" i="1"/>
  <c r="K5772" i="1"/>
  <c r="K5773" i="1"/>
  <c r="K5774" i="1"/>
  <c r="K5775" i="1"/>
  <c r="K5776" i="1"/>
  <c r="K5777" i="1"/>
  <c r="K5778" i="1"/>
  <c r="K5779" i="1"/>
  <c r="K5780" i="1"/>
  <c r="K5781" i="1"/>
  <c r="K5782" i="1"/>
  <c r="K5783" i="1"/>
  <c r="K5784" i="1"/>
  <c r="K5785" i="1"/>
  <c r="K5786" i="1"/>
  <c r="K5787" i="1"/>
  <c r="K5788" i="1"/>
  <c r="K5789" i="1"/>
  <c r="K5790" i="1"/>
  <c r="K5791" i="1"/>
  <c r="K5792" i="1"/>
  <c r="K5793" i="1"/>
  <c r="K5794" i="1"/>
  <c r="K5795" i="1"/>
  <c r="K5796" i="1"/>
  <c r="K5797" i="1"/>
  <c r="K5798" i="1"/>
  <c r="K5799" i="1"/>
  <c r="K5800" i="1"/>
  <c r="K5801" i="1"/>
  <c r="K5802" i="1"/>
  <c r="K5803" i="1"/>
  <c r="K5804" i="1"/>
  <c r="K5805" i="1"/>
  <c r="K5806" i="1"/>
  <c r="K5807" i="1"/>
  <c r="K5808" i="1"/>
  <c r="K5809" i="1"/>
  <c r="K5810" i="1"/>
  <c r="K5811" i="1"/>
  <c r="K5812" i="1"/>
  <c r="K5813" i="1"/>
  <c r="K5814" i="1"/>
  <c r="K5815" i="1"/>
  <c r="K5816" i="1"/>
  <c r="K5817" i="1"/>
  <c r="K5818" i="1"/>
  <c r="K5819" i="1"/>
  <c r="K5820" i="1"/>
  <c r="K5821" i="1"/>
  <c r="K5822" i="1"/>
  <c r="K5823" i="1"/>
  <c r="K5824" i="1"/>
  <c r="K5825" i="1"/>
  <c r="K5826" i="1"/>
  <c r="K5827" i="1"/>
  <c r="K5828" i="1"/>
  <c r="K5829" i="1"/>
  <c r="K5830" i="1"/>
  <c r="K5831" i="1"/>
  <c r="K5832" i="1"/>
  <c r="K5833" i="1"/>
  <c r="K5834" i="1"/>
  <c r="K5835" i="1"/>
  <c r="K5836" i="1"/>
  <c r="K5837" i="1"/>
  <c r="K5838" i="1"/>
  <c r="K5839" i="1"/>
  <c r="K5840" i="1"/>
  <c r="K5841" i="1"/>
  <c r="K5842" i="1"/>
  <c r="K5843" i="1"/>
  <c r="K5844" i="1"/>
  <c r="K5845" i="1"/>
  <c r="K5846" i="1"/>
  <c r="K5847" i="1"/>
  <c r="K5848" i="1"/>
  <c r="K5849" i="1"/>
  <c r="K5850" i="1"/>
  <c r="K5851" i="1"/>
  <c r="K5852" i="1"/>
  <c r="K5853" i="1"/>
  <c r="K5854" i="1"/>
  <c r="K5855" i="1"/>
  <c r="K5856" i="1"/>
  <c r="K5857" i="1"/>
  <c r="K5858" i="1"/>
  <c r="K5859" i="1"/>
  <c r="K5860" i="1"/>
  <c r="K5861" i="1"/>
  <c r="K5862" i="1"/>
  <c r="K5863" i="1"/>
  <c r="K5864" i="1"/>
  <c r="K5865" i="1"/>
  <c r="K5866" i="1"/>
  <c r="K5867" i="1"/>
  <c r="K5868" i="1"/>
  <c r="K5869" i="1"/>
  <c r="K5870" i="1"/>
  <c r="K5871" i="1"/>
  <c r="K5872" i="1"/>
  <c r="K5873" i="1"/>
  <c r="K5874" i="1"/>
  <c r="K5875" i="1"/>
  <c r="K5876" i="1"/>
  <c r="K5877" i="1"/>
  <c r="K5878" i="1"/>
  <c r="K5879" i="1"/>
  <c r="K5880" i="1"/>
  <c r="K5881" i="1"/>
  <c r="K5882" i="1"/>
  <c r="K5883" i="1"/>
  <c r="K5884" i="1"/>
  <c r="K5885" i="1"/>
  <c r="K5886" i="1"/>
  <c r="K5887" i="1"/>
  <c r="K5888" i="1"/>
  <c r="K5889" i="1"/>
  <c r="K5890" i="1"/>
  <c r="K5891" i="1"/>
  <c r="K5892" i="1"/>
  <c r="K5893" i="1"/>
  <c r="K5894" i="1"/>
  <c r="K5895" i="1"/>
  <c r="K5896" i="1"/>
  <c r="K5897" i="1"/>
  <c r="K5898" i="1"/>
  <c r="K5899" i="1"/>
  <c r="K5900" i="1"/>
  <c r="K5901" i="1"/>
  <c r="K5902" i="1"/>
  <c r="K5903" i="1"/>
  <c r="K5904" i="1"/>
  <c r="K5905" i="1"/>
  <c r="K5906" i="1"/>
  <c r="K5907" i="1"/>
  <c r="K5908" i="1"/>
  <c r="K5909" i="1"/>
  <c r="K5910" i="1"/>
  <c r="K5911" i="1"/>
  <c r="K5912" i="1"/>
  <c r="K5913" i="1"/>
  <c r="K5914" i="1"/>
  <c r="K5915" i="1"/>
  <c r="K5916" i="1"/>
  <c r="K5917" i="1"/>
  <c r="K5918" i="1"/>
  <c r="K5919" i="1"/>
  <c r="K5920" i="1"/>
  <c r="K5921" i="1"/>
  <c r="K5922" i="1"/>
  <c r="K5923" i="1"/>
  <c r="K5924" i="1"/>
  <c r="K5925" i="1"/>
  <c r="K5926" i="1"/>
  <c r="K5927" i="1"/>
  <c r="K5928" i="1"/>
  <c r="K5929" i="1"/>
  <c r="K5930" i="1"/>
  <c r="K5931" i="1"/>
  <c r="K5932" i="1"/>
  <c r="K5933" i="1"/>
  <c r="K5934" i="1"/>
  <c r="K5935" i="1"/>
  <c r="K5936" i="1"/>
  <c r="K5937" i="1"/>
  <c r="K5938" i="1"/>
  <c r="K5939" i="1"/>
  <c r="K5940" i="1"/>
  <c r="K5941" i="1"/>
  <c r="K5942" i="1"/>
  <c r="K5943" i="1"/>
  <c r="K5944" i="1"/>
  <c r="K5945" i="1"/>
  <c r="K5946" i="1"/>
  <c r="K5947" i="1"/>
  <c r="K5948" i="1"/>
  <c r="K5949" i="1"/>
  <c r="K5950" i="1"/>
  <c r="K5951" i="1"/>
  <c r="K5952" i="1"/>
  <c r="K5953" i="1"/>
  <c r="K5954" i="1"/>
  <c r="K5955" i="1"/>
  <c r="K5956" i="1"/>
  <c r="K5957" i="1"/>
  <c r="K5958" i="1"/>
  <c r="K5959" i="1"/>
  <c r="K5960" i="1"/>
  <c r="K5961" i="1"/>
  <c r="K5962" i="1"/>
  <c r="K5963" i="1"/>
  <c r="K5964" i="1"/>
  <c r="K5965" i="1"/>
  <c r="K5966" i="1"/>
  <c r="K5967" i="1"/>
  <c r="K5968" i="1"/>
  <c r="K5969" i="1"/>
  <c r="K5970" i="1"/>
  <c r="K5971" i="1"/>
  <c r="K5972" i="1"/>
  <c r="K5973" i="1"/>
  <c r="K5974" i="1"/>
  <c r="K5975" i="1"/>
  <c r="K5976" i="1"/>
  <c r="K5977" i="1"/>
  <c r="K5978" i="1"/>
  <c r="K5979" i="1"/>
  <c r="K5980" i="1"/>
  <c r="K5981" i="1"/>
  <c r="K5982" i="1"/>
  <c r="K5983" i="1"/>
  <c r="K5984" i="1"/>
  <c r="K5985" i="1"/>
  <c r="K5986" i="1"/>
  <c r="K5987" i="1"/>
  <c r="K5988" i="1"/>
  <c r="K5989" i="1"/>
  <c r="K5990" i="1"/>
  <c r="K5991" i="1"/>
  <c r="K5992" i="1"/>
  <c r="K5993" i="1"/>
  <c r="K5994" i="1"/>
  <c r="K5995" i="1"/>
  <c r="K5996" i="1"/>
  <c r="K5997" i="1"/>
  <c r="K5998" i="1"/>
  <c r="K5999" i="1"/>
  <c r="K6000" i="1"/>
  <c r="K6001" i="1"/>
  <c r="K6002" i="1"/>
  <c r="K6003" i="1"/>
  <c r="K6004" i="1"/>
  <c r="K6005" i="1"/>
  <c r="K6006" i="1"/>
  <c r="K6007" i="1"/>
  <c r="K6008" i="1"/>
  <c r="K6009" i="1"/>
  <c r="K6010" i="1"/>
  <c r="K6011" i="1"/>
  <c r="K6012" i="1"/>
  <c r="K6013" i="1"/>
  <c r="K6014" i="1"/>
  <c r="K6015" i="1"/>
  <c r="K6016" i="1"/>
  <c r="K6017" i="1"/>
  <c r="K6018" i="1"/>
  <c r="K6019" i="1"/>
  <c r="K6020" i="1"/>
  <c r="K6021" i="1"/>
  <c r="K6022" i="1"/>
  <c r="K6023" i="1"/>
  <c r="K6024" i="1"/>
  <c r="K6025" i="1"/>
  <c r="K6026" i="1"/>
  <c r="K6027" i="1"/>
  <c r="K6028" i="1"/>
  <c r="K6029" i="1"/>
  <c r="K6030" i="1"/>
  <c r="K6031" i="1"/>
  <c r="K6032" i="1"/>
  <c r="K6033" i="1"/>
  <c r="K6034" i="1"/>
  <c r="K6035" i="1"/>
  <c r="K6036" i="1"/>
  <c r="K6037" i="1"/>
  <c r="K6038" i="1"/>
  <c r="K6039" i="1"/>
  <c r="K6040" i="1"/>
  <c r="K6041" i="1"/>
  <c r="K6042" i="1"/>
  <c r="K6043" i="1"/>
  <c r="K6044" i="1"/>
  <c r="K6045" i="1"/>
  <c r="K6046" i="1"/>
  <c r="K6047" i="1"/>
  <c r="K6048" i="1"/>
  <c r="K6049" i="1"/>
  <c r="K6050" i="1"/>
  <c r="K6051" i="1"/>
  <c r="K6052" i="1"/>
  <c r="K6053" i="1"/>
  <c r="K6054" i="1"/>
  <c r="K6055" i="1"/>
  <c r="K6056" i="1"/>
  <c r="K6057" i="1"/>
  <c r="K6058" i="1"/>
  <c r="K6059" i="1"/>
  <c r="K6060" i="1"/>
  <c r="K6061" i="1"/>
  <c r="K6062" i="1"/>
  <c r="K6063" i="1"/>
  <c r="K6064" i="1"/>
  <c r="K6065" i="1"/>
  <c r="K6066" i="1"/>
  <c r="K6067" i="1"/>
  <c r="K6068" i="1"/>
  <c r="K6069" i="1"/>
  <c r="K6070" i="1"/>
  <c r="K6071" i="1"/>
  <c r="K6072" i="1"/>
  <c r="K6073" i="1"/>
  <c r="K6074" i="1"/>
  <c r="K6075" i="1"/>
  <c r="K6076" i="1"/>
  <c r="K6077" i="1"/>
  <c r="K6078" i="1"/>
  <c r="K6079" i="1"/>
  <c r="K6080" i="1"/>
  <c r="K6081" i="1"/>
  <c r="K6082" i="1"/>
  <c r="K6083" i="1"/>
  <c r="K6084" i="1"/>
  <c r="K6085" i="1"/>
  <c r="K6086" i="1"/>
  <c r="K6087" i="1"/>
  <c r="K6088" i="1"/>
  <c r="K6089" i="1"/>
  <c r="K6090" i="1"/>
  <c r="K6091" i="1"/>
  <c r="K6092" i="1"/>
  <c r="K6093" i="1"/>
  <c r="K6094" i="1"/>
  <c r="K6095" i="1"/>
  <c r="K6096" i="1"/>
  <c r="K6097" i="1"/>
  <c r="K6098" i="1"/>
  <c r="K6099" i="1"/>
  <c r="K6100" i="1"/>
  <c r="K6101" i="1"/>
  <c r="K6102" i="1"/>
  <c r="K6103" i="1"/>
  <c r="K6104" i="1"/>
  <c r="K6105" i="1"/>
  <c r="K6106" i="1"/>
  <c r="K6107" i="1"/>
  <c r="K6108" i="1"/>
  <c r="K6109" i="1"/>
  <c r="K6110" i="1"/>
  <c r="K6111" i="1"/>
  <c r="K6112" i="1"/>
  <c r="K6113" i="1"/>
  <c r="K6114" i="1"/>
  <c r="K6115" i="1"/>
  <c r="K6116" i="1"/>
  <c r="K6117" i="1"/>
  <c r="K6118" i="1"/>
  <c r="K6119" i="1"/>
  <c r="K6120" i="1"/>
  <c r="K6121" i="1"/>
  <c r="K6122" i="1"/>
  <c r="K6123" i="1"/>
  <c r="K6124" i="1"/>
  <c r="K6125" i="1"/>
  <c r="K6126" i="1"/>
  <c r="K6127" i="1"/>
  <c r="K6128" i="1"/>
  <c r="K6129" i="1"/>
  <c r="K6130" i="1"/>
  <c r="K6131" i="1"/>
  <c r="K6132" i="1"/>
  <c r="K6133" i="1"/>
  <c r="K6134" i="1"/>
  <c r="K6135" i="1"/>
  <c r="K6136" i="1"/>
  <c r="K6137" i="1"/>
  <c r="K6138" i="1"/>
  <c r="K6139" i="1"/>
  <c r="K6140" i="1"/>
  <c r="K6141" i="1"/>
  <c r="K6142" i="1"/>
  <c r="K6143" i="1"/>
  <c r="K6144" i="1"/>
  <c r="K6145" i="1"/>
  <c r="K6146" i="1"/>
  <c r="K6147" i="1"/>
  <c r="K6148" i="1"/>
  <c r="K6149" i="1"/>
  <c r="K6150" i="1"/>
  <c r="K6151" i="1"/>
  <c r="K6152" i="1"/>
  <c r="K6153" i="1"/>
  <c r="K6154" i="1"/>
  <c r="K6155" i="1"/>
  <c r="K6156" i="1"/>
  <c r="K6157" i="1"/>
  <c r="K6158" i="1"/>
  <c r="K6159" i="1"/>
  <c r="K6160" i="1"/>
  <c r="K6161" i="1"/>
  <c r="K6162" i="1"/>
  <c r="K6163" i="1"/>
  <c r="K6164" i="1"/>
  <c r="K6165" i="1"/>
  <c r="K6166" i="1"/>
  <c r="K6167" i="1"/>
  <c r="K6168" i="1"/>
  <c r="K6169" i="1"/>
  <c r="K6170" i="1"/>
  <c r="K6171" i="1"/>
  <c r="K6172" i="1"/>
  <c r="K6173" i="1"/>
  <c r="K6174" i="1"/>
  <c r="K6175" i="1"/>
  <c r="K6176" i="1"/>
  <c r="K6177" i="1"/>
  <c r="K6178" i="1"/>
  <c r="K6179" i="1"/>
  <c r="K6180" i="1"/>
  <c r="K6181" i="1"/>
  <c r="K6182" i="1"/>
  <c r="K6183" i="1"/>
  <c r="K6184" i="1"/>
  <c r="K6185" i="1"/>
  <c r="K6186" i="1"/>
  <c r="K6187" i="1"/>
  <c r="K6188" i="1"/>
  <c r="K6189" i="1"/>
  <c r="K6190" i="1"/>
  <c r="K6191" i="1"/>
  <c r="K6192" i="1"/>
  <c r="K6193" i="1"/>
  <c r="K6194" i="1"/>
  <c r="K6195" i="1"/>
  <c r="K6196" i="1"/>
  <c r="K6197" i="1"/>
  <c r="K6198" i="1"/>
  <c r="K6199" i="1"/>
  <c r="K6200" i="1"/>
  <c r="K6201" i="1"/>
  <c r="K6202" i="1"/>
  <c r="K6203" i="1"/>
  <c r="K6204" i="1"/>
  <c r="K6205" i="1"/>
  <c r="K6206" i="1"/>
  <c r="K6207" i="1"/>
  <c r="K6208" i="1"/>
  <c r="K6209" i="1"/>
  <c r="K6210" i="1"/>
  <c r="K6211" i="1"/>
  <c r="K6212" i="1"/>
  <c r="K6213" i="1"/>
  <c r="K6214" i="1"/>
  <c r="K6215" i="1"/>
  <c r="K6216" i="1"/>
  <c r="K6217" i="1"/>
  <c r="K6218" i="1"/>
  <c r="K6219" i="1"/>
  <c r="K6220" i="1"/>
  <c r="K6221" i="1"/>
  <c r="K6222" i="1"/>
  <c r="K6223" i="1"/>
  <c r="K6224" i="1"/>
  <c r="K6225" i="1"/>
  <c r="K6226" i="1"/>
  <c r="K6227" i="1"/>
  <c r="K6228" i="1"/>
  <c r="K6229" i="1"/>
  <c r="K6230" i="1"/>
  <c r="K6231" i="1"/>
  <c r="K6232" i="1"/>
  <c r="K6233" i="1"/>
  <c r="K6234" i="1"/>
  <c r="K6235" i="1"/>
  <c r="K6236" i="1"/>
  <c r="K6237" i="1"/>
  <c r="K6238" i="1"/>
  <c r="K6239" i="1"/>
  <c r="K6240" i="1"/>
  <c r="K6241" i="1"/>
  <c r="K6242" i="1"/>
  <c r="K6243" i="1"/>
  <c r="K6244" i="1"/>
  <c r="K6245" i="1"/>
  <c r="K6246" i="1"/>
  <c r="K6247" i="1"/>
  <c r="K6248" i="1"/>
  <c r="K6249" i="1"/>
  <c r="K6250" i="1"/>
  <c r="K6251" i="1"/>
  <c r="K6252" i="1"/>
  <c r="K6253" i="1"/>
  <c r="K6254" i="1"/>
  <c r="K6255" i="1"/>
  <c r="K6256" i="1"/>
  <c r="K6257" i="1"/>
  <c r="K6258" i="1"/>
  <c r="K6259" i="1"/>
  <c r="K6260" i="1"/>
  <c r="K6261" i="1"/>
  <c r="K6262" i="1"/>
  <c r="K6263" i="1"/>
  <c r="K6264" i="1"/>
  <c r="K6265" i="1"/>
  <c r="K6266" i="1"/>
  <c r="K6267" i="1"/>
  <c r="K6268" i="1"/>
  <c r="K6269" i="1"/>
  <c r="K6270" i="1"/>
  <c r="K6271" i="1"/>
  <c r="K6272" i="1"/>
  <c r="K6273" i="1"/>
  <c r="K6274" i="1"/>
  <c r="K6275" i="1"/>
  <c r="K6276" i="1"/>
  <c r="K6277" i="1"/>
  <c r="K6278" i="1"/>
  <c r="K6279" i="1"/>
  <c r="K6280" i="1"/>
  <c r="K6281" i="1"/>
  <c r="K6282" i="1"/>
  <c r="K6283" i="1"/>
  <c r="K6284" i="1"/>
  <c r="K6285" i="1"/>
  <c r="K6286" i="1"/>
  <c r="K6287" i="1"/>
  <c r="K6288" i="1"/>
  <c r="K6289" i="1"/>
  <c r="K6290" i="1"/>
  <c r="K6291" i="1"/>
  <c r="K6292" i="1"/>
  <c r="K6293" i="1"/>
  <c r="K6294" i="1"/>
  <c r="K6295" i="1"/>
  <c r="K6296" i="1"/>
  <c r="K6297" i="1"/>
  <c r="K6298" i="1"/>
  <c r="K6299" i="1"/>
  <c r="K6300" i="1"/>
  <c r="K6301" i="1"/>
  <c r="K6302" i="1"/>
  <c r="K6303" i="1"/>
  <c r="K6304" i="1"/>
  <c r="K6305" i="1"/>
  <c r="K6306" i="1"/>
  <c r="K6307" i="1"/>
  <c r="K6308" i="1"/>
  <c r="K6309" i="1"/>
  <c r="K6310" i="1"/>
  <c r="K6311" i="1"/>
  <c r="K6312" i="1"/>
  <c r="K6313" i="1"/>
  <c r="K6314" i="1"/>
  <c r="K6315" i="1"/>
  <c r="K6316" i="1"/>
  <c r="K6317" i="1"/>
  <c r="K6318" i="1"/>
  <c r="K6319" i="1"/>
  <c r="K6320" i="1"/>
  <c r="K6321" i="1"/>
  <c r="K6322" i="1"/>
  <c r="K6323" i="1"/>
  <c r="K6324" i="1"/>
  <c r="K6325" i="1"/>
  <c r="K6326" i="1"/>
  <c r="K6327" i="1"/>
  <c r="K6328" i="1"/>
  <c r="K6329" i="1"/>
  <c r="K6330" i="1"/>
  <c r="K6331" i="1"/>
  <c r="K6332" i="1"/>
  <c r="K6333" i="1"/>
  <c r="K6334" i="1"/>
  <c r="K6335" i="1"/>
  <c r="K6336" i="1"/>
  <c r="K6337" i="1"/>
  <c r="K6338" i="1"/>
  <c r="K6339" i="1"/>
  <c r="K6340" i="1"/>
  <c r="K6341" i="1"/>
  <c r="K6342" i="1"/>
  <c r="K6343" i="1"/>
  <c r="K6344" i="1"/>
  <c r="K6345" i="1"/>
  <c r="K6346" i="1"/>
  <c r="K6347" i="1"/>
  <c r="K6348" i="1"/>
  <c r="K6349" i="1"/>
  <c r="K6350" i="1"/>
  <c r="K6351" i="1"/>
  <c r="K6352" i="1"/>
  <c r="K6353" i="1"/>
  <c r="K6354" i="1"/>
  <c r="K6355" i="1"/>
  <c r="K6356" i="1"/>
  <c r="K6357" i="1"/>
  <c r="K6358" i="1"/>
  <c r="K6359" i="1"/>
  <c r="K6360" i="1"/>
  <c r="K6361" i="1"/>
  <c r="K6362" i="1"/>
  <c r="K6363" i="1"/>
  <c r="K6364" i="1"/>
  <c r="K6365" i="1"/>
  <c r="K6366" i="1"/>
  <c r="K6367" i="1"/>
  <c r="K6368" i="1"/>
  <c r="K6369" i="1"/>
  <c r="K6370" i="1"/>
  <c r="K6371" i="1"/>
  <c r="K6372" i="1"/>
  <c r="K6373" i="1"/>
  <c r="K6374" i="1"/>
  <c r="K6375" i="1"/>
  <c r="K6376" i="1"/>
  <c r="K6377" i="1"/>
  <c r="K6378" i="1"/>
  <c r="K6379" i="1"/>
  <c r="K6380" i="1"/>
  <c r="K6381" i="1"/>
  <c r="K6382" i="1"/>
  <c r="K6383" i="1"/>
  <c r="K6384" i="1"/>
  <c r="K6385" i="1"/>
  <c r="K6386" i="1"/>
  <c r="K6387" i="1"/>
  <c r="K6388" i="1"/>
  <c r="K6389" i="1"/>
  <c r="K6390" i="1"/>
  <c r="K6391" i="1"/>
  <c r="K6392" i="1"/>
  <c r="K6393" i="1"/>
  <c r="K6394" i="1"/>
  <c r="K6395" i="1"/>
  <c r="K6396" i="1"/>
  <c r="K6397" i="1"/>
  <c r="K6398" i="1"/>
  <c r="K6399" i="1"/>
  <c r="K6400" i="1"/>
  <c r="K6401" i="1"/>
  <c r="K6402" i="1"/>
  <c r="K6403" i="1"/>
  <c r="K6404" i="1"/>
  <c r="K6405" i="1"/>
  <c r="K6406" i="1"/>
  <c r="K6407" i="1"/>
  <c r="K6408" i="1"/>
  <c r="K6409" i="1"/>
  <c r="K6410" i="1"/>
  <c r="K6411" i="1"/>
  <c r="K6412" i="1"/>
  <c r="K6413" i="1"/>
  <c r="K6414" i="1"/>
  <c r="K6415" i="1"/>
  <c r="K6416" i="1"/>
  <c r="K6417" i="1"/>
  <c r="K6418" i="1"/>
  <c r="K6419" i="1"/>
  <c r="K6420" i="1"/>
  <c r="K6421" i="1"/>
  <c r="K6422" i="1"/>
  <c r="K6423" i="1"/>
  <c r="K6424" i="1"/>
  <c r="K6425" i="1"/>
  <c r="K6426" i="1"/>
  <c r="K6427" i="1"/>
  <c r="K6428" i="1"/>
  <c r="K6429" i="1"/>
  <c r="K6430" i="1"/>
  <c r="K6431" i="1"/>
  <c r="K6432" i="1"/>
  <c r="K6433" i="1"/>
  <c r="K6434" i="1"/>
  <c r="K6435" i="1"/>
  <c r="K6436" i="1"/>
  <c r="K6437" i="1"/>
  <c r="K6438" i="1"/>
  <c r="K6439" i="1"/>
  <c r="K6440" i="1"/>
  <c r="K6441" i="1"/>
  <c r="K6442" i="1"/>
  <c r="K6443" i="1"/>
  <c r="K6444" i="1"/>
  <c r="K6445" i="1"/>
  <c r="K6446" i="1"/>
  <c r="K6447" i="1"/>
  <c r="K6448" i="1"/>
  <c r="K6449" i="1"/>
  <c r="K6450" i="1"/>
  <c r="K6451" i="1"/>
  <c r="K6452" i="1"/>
  <c r="K6453" i="1"/>
  <c r="K6454" i="1"/>
  <c r="K6455" i="1"/>
  <c r="K6456" i="1"/>
  <c r="K6457" i="1"/>
  <c r="K6458" i="1"/>
  <c r="K6459" i="1"/>
  <c r="K6460" i="1"/>
  <c r="K6461" i="1"/>
  <c r="K6462" i="1"/>
  <c r="K6463" i="1"/>
  <c r="K6464" i="1"/>
  <c r="K6465" i="1"/>
  <c r="K6466" i="1"/>
  <c r="K6467" i="1"/>
  <c r="K6468" i="1"/>
  <c r="K6469" i="1"/>
  <c r="K6470" i="1"/>
  <c r="K6471" i="1"/>
  <c r="K6472" i="1"/>
  <c r="K6473" i="1"/>
  <c r="K6474" i="1"/>
  <c r="K6475" i="1"/>
  <c r="K6476" i="1"/>
  <c r="K6477" i="1"/>
  <c r="K6478" i="1"/>
  <c r="K6479" i="1"/>
  <c r="K6480" i="1"/>
  <c r="K6481" i="1"/>
  <c r="K6482" i="1"/>
  <c r="K6483" i="1"/>
  <c r="K6484" i="1"/>
  <c r="K6485" i="1"/>
  <c r="K6486" i="1"/>
  <c r="K6487" i="1"/>
  <c r="K6488" i="1"/>
  <c r="K6489" i="1"/>
  <c r="K6490" i="1"/>
  <c r="K6491" i="1"/>
  <c r="K6492" i="1"/>
  <c r="K6493" i="1"/>
  <c r="K6494" i="1"/>
  <c r="K6495" i="1"/>
  <c r="K6496" i="1"/>
  <c r="K6497" i="1"/>
  <c r="K6498" i="1"/>
  <c r="K6499" i="1"/>
  <c r="K6500" i="1"/>
  <c r="K6501" i="1"/>
  <c r="K6502" i="1"/>
  <c r="K6503" i="1"/>
  <c r="K6504" i="1"/>
  <c r="K6505" i="1"/>
  <c r="K6506" i="1"/>
  <c r="K6507" i="1"/>
  <c r="K6508" i="1"/>
  <c r="K6509" i="1"/>
  <c r="K6510" i="1"/>
  <c r="K6511" i="1"/>
  <c r="K6512" i="1"/>
  <c r="K6513" i="1"/>
  <c r="K6514" i="1"/>
  <c r="K6515" i="1"/>
  <c r="K6516" i="1"/>
  <c r="K6517" i="1"/>
  <c r="K6518" i="1"/>
  <c r="K6519" i="1"/>
  <c r="K6520" i="1"/>
  <c r="K6521" i="1"/>
  <c r="K6522" i="1"/>
  <c r="K6523" i="1"/>
  <c r="K6524" i="1"/>
  <c r="K6525" i="1"/>
  <c r="K6526" i="1"/>
  <c r="K6527" i="1"/>
  <c r="K6528" i="1"/>
  <c r="K6529" i="1"/>
  <c r="K6530" i="1"/>
  <c r="K6531" i="1"/>
  <c r="K6532" i="1"/>
  <c r="K6533" i="1"/>
  <c r="K6534" i="1"/>
  <c r="K6535" i="1"/>
  <c r="K6536" i="1"/>
  <c r="K6537" i="1"/>
  <c r="K6538" i="1"/>
  <c r="K6539" i="1"/>
  <c r="K6540" i="1"/>
  <c r="K6541" i="1"/>
  <c r="K6542" i="1"/>
  <c r="K6543" i="1"/>
  <c r="K6544" i="1"/>
  <c r="K6545" i="1"/>
  <c r="K6546" i="1"/>
  <c r="K6547" i="1"/>
  <c r="K6548" i="1"/>
  <c r="K6549" i="1"/>
  <c r="K6550" i="1"/>
  <c r="K6551" i="1"/>
  <c r="K6552" i="1"/>
  <c r="K6553" i="1"/>
  <c r="K6554" i="1"/>
  <c r="K6555" i="1"/>
  <c r="K6556" i="1"/>
  <c r="K6557" i="1"/>
  <c r="K6558" i="1"/>
  <c r="K6559" i="1"/>
  <c r="K6560" i="1"/>
  <c r="K6561" i="1"/>
  <c r="K6562" i="1"/>
  <c r="K6563" i="1"/>
  <c r="K6564" i="1"/>
  <c r="K6565" i="1"/>
  <c r="K6566" i="1"/>
  <c r="K6567" i="1"/>
  <c r="K6568" i="1"/>
  <c r="K6569" i="1"/>
  <c r="K6570" i="1"/>
  <c r="K6571" i="1"/>
  <c r="K6572" i="1"/>
  <c r="K6573" i="1"/>
  <c r="K6574" i="1"/>
  <c r="K6575" i="1"/>
  <c r="K6576" i="1"/>
  <c r="K6577" i="1"/>
  <c r="K6578" i="1"/>
  <c r="K6579" i="1"/>
  <c r="K6580" i="1"/>
  <c r="K6581" i="1"/>
  <c r="K6582" i="1"/>
  <c r="K6583" i="1"/>
  <c r="K6584" i="1"/>
  <c r="K6585" i="1"/>
  <c r="K6586" i="1"/>
  <c r="K6587" i="1"/>
  <c r="K6588" i="1"/>
  <c r="K6589" i="1"/>
  <c r="K6590" i="1"/>
  <c r="K6591" i="1"/>
  <c r="K6592" i="1"/>
  <c r="K6593" i="1"/>
  <c r="K6594" i="1"/>
  <c r="K6595" i="1"/>
  <c r="K6596" i="1"/>
  <c r="K6597" i="1"/>
  <c r="K6598" i="1"/>
  <c r="K6599" i="1"/>
  <c r="K6600" i="1"/>
  <c r="K6601" i="1"/>
  <c r="K6602" i="1"/>
  <c r="K6603" i="1"/>
  <c r="K6604" i="1"/>
  <c r="K6605" i="1"/>
  <c r="K6606" i="1"/>
  <c r="K6607" i="1"/>
  <c r="K6608" i="1"/>
  <c r="K6609" i="1"/>
  <c r="K6610" i="1"/>
  <c r="K6611" i="1"/>
  <c r="K6612" i="1"/>
  <c r="K6613" i="1"/>
  <c r="K6614" i="1"/>
  <c r="K6615" i="1"/>
  <c r="K6616" i="1"/>
  <c r="K6617" i="1"/>
  <c r="K6618" i="1"/>
  <c r="K6619" i="1"/>
  <c r="K6620" i="1"/>
  <c r="K6621" i="1"/>
  <c r="K6622" i="1"/>
  <c r="K6623" i="1"/>
  <c r="K6624" i="1"/>
  <c r="K6625" i="1"/>
  <c r="K6626" i="1"/>
  <c r="K6627" i="1"/>
  <c r="K6628" i="1"/>
  <c r="K6629" i="1"/>
  <c r="K6630" i="1"/>
  <c r="K6631" i="1"/>
  <c r="K6632" i="1"/>
  <c r="K6633" i="1"/>
  <c r="K6634" i="1"/>
  <c r="K6635" i="1"/>
  <c r="K6636" i="1"/>
  <c r="K6637" i="1"/>
  <c r="K6638" i="1"/>
  <c r="K6639" i="1"/>
  <c r="K6640" i="1"/>
  <c r="K6641" i="1"/>
  <c r="K6642" i="1"/>
  <c r="K6643" i="1"/>
  <c r="K6644" i="1"/>
  <c r="K6645" i="1"/>
  <c r="K6646" i="1"/>
  <c r="K6647" i="1"/>
  <c r="K6648" i="1"/>
  <c r="K6649" i="1"/>
  <c r="K6650" i="1"/>
  <c r="K6651" i="1"/>
  <c r="K6652" i="1"/>
  <c r="K6653" i="1"/>
  <c r="K6654" i="1"/>
  <c r="K6655" i="1"/>
  <c r="K6656" i="1"/>
  <c r="K6657" i="1"/>
  <c r="K6658" i="1"/>
  <c r="K6659" i="1"/>
  <c r="K6660" i="1"/>
  <c r="K6661" i="1"/>
  <c r="K6662" i="1"/>
  <c r="K6663" i="1"/>
  <c r="K6664" i="1"/>
  <c r="K6665" i="1"/>
  <c r="K6666" i="1"/>
  <c r="K6667" i="1"/>
  <c r="K6668" i="1"/>
  <c r="K6669" i="1"/>
  <c r="K6670" i="1"/>
  <c r="K6671" i="1"/>
  <c r="K6672" i="1"/>
  <c r="K6673" i="1"/>
  <c r="K6674" i="1"/>
  <c r="K6675" i="1"/>
  <c r="K6676" i="1"/>
  <c r="K6677" i="1"/>
  <c r="K6678" i="1"/>
  <c r="K6679" i="1"/>
  <c r="K6680" i="1"/>
  <c r="K6681" i="1"/>
  <c r="K6682" i="1"/>
  <c r="K6683" i="1"/>
  <c r="K6684" i="1"/>
  <c r="K6685" i="1"/>
  <c r="K6686" i="1"/>
  <c r="K6687" i="1"/>
  <c r="K6688" i="1"/>
  <c r="K6689" i="1"/>
  <c r="K6690" i="1"/>
  <c r="K6691" i="1"/>
  <c r="K6692" i="1"/>
  <c r="K6693" i="1"/>
  <c r="K6694" i="1"/>
  <c r="K6695" i="1"/>
  <c r="K6696" i="1"/>
  <c r="K6697" i="1"/>
  <c r="K6698" i="1"/>
  <c r="K6699" i="1"/>
  <c r="K6700" i="1"/>
  <c r="K6701" i="1"/>
  <c r="K6702" i="1"/>
  <c r="K6703" i="1"/>
  <c r="K6704" i="1"/>
  <c r="K6705" i="1"/>
  <c r="K6706" i="1"/>
  <c r="K6707" i="1"/>
  <c r="K6708" i="1"/>
  <c r="K6709" i="1"/>
  <c r="K6710" i="1"/>
  <c r="K6711" i="1"/>
  <c r="K6712" i="1"/>
  <c r="K6713" i="1"/>
  <c r="K6714" i="1"/>
  <c r="K6715" i="1"/>
  <c r="K6716" i="1"/>
  <c r="K6717" i="1"/>
  <c r="K6718" i="1"/>
  <c r="K6719" i="1"/>
  <c r="K6720" i="1"/>
  <c r="K6721" i="1"/>
  <c r="K6722" i="1"/>
  <c r="K6723" i="1"/>
  <c r="K6724" i="1"/>
  <c r="K6725" i="1"/>
  <c r="K6726" i="1"/>
  <c r="K6727" i="1"/>
  <c r="K6728" i="1"/>
  <c r="K6729" i="1"/>
  <c r="K6730" i="1"/>
  <c r="K6731" i="1"/>
  <c r="K6732" i="1"/>
  <c r="K6733" i="1"/>
  <c r="K6734" i="1"/>
  <c r="K6735" i="1"/>
  <c r="K6736" i="1"/>
  <c r="K6737" i="1"/>
  <c r="K6738" i="1"/>
  <c r="K6739" i="1"/>
  <c r="K6740" i="1"/>
  <c r="K6741" i="1"/>
  <c r="K6742" i="1"/>
  <c r="K6743" i="1"/>
  <c r="K6744" i="1"/>
  <c r="K6745" i="1"/>
  <c r="K6746" i="1"/>
  <c r="K6747" i="1"/>
  <c r="K6748" i="1"/>
  <c r="K6749" i="1"/>
  <c r="K6750" i="1"/>
  <c r="K6751" i="1"/>
  <c r="K6752" i="1"/>
  <c r="K6753" i="1"/>
  <c r="K6754" i="1"/>
  <c r="K6755" i="1"/>
  <c r="K6756" i="1"/>
  <c r="K6757" i="1"/>
  <c r="K6758" i="1"/>
  <c r="K6759" i="1"/>
  <c r="K6760" i="1"/>
  <c r="K6761" i="1"/>
  <c r="K6762" i="1"/>
  <c r="K6763" i="1"/>
  <c r="K6764" i="1"/>
  <c r="K6765" i="1"/>
  <c r="K6766" i="1"/>
  <c r="K6767" i="1"/>
  <c r="K6768" i="1"/>
  <c r="K6769" i="1"/>
  <c r="K6770" i="1"/>
  <c r="K6771" i="1"/>
  <c r="K6772" i="1"/>
  <c r="K6773" i="1"/>
  <c r="K6774" i="1"/>
  <c r="K6775" i="1"/>
  <c r="K6776" i="1"/>
  <c r="K6777" i="1"/>
  <c r="K6778" i="1"/>
  <c r="K6779" i="1"/>
  <c r="K6780" i="1"/>
  <c r="K6781" i="1"/>
  <c r="K6782" i="1"/>
  <c r="K6783" i="1"/>
  <c r="K6784" i="1"/>
  <c r="K6785" i="1"/>
  <c r="K6786" i="1"/>
  <c r="K6787" i="1"/>
  <c r="K6788" i="1"/>
  <c r="K6789" i="1"/>
  <c r="K6790" i="1"/>
  <c r="K6791" i="1"/>
  <c r="K6792" i="1"/>
  <c r="K6793" i="1"/>
  <c r="K6794" i="1"/>
  <c r="K6795" i="1"/>
  <c r="K6796" i="1"/>
  <c r="K6797" i="1"/>
  <c r="K6798" i="1"/>
  <c r="K6799" i="1"/>
  <c r="K6800" i="1"/>
  <c r="K6801" i="1"/>
  <c r="K6802" i="1"/>
  <c r="K6803" i="1"/>
  <c r="K6804" i="1"/>
  <c r="K6805" i="1"/>
  <c r="K6806" i="1"/>
  <c r="K6807" i="1"/>
  <c r="K6808" i="1"/>
  <c r="K6809" i="1"/>
  <c r="K6810" i="1"/>
  <c r="K6811" i="1"/>
  <c r="K6812" i="1"/>
  <c r="K6813" i="1"/>
  <c r="K6814" i="1"/>
  <c r="K6815" i="1"/>
  <c r="K6816" i="1"/>
  <c r="K6817" i="1"/>
  <c r="K6818" i="1"/>
  <c r="K6819" i="1"/>
  <c r="K6820" i="1"/>
  <c r="K6821" i="1"/>
  <c r="K6822" i="1"/>
  <c r="K6823" i="1"/>
  <c r="K6824" i="1"/>
  <c r="K6825" i="1"/>
  <c r="K6826" i="1"/>
  <c r="K6827" i="1"/>
  <c r="K6828" i="1"/>
  <c r="K6829" i="1"/>
  <c r="K6830" i="1"/>
  <c r="K6831" i="1"/>
  <c r="K6832" i="1"/>
  <c r="K6833" i="1"/>
  <c r="K6834" i="1"/>
  <c r="K6835" i="1"/>
  <c r="K6836" i="1"/>
  <c r="K6837" i="1"/>
  <c r="K6838" i="1"/>
  <c r="K6839" i="1"/>
  <c r="K6840" i="1"/>
  <c r="K6841" i="1"/>
  <c r="K6842" i="1"/>
  <c r="K6843" i="1"/>
  <c r="K6844" i="1"/>
  <c r="K6845" i="1"/>
  <c r="K6846" i="1"/>
  <c r="K6847" i="1"/>
  <c r="K6848" i="1"/>
  <c r="K6849" i="1"/>
  <c r="K6850" i="1"/>
  <c r="K6851" i="1"/>
  <c r="K6852" i="1"/>
  <c r="K6853" i="1"/>
  <c r="K6854" i="1"/>
  <c r="K6855" i="1"/>
  <c r="K6856" i="1"/>
  <c r="K6857" i="1"/>
  <c r="K6858" i="1"/>
  <c r="K6859" i="1"/>
  <c r="K6860" i="1"/>
  <c r="K6861" i="1"/>
  <c r="K6862" i="1"/>
  <c r="K6863" i="1"/>
  <c r="K6864" i="1"/>
  <c r="K6865" i="1"/>
  <c r="K6866" i="1"/>
  <c r="K6867" i="1"/>
  <c r="K6868" i="1"/>
  <c r="K6869" i="1"/>
  <c r="K6870" i="1"/>
  <c r="K6871" i="1"/>
  <c r="K6872" i="1"/>
  <c r="K6873" i="1"/>
  <c r="K6874" i="1"/>
  <c r="K6875" i="1"/>
  <c r="K6876" i="1"/>
  <c r="K6877" i="1"/>
  <c r="K6878" i="1"/>
  <c r="K6879" i="1"/>
  <c r="K6880" i="1"/>
  <c r="K6881" i="1"/>
  <c r="K6882" i="1"/>
  <c r="K6883" i="1"/>
  <c r="K6884" i="1"/>
  <c r="K6885" i="1"/>
  <c r="K6886" i="1"/>
  <c r="K6887" i="1"/>
  <c r="K6888" i="1"/>
  <c r="K6889" i="1"/>
  <c r="K6890" i="1"/>
  <c r="K6891" i="1"/>
  <c r="K6892" i="1"/>
  <c r="K6893" i="1"/>
  <c r="K6894" i="1"/>
  <c r="K6895" i="1"/>
  <c r="K6896" i="1"/>
  <c r="K6897" i="1"/>
  <c r="K6898" i="1"/>
  <c r="K6899" i="1"/>
  <c r="K6900" i="1"/>
  <c r="K6901" i="1"/>
  <c r="K6902" i="1"/>
  <c r="K6903" i="1"/>
  <c r="K6904" i="1"/>
  <c r="K6905" i="1"/>
  <c r="K6906" i="1"/>
  <c r="K6907" i="1"/>
  <c r="K6908" i="1"/>
  <c r="K6909" i="1"/>
  <c r="K6910" i="1"/>
  <c r="K6911" i="1"/>
  <c r="K6912" i="1"/>
  <c r="K6913" i="1"/>
  <c r="K6914" i="1"/>
  <c r="K6915" i="1"/>
  <c r="K6916" i="1"/>
  <c r="K6917" i="1"/>
  <c r="K6918" i="1"/>
  <c r="K6919" i="1"/>
  <c r="K6920" i="1"/>
  <c r="K6921" i="1"/>
  <c r="K6922" i="1"/>
  <c r="K6923" i="1"/>
  <c r="K6924" i="1"/>
  <c r="K6925" i="1"/>
  <c r="K6926" i="1"/>
  <c r="K6927" i="1"/>
  <c r="K6928" i="1"/>
  <c r="K6929" i="1"/>
  <c r="K6930" i="1"/>
  <c r="K6931" i="1"/>
  <c r="K6932" i="1"/>
  <c r="K6933" i="1"/>
  <c r="K6934" i="1"/>
  <c r="K6935" i="1"/>
  <c r="K6936" i="1"/>
  <c r="K6937" i="1"/>
  <c r="K6938" i="1"/>
  <c r="K6939" i="1"/>
  <c r="K6940" i="1"/>
  <c r="K6941" i="1"/>
  <c r="K6942" i="1"/>
  <c r="K6943" i="1"/>
  <c r="K6944" i="1"/>
  <c r="K6945" i="1"/>
  <c r="K6946" i="1"/>
  <c r="K6947" i="1"/>
  <c r="K6948" i="1"/>
  <c r="K6949" i="1"/>
  <c r="K6950" i="1"/>
  <c r="K6951" i="1"/>
  <c r="K6952" i="1"/>
  <c r="K6953" i="1"/>
  <c r="K6954" i="1"/>
  <c r="K6955" i="1"/>
  <c r="K6956" i="1"/>
  <c r="K6957" i="1"/>
  <c r="K6958" i="1"/>
  <c r="K6959" i="1"/>
  <c r="K6960" i="1"/>
  <c r="K6961" i="1"/>
  <c r="K6962" i="1"/>
  <c r="K6963" i="1"/>
  <c r="K6964" i="1"/>
  <c r="K6965" i="1"/>
  <c r="K6966" i="1"/>
  <c r="K6967" i="1"/>
  <c r="K6968" i="1"/>
  <c r="K6969" i="1"/>
  <c r="K6970" i="1"/>
  <c r="K6971" i="1"/>
  <c r="K6972" i="1"/>
  <c r="K6973" i="1"/>
  <c r="K6974" i="1"/>
  <c r="K6975" i="1"/>
  <c r="K6976" i="1"/>
  <c r="K6977" i="1"/>
  <c r="K6978" i="1"/>
  <c r="K6979" i="1"/>
  <c r="K6980" i="1"/>
  <c r="K6981" i="1"/>
  <c r="K6982" i="1"/>
  <c r="K6983" i="1"/>
  <c r="K6984" i="1"/>
  <c r="K6985" i="1"/>
  <c r="K6986" i="1"/>
  <c r="K6987" i="1"/>
  <c r="K6988" i="1"/>
  <c r="K6989" i="1"/>
  <c r="K6990" i="1"/>
  <c r="K6991" i="1"/>
  <c r="K6992" i="1"/>
  <c r="K6993" i="1"/>
  <c r="K6994" i="1"/>
  <c r="K6995" i="1"/>
  <c r="K6996" i="1"/>
  <c r="K6997" i="1"/>
  <c r="K6998" i="1"/>
  <c r="K6999" i="1"/>
  <c r="K7000" i="1"/>
  <c r="K7001" i="1"/>
  <c r="K7002" i="1"/>
  <c r="K7003" i="1"/>
  <c r="K7004" i="1"/>
  <c r="K7005" i="1"/>
  <c r="K7006" i="1"/>
  <c r="K7007" i="1"/>
  <c r="K7008" i="1"/>
  <c r="K7009" i="1"/>
  <c r="K7010" i="1"/>
  <c r="K7011" i="1"/>
  <c r="K7012" i="1"/>
  <c r="K7013" i="1"/>
  <c r="K7014" i="1"/>
  <c r="K7015" i="1"/>
  <c r="K7016" i="1"/>
  <c r="K7017" i="1"/>
  <c r="K7018" i="1"/>
  <c r="K7019" i="1"/>
  <c r="K7020" i="1"/>
  <c r="K7021" i="1"/>
  <c r="K7022" i="1"/>
  <c r="K7023" i="1"/>
  <c r="K7024" i="1"/>
  <c r="K7025" i="1"/>
  <c r="K7026" i="1"/>
  <c r="K7027" i="1"/>
  <c r="K7028" i="1"/>
  <c r="K7029" i="1"/>
  <c r="K7030" i="1"/>
  <c r="K7031" i="1"/>
  <c r="K7032" i="1"/>
  <c r="K7033" i="1"/>
  <c r="K7034" i="1"/>
  <c r="K7035" i="1"/>
  <c r="K7036" i="1"/>
  <c r="K7037" i="1"/>
  <c r="K7038" i="1"/>
  <c r="K7039" i="1"/>
  <c r="K7040" i="1"/>
  <c r="K7041" i="1"/>
  <c r="K7042" i="1"/>
  <c r="K7043" i="1"/>
  <c r="K7044" i="1"/>
  <c r="K7045" i="1"/>
  <c r="K7046" i="1"/>
  <c r="K7047" i="1"/>
  <c r="K7048" i="1"/>
  <c r="K7049" i="1"/>
  <c r="K7050" i="1"/>
  <c r="K7051" i="1"/>
  <c r="K7052" i="1"/>
  <c r="K7053" i="1"/>
  <c r="K7054" i="1"/>
  <c r="K7055" i="1"/>
  <c r="K7056" i="1"/>
  <c r="K7057" i="1"/>
  <c r="K7058" i="1"/>
  <c r="K7059" i="1"/>
  <c r="K7060" i="1"/>
  <c r="K7061" i="1"/>
  <c r="K7062" i="1"/>
  <c r="K7063" i="1"/>
  <c r="K7064" i="1"/>
  <c r="K7065" i="1"/>
  <c r="K7066" i="1"/>
  <c r="K7067" i="1"/>
  <c r="K7068" i="1"/>
  <c r="K7069" i="1"/>
  <c r="K7070" i="1"/>
  <c r="K7071" i="1"/>
  <c r="K7072" i="1"/>
  <c r="K7073" i="1"/>
  <c r="K7074" i="1"/>
  <c r="K7075" i="1"/>
  <c r="K7076" i="1"/>
  <c r="K7077" i="1"/>
  <c r="K7078" i="1"/>
  <c r="K7079" i="1"/>
  <c r="K7080" i="1"/>
  <c r="K7081" i="1"/>
  <c r="K7082" i="1"/>
  <c r="K7083" i="1"/>
  <c r="K7084" i="1"/>
  <c r="K7085" i="1"/>
  <c r="K7086" i="1"/>
  <c r="K7087" i="1"/>
  <c r="K7088" i="1"/>
  <c r="K7089" i="1"/>
  <c r="K7090" i="1"/>
  <c r="K7091" i="1"/>
  <c r="K7092" i="1"/>
  <c r="K7093" i="1"/>
  <c r="K7094" i="1"/>
  <c r="K7095" i="1"/>
  <c r="K7096" i="1"/>
  <c r="K7097" i="1"/>
  <c r="K7098" i="1"/>
  <c r="K7099" i="1"/>
  <c r="K7100" i="1"/>
  <c r="K7101" i="1"/>
  <c r="K7102" i="1"/>
  <c r="K7103" i="1"/>
  <c r="K7104" i="1"/>
  <c r="K7105" i="1"/>
  <c r="K7106" i="1"/>
  <c r="K7107" i="1"/>
  <c r="K7108" i="1"/>
  <c r="K7109" i="1"/>
  <c r="K7110" i="1"/>
  <c r="K7111" i="1"/>
  <c r="K7112" i="1"/>
  <c r="K7113" i="1"/>
  <c r="K7114" i="1"/>
  <c r="K7115" i="1"/>
  <c r="K7116" i="1"/>
  <c r="K7117" i="1"/>
  <c r="K7118" i="1"/>
  <c r="K7119" i="1"/>
  <c r="K7120" i="1"/>
  <c r="K7121" i="1"/>
  <c r="K7122" i="1"/>
  <c r="K7123" i="1"/>
  <c r="K7124" i="1"/>
  <c r="K7125" i="1"/>
  <c r="K7126" i="1"/>
  <c r="K7127" i="1"/>
  <c r="K7128" i="1"/>
  <c r="K7129" i="1"/>
  <c r="K7130" i="1"/>
  <c r="K7131" i="1"/>
  <c r="K7132" i="1"/>
  <c r="K7133" i="1"/>
  <c r="K7134" i="1"/>
  <c r="K7135" i="1"/>
  <c r="K7136" i="1"/>
  <c r="K7137" i="1"/>
  <c r="K7138" i="1"/>
  <c r="K7139" i="1"/>
  <c r="K7140" i="1"/>
  <c r="K7141" i="1"/>
  <c r="K7142" i="1"/>
  <c r="K7143" i="1"/>
  <c r="K7144" i="1"/>
  <c r="K7145" i="1"/>
  <c r="K7146" i="1"/>
  <c r="K7147" i="1"/>
  <c r="K7148" i="1"/>
  <c r="K7149" i="1"/>
  <c r="K7150" i="1"/>
  <c r="K7151" i="1"/>
  <c r="K7152" i="1"/>
  <c r="K7153" i="1"/>
  <c r="K7154" i="1"/>
  <c r="K7155" i="1"/>
  <c r="K7156" i="1"/>
  <c r="K7157" i="1"/>
  <c r="K7158" i="1"/>
  <c r="K7159" i="1"/>
  <c r="K7160" i="1"/>
  <c r="K7161" i="1"/>
  <c r="K7162" i="1"/>
  <c r="K7163" i="1"/>
  <c r="K7164" i="1"/>
  <c r="K7165" i="1"/>
  <c r="K7166" i="1"/>
  <c r="K7167" i="1"/>
  <c r="K7168" i="1"/>
  <c r="K7169" i="1"/>
  <c r="K7170" i="1"/>
  <c r="K7171" i="1"/>
  <c r="K7172" i="1"/>
  <c r="K7173" i="1"/>
  <c r="K7174" i="1"/>
  <c r="K7175" i="1"/>
  <c r="K7176" i="1"/>
  <c r="K7177" i="1"/>
  <c r="K7178" i="1"/>
  <c r="K7179" i="1"/>
  <c r="K7180" i="1"/>
  <c r="K7181" i="1"/>
  <c r="K7182" i="1"/>
  <c r="K7183" i="1"/>
  <c r="K7184" i="1"/>
  <c r="K7185" i="1"/>
  <c r="K7186" i="1"/>
  <c r="K7187" i="1"/>
  <c r="K7188" i="1"/>
  <c r="K7189" i="1"/>
  <c r="K7190" i="1"/>
  <c r="K7191" i="1"/>
  <c r="K7192" i="1"/>
  <c r="K7193" i="1"/>
  <c r="K7194" i="1"/>
  <c r="K7195" i="1"/>
  <c r="K7196" i="1"/>
  <c r="K7197" i="1"/>
  <c r="K7198" i="1"/>
  <c r="K7199" i="1"/>
  <c r="K7200" i="1"/>
  <c r="K7201" i="1"/>
  <c r="K7202" i="1"/>
  <c r="K7203" i="1"/>
  <c r="K7204" i="1"/>
  <c r="K7205" i="1"/>
  <c r="K7206" i="1"/>
  <c r="K7207" i="1"/>
  <c r="K7208" i="1"/>
  <c r="K7209" i="1"/>
  <c r="K7210" i="1"/>
  <c r="K7211" i="1"/>
  <c r="K7212" i="1"/>
  <c r="K7213" i="1"/>
  <c r="K7214" i="1"/>
  <c r="K7215" i="1"/>
  <c r="K7216" i="1"/>
  <c r="K7217" i="1"/>
  <c r="K7218" i="1"/>
  <c r="K7219" i="1"/>
  <c r="K7220" i="1"/>
  <c r="K7221" i="1"/>
  <c r="K7222" i="1"/>
  <c r="K7223" i="1"/>
  <c r="K7224" i="1"/>
  <c r="K7225" i="1"/>
  <c r="K7226" i="1"/>
  <c r="K7227" i="1"/>
  <c r="K7228" i="1"/>
  <c r="K7229" i="1"/>
  <c r="K7230" i="1"/>
  <c r="K7231" i="1"/>
  <c r="K7232" i="1"/>
  <c r="K7233" i="1"/>
  <c r="K7234" i="1"/>
  <c r="K7235" i="1"/>
  <c r="K7236" i="1"/>
  <c r="K7237" i="1"/>
  <c r="K7238" i="1"/>
  <c r="K7239" i="1"/>
  <c r="K7240" i="1"/>
  <c r="K7241" i="1"/>
  <c r="K7242" i="1"/>
  <c r="K7243" i="1"/>
  <c r="K7244" i="1"/>
  <c r="K7245" i="1"/>
  <c r="K7246" i="1"/>
  <c r="K7247" i="1"/>
  <c r="K7248" i="1"/>
  <c r="K7249" i="1"/>
  <c r="K7250" i="1"/>
  <c r="K7251" i="1"/>
  <c r="K7252" i="1"/>
  <c r="K7253" i="1"/>
  <c r="K7254" i="1"/>
  <c r="K7255" i="1"/>
  <c r="K7256" i="1"/>
  <c r="K7257" i="1"/>
  <c r="K7258" i="1"/>
  <c r="K7259" i="1"/>
  <c r="K7260" i="1"/>
  <c r="K7261" i="1"/>
  <c r="K7262" i="1"/>
  <c r="K7263" i="1"/>
  <c r="K7264" i="1"/>
  <c r="K7265" i="1"/>
  <c r="K7266" i="1"/>
  <c r="K7267" i="1"/>
  <c r="K7268" i="1"/>
  <c r="K7269" i="1"/>
  <c r="K7270" i="1"/>
  <c r="K7271" i="1"/>
  <c r="K7272" i="1"/>
  <c r="K7273" i="1"/>
  <c r="K7274" i="1"/>
  <c r="K7275" i="1"/>
  <c r="K7276" i="1"/>
  <c r="K7277" i="1"/>
  <c r="K7278" i="1"/>
  <c r="K7279" i="1"/>
  <c r="K7280" i="1"/>
  <c r="K7281" i="1"/>
  <c r="K7282" i="1"/>
  <c r="K7283" i="1"/>
  <c r="K7284" i="1"/>
  <c r="K7285" i="1"/>
  <c r="K7286" i="1"/>
  <c r="K7287" i="1"/>
  <c r="K7288" i="1"/>
  <c r="K7289" i="1"/>
  <c r="K7290" i="1"/>
  <c r="K7291" i="1"/>
  <c r="K7292" i="1"/>
  <c r="K7293" i="1"/>
  <c r="K7294" i="1"/>
  <c r="K7295" i="1"/>
  <c r="K7296" i="1"/>
  <c r="K7297" i="1"/>
  <c r="K7298" i="1"/>
  <c r="K7299" i="1"/>
  <c r="K7300" i="1"/>
  <c r="K7301" i="1"/>
  <c r="K7302" i="1"/>
  <c r="K7303" i="1"/>
  <c r="K7304" i="1"/>
  <c r="K7305" i="1"/>
  <c r="K7306" i="1"/>
  <c r="K7307" i="1"/>
  <c r="K7308" i="1"/>
  <c r="K7309" i="1"/>
  <c r="K7310" i="1"/>
  <c r="K7311" i="1"/>
  <c r="K7312" i="1"/>
  <c r="K7313" i="1"/>
  <c r="K7314" i="1"/>
  <c r="K7315" i="1"/>
  <c r="K7316" i="1"/>
  <c r="K7317" i="1"/>
  <c r="K7318" i="1"/>
  <c r="K7319" i="1"/>
  <c r="K7320" i="1"/>
  <c r="K7321" i="1"/>
  <c r="K7322" i="1"/>
  <c r="K7323" i="1"/>
  <c r="K7324" i="1"/>
  <c r="K7325" i="1"/>
  <c r="K7326" i="1"/>
  <c r="K7327" i="1"/>
  <c r="K7328" i="1"/>
  <c r="K7329" i="1"/>
  <c r="K7330" i="1"/>
  <c r="K7331" i="1"/>
  <c r="K7332" i="1"/>
  <c r="K7333" i="1"/>
  <c r="K7334" i="1"/>
  <c r="K7335" i="1"/>
  <c r="K7336" i="1"/>
  <c r="K7337" i="1"/>
  <c r="K7338" i="1"/>
  <c r="K7339" i="1"/>
  <c r="K7340" i="1"/>
  <c r="K7341" i="1"/>
  <c r="K7342" i="1"/>
  <c r="K7343" i="1"/>
  <c r="K7344" i="1"/>
  <c r="K7345" i="1"/>
  <c r="K7346" i="1"/>
  <c r="K7347" i="1"/>
  <c r="K7348" i="1"/>
  <c r="K7349" i="1"/>
  <c r="K7350" i="1"/>
  <c r="K7351" i="1"/>
  <c r="K7352" i="1"/>
  <c r="K7353" i="1"/>
  <c r="K7354" i="1"/>
  <c r="K7355" i="1"/>
  <c r="K7356" i="1"/>
  <c r="K7357" i="1"/>
  <c r="K7358" i="1"/>
  <c r="K7359" i="1"/>
  <c r="K7360" i="1"/>
  <c r="K7361" i="1"/>
  <c r="K7362" i="1"/>
  <c r="K7363" i="1"/>
  <c r="K7364" i="1"/>
  <c r="K7365" i="1"/>
  <c r="K7366" i="1"/>
  <c r="K7367" i="1"/>
  <c r="K7368" i="1"/>
  <c r="K7369" i="1"/>
  <c r="K7370" i="1"/>
  <c r="K7371" i="1"/>
  <c r="K7372" i="1"/>
  <c r="K7373" i="1"/>
  <c r="K7374" i="1"/>
  <c r="K7375" i="1"/>
  <c r="K7376" i="1"/>
  <c r="K7377" i="1"/>
  <c r="K7378" i="1"/>
  <c r="K7379" i="1"/>
  <c r="K7380" i="1"/>
  <c r="K7381" i="1"/>
  <c r="K7382" i="1"/>
  <c r="K7383" i="1"/>
  <c r="K7384" i="1"/>
  <c r="K7385" i="1"/>
  <c r="K7386" i="1"/>
  <c r="K7387" i="1"/>
  <c r="K7388" i="1"/>
  <c r="K7389" i="1"/>
  <c r="K7390" i="1"/>
  <c r="K7391" i="1"/>
  <c r="K7392" i="1"/>
  <c r="K7393" i="1"/>
  <c r="K7394" i="1"/>
  <c r="K7395" i="1"/>
  <c r="K7396" i="1"/>
  <c r="K7397" i="1"/>
  <c r="K7398" i="1"/>
  <c r="K7399" i="1"/>
  <c r="K7400" i="1"/>
  <c r="K7401" i="1"/>
  <c r="K7402" i="1"/>
  <c r="K7403" i="1"/>
  <c r="K7404" i="1"/>
  <c r="K7405" i="1"/>
  <c r="K7406" i="1"/>
  <c r="K7407" i="1"/>
  <c r="K7408" i="1"/>
  <c r="K7409" i="1"/>
  <c r="K7410" i="1"/>
  <c r="K7411" i="1"/>
  <c r="K7412" i="1"/>
  <c r="K7413" i="1"/>
  <c r="K7414" i="1"/>
  <c r="K7415" i="1"/>
  <c r="K7416" i="1"/>
  <c r="K7417" i="1"/>
  <c r="K7418" i="1"/>
  <c r="K7419" i="1"/>
  <c r="K7420" i="1"/>
  <c r="K7421" i="1"/>
  <c r="K7422" i="1"/>
  <c r="K7423" i="1"/>
  <c r="K7424" i="1"/>
  <c r="K7425" i="1"/>
  <c r="K7426" i="1"/>
  <c r="K7427" i="1"/>
  <c r="K7428" i="1"/>
  <c r="K7429" i="1"/>
  <c r="K7430" i="1"/>
  <c r="K7431" i="1"/>
  <c r="K7432" i="1"/>
  <c r="K7433" i="1"/>
  <c r="K7434" i="1"/>
  <c r="K7435" i="1"/>
  <c r="K7436" i="1"/>
  <c r="K7437" i="1"/>
  <c r="K7438" i="1"/>
  <c r="K7439" i="1"/>
  <c r="K7440" i="1"/>
  <c r="K7441" i="1"/>
  <c r="K7442" i="1"/>
  <c r="K7443" i="1"/>
  <c r="K7444" i="1"/>
  <c r="K7445" i="1"/>
  <c r="K7446" i="1"/>
  <c r="K7447" i="1"/>
  <c r="K7448" i="1"/>
  <c r="K7449" i="1"/>
  <c r="K7450" i="1"/>
  <c r="K7451" i="1"/>
  <c r="K7452" i="1"/>
  <c r="K7453" i="1"/>
  <c r="K7454" i="1"/>
  <c r="K7455" i="1"/>
  <c r="K7456" i="1"/>
  <c r="K7457" i="1"/>
  <c r="K7458" i="1"/>
  <c r="K7459" i="1"/>
  <c r="K7460" i="1"/>
  <c r="K7461" i="1"/>
  <c r="K7462" i="1"/>
  <c r="K7463" i="1"/>
  <c r="K7464" i="1"/>
  <c r="K7465" i="1"/>
  <c r="K7466" i="1"/>
  <c r="K7467" i="1"/>
  <c r="K7468" i="1"/>
  <c r="K7469" i="1"/>
  <c r="K7470" i="1"/>
  <c r="K7471" i="1"/>
  <c r="K7472" i="1"/>
  <c r="K7473" i="1"/>
  <c r="K7474" i="1"/>
  <c r="K7475" i="1"/>
  <c r="K7476" i="1"/>
  <c r="K7477" i="1"/>
  <c r="K7478" i="1"/>
  <c r="K7479" i="1"/>
  <c r="K7480" i="1"/>
  <c r="K7481" i="1"/>
  <c r="K7482" i="1"/>
  <c r="K7483" i="1"/>
  <c r="K7484" i="1"/>
  <c r="K7485" i="1"/>
  <c r="K7486" i="1"/>
  <c r="K7487" i="1"/>
  <c r="K7488" i="1"/>
  <c r="K7489" i="1"/>
  <c r="K7490" i="1"/>
  <c r="K7491" i="1"/>
  <c r="K7492" i="1"/>
  <c r="K7493" i="1"/>
  <c r="K7494" i="1"/>
  <c r="K7495" i="1"/>
  <c r="K7496" i="1"/>
  <c r="K7497" i="1"/>
  <c r="K7498" i="1"/>
  <c r="K7499" i="1"/>
  <c r="K7500" i="1"/>
  <c r="K7501" i="1"/>
  <c r="K7502" i="1"/>
  <c r="K7503" i="1"/>
  <c r="K7504" i="1"/>
  <c r="K7505" i="1"/>
  <c r="K7506" i="1"/>
  <c r="K7507" i="1"/>
  <c r="K7508" i="1"/>
  <c r="K7509" i="1"/>
  <c r="K7510" i="1"/>
  <c r="K7511" i="1"/>
  <c r="K7512" i="1"/>
  <c r="K7513" i="1"/>
  <c r="K7514" i="1"/>
  <c r="K7515" i="1"/>
  <c r="K7516" i="1"/>
  <c r="K7517" i="1"/>
  <c r="K7518" i="1"/>
  <c r="K7519" i="1"/>
  <c r="K7520" i="1"/>
  <c r="K7521" i="1"/>
  <c r="K7522" i="1"/>
  <c r="K7523" i="1"/>
  <c r="K7524" i="1"/>
  <c r="K7525" i="1"/>
  <c r="K7526" i="1"/>
  <c r="K7527" i="1"/>
  <c r="K7528" i="1"/>
  <c r="K7529" i="1"/>
  <c r="K7530" i="1"/>
  <c r="K7531" i="1"/>
  <c r="K7532" i="1"/>
  <c r="K7533" i="1"/>
  <c r="K7534" i="1"/>
  <c r="K7535" i="1"/>
  <c r="K7536" i="1"/>
  <c r="K7537" i="1"/>
  <c r="K7538" i="1"/>
  <c r="K7539" i="1"/>
  <c r="K7540" i="1"/>
  <c r="K7541" i="1"/>
  <c r="K7542" i="1"/>
  <c r="K7543" i="1"/>
  <c r="K7544" i="1"/>
  <c r="K7545" i="1"/>
  <c r="K7546" i="1"/>
  <c r="K7547" i="1"/>
  <c r="K7548" i="1"/>
  <c r="K7549" i="1"/>
  <c r="K7550" i="1"/>
  <c r="K7551" i="1"/>
  <c r="K7552" i="1"/>
  <c r="K7553" i="1"/>
  <c r="K7554" i="1"/>
  <c r="K7555" i="1"/>
  <c r="K7556" i="1"/>
  <c r="K7557" i="1"/>
  <c r="K7558" i="1"/>
  <c r="K7559" i="1"/>
  <c r="K7560" i="1"/>
  <c r="K7561" i="1"/>
  <c r="K7562" i="1"/>
  <c r="K7563" i="1"/>
  <c r="K7564" i="1"/>
  <c r="K7565" i="1"/>
  <c r="K7566" i="1"/>
  <c r="K7567" i="1"/>
  <c r="K7568" i="1"/>
  <c r="K7569" i="1"/>
  <c r="K7570" i="1"/>
  <c r="K7571" i="1"/>
  <c r="K7572" i="1"/>
  <c r="K7573" i="1"/>
  <c r="K7574" i="1"/>
  <c r="K7575" i="1"/>
  <c r="K7576" i="1"/>
  <c r="K7577" i="1"/>
  <c r="K7578" i="1"/>
  <c r="K7579" i="1"/>
  <c r="K7580" i="1"/>
  <c r="K7581" i="1"/>
  <c r="K7582" i="1"/>
  <c r="K7583" i="1"/>
  <c r="K7584" i="1"/>
  <c r="K7585" i="1"/>
  <c r="K7586" i="1"/>
  <c r="K7587" i="1"/>
  <c r="K7588" i="1"/>
  <c r="K7589" i="1"/>
  <c r="K7590" i="1"/>
  <c r="K7591" i="1"/>
  <c r="K7592" i="1"/>
  <c r="K7593" i="1"/>
  <c r="K7594" i="1"/>
  <c r="K7595" i="1"/>
  <c r="K7596" i="1"/>
  <c r="K7597" i="1"/>
  <c r="K7598" i="1"/>
  <c r="K7599" i="1"/>
  <c r="K7600" i="1"/>
  <c r="K7601" i="1"/>
  <c r="K7602" i="1"/>
  <c r="K7603" i="1"/>
  <c r="K7604" i="1"/>
  <c r="K7605" i="1"/>
  <c r="K7606" i="1"/>
  <c r="K7607" i="1"/>
  <c r="K7608" i="1"/>
  <c r="K7609" i="1"/>
  <c r="K7610" i="1"/>
  <c r="K7611" i="1"/>
  <c r="K7612" i="1"/>
  <c r="K7613" i="1"/>
  <c r="K7614" i="1"/>
  <c r="K7615" i="1"/>
  <c r="K7616" i="1"/>
  <c r="K7617" i="1"/>
  <c r="K7618" i="1"/>
  <c r="K7619" i="1"/>
  <c r="K7620" i="1"/>
  <c r="K7621" i="1"/>
  <c r="K7622" i="1"/>
  <c r="K7623" i="1"/>
  <c r="K7624" i="1"/>
  <c r="K7625" i="1"/>
  <c r="K7626" i="1"/>
  <c r="K7627" i="1"/>
  <c r="K7628" i="1"/>
  <c r="K7629" i="1"/>
  <c r="K7630" i="1"/>
  <c r="K7631" i="1"/>
  <c r="K7632" i="1"/>
  <c r="K7633" i="1"/>
  <c r="K7634" i="1"/>
  <c r="K7635" i="1"/>
  <c r="K7636" i="1"/>
  <c r="K7637" i="1"/>
  <c r="K7638" i="1"/>
  <c r="K7639" i="1"/>
  <c r="K7640" i="1"/>
  <c r="K7641" i="1"/>
  <c r="K7642" i="1"/>
  <c r="K7643" i="1"/>
  <c r="K7644" i="1"/>
  <c r="K7645" i="1"/>
  <c r="K7646" i="1"/>
  <c r="K7647" i="1"/>
  <c r="K7648" i="1"/>
  <c r="K7649" i="1"/>
  <c r="K7650" i="1"/>
  <c r="K7651" i="1"/>
  <c r="K7652" i="1"/>
  <c r="K7653" i="1"/>
  <c r="K7654" i="1"/>
  <c r="K7655" i="1"/>
  <c r="K7656" i="1"/>
  <c r="K7657" i="1"/>
  <c r="K7658" i="1"/>
  <c r="K7659" i="1"/>
  <c r="K7660" i="1"/>
  <c r="K7661" i="1"/>
  <c r="K7662" i="1"/>
  <c r="K7663" i="1"/>
  <c r="K7664" i="1"/>
  <c r="K7665" i="1"/>
  <c r="K7666" i="1"/>
  <c r="K7667" i="1"/>
  <c r="K7668" i="1"/>
  <c r="K7669" i="1"/>
  <c r="K7670" i="1"/>
  <c r="K7671" i="1"/>
  <c r="K7672" i="1"/>
  <c r="K7673" i="1"/>
  <c r="K7674" i="1"/>
  <c r="K7675" i="1"/>
  <c r="K7676" i="1"/>
  <c r="K7677" i="1"/>
  <c r="K7678" i="1"/>
  <c r="K7679" i="1"/>
  <c r="K7680" i="1"/>
  <c r="K7681" i="1"/>
  <c r="K7682" i="1"/>
  <c r="K7683" i="1"/>
  <c r="K7684" i="1"/>
  <c r="K7685" i="1"/>
  <c r="K7686" i="1"/>
  <c r="K7687" i="1"/>
  <c r="K7688" i="1"/>
  <c r="K7689" i="1"/>
  <c r="K7690" i="1"/>
  <c r="K7691" i="1"/>
  <c r="K7692" i="1"/>
  <c r="K7693" i="1"/>
  <c r="K7694" i="1"/>
  <c r="K7695" i="1"/>
  <c r="K7696" i="1"/>
  <c r="K7697" i="1"/>
  <c r="K7698" i="1"/>
  <c r="K7699" i="1"/>
  <c r="K7700" i="1"/>
  <c r="K7701" i="1"/>
  <c r="K7702" i="1"/>
  <c r="K7703" i="1"/>
  <c r="K7704" i="1"/>
  <c r="K7705" i="1"/>
  <c r="K7706" i="1"/>
  <c r="K7707" i="1"/>
  <c r="K7708" i="1"/>
  <c r="K7709" i="1"/>
  <c r="K7710" i="1"/>
  <c r="K7711" i="1"/>
  <c r="K7712" i="1"/>
  <c r="K7713" i="1"/>
  <c r="K7714" i="1"/>
  <c r="K7715" i="1"/>
  <c r="K7716" i="1"/>
  <c r="K7717" i="1"/>
  <c r="K7718" i="1"/>
  <c r="K7719" i="1"/>
  <c r="K7720" i="1"/>
  <c r="K7721" i="1"/>
  <c r="K7722" i="1"/>
  <c r="K7723" i="1"/>
  <c r="K7724" i="1"/>
  <c r="K7725" i="1"/>
  <c r="K7726" i="1"/>
  <c r="K7727" i="1"/>
  <c r="K7728" i="1"/>
  <c r="K7729" i="1"/>
  <c r="K7730" i="1"/>
  <c r="K7731" i="1"/>
  <c r="K7732" i="1"/>
  <c r="K7733" i="1"/>
  <c r="K7734" i="1"/>
  <c r="K7735" i="1"/>
  <c r="K7736" i="1"/>
  <c r="K7737" i="1"/>
  <c r="K7738" i="1"/>
  <c r="K7739" i="1"/>
  <c r="K7740" i="1"/>
  <c r="K7741" i="1"/>
  <c r="K7742" i="1"/>
  <c r="K7743" i="1"/>
  <c r="K7744" i="1"/>
  <c r="K7745" i="1"/>
  <c r="K7746" i="1"/>
  <c r="K7747" i="1"/>
  <c r="K7748" i="1"/>
  <c r="K7749" i="1"/>
  <c r="K7750" i="1"/>
  <c r="K7751" i="1"/>
  <c r="K7752" i="1"/>
  <c r="K7753" i="1"/>
  <c r="K7754" i="1"/>
  <c r="K7755" i="1"/>
  <c r="K7756" i="1"/>
  <c r="K7757" i="1"/>
  <c r="K7758" i="1"/>
  <c r="K7759" i="1"/>
  <c r="K7760" i="1"/>
  <c r="K7761" i="1"/>
  <c r="K7762" i="1"/>
  <c r="K7763" i="1"/>
  <c r="K7764" i="1"/>
  <c r="K7765" i="1"/>
  <c r="K7766" i="1"/>
  <c r="K7767" i="1"/>
  <c r="K7768" i="1"/>
  <c r="K7769" i="1"/>
  <c r="K7770" i="1"/>
  <c r="K7771" i="1"/>
  <c r="K7772" i="1"/>
  <c r="K7773" i="1"/>
  <c r="K7774" i="1"/>
  <c r="K7775" i="1"/>
  <c r="K7776" i="1"/>
  <c r="K7777" i="1"/>
  <c r="K7778" i="1"/>
  <c r="K7779" i="1"/>
  <c r="K7780" i="1"/>
  <c r="K7781" i="1"/>
  <c r="K7782" i="1"/>
  <c r="K7783" i="1"/>
  <c r="K7784" i="1"/>
  <c r="K7785" i="1"/>
  <c r="K7786" i="1"/>
  <c r="K7787" i="1"/>
  <c r="K7788" i="1"/>
  <c r="K7789" i="1"/>
  <c r="K7790" i="1"/>
  <c r="K7791" i="1"/>
  <c r="K7792" i="1"/>
  <c r="K7793" i="1"/>
  <c r="K7794" i="1"/>
  <c r="K7795" i="1"/>
  <c r="K7796" i="1"/>
  <c r="K7797" i="1"/>
  <c r="K7798" i="1"/>
  <c r="K7799" i="1"/>
  <c r="K7800" i="1"/>
  <c r="K7801" i="1"/>
  <c r="K7802" i="1"/>
  <c r="K7803" i="1"/>
  <c r="K7804" i="1"/>
  <c r="K7805" i="1"/>
  <c r="K7806" i="1"/>
  <c r="K7807" i="1"/>
  <c r="K7808" i="1"/>
  <c r="K7809" i="1"/>
  <c r="K7810" i="1"/>
  <c r="K7811" i="1"/>
  <c r="K7812" i="1"/>
  <c r="K7813" i="1"/>
  <c r="K7814" i="1"/>
  <c r="K7815" i="1"/>
  <c r="K7816" i="1"/>
  <c r="K7817" i="1"/>
  <c r="K7818" i="1"/>
  <c r="K7819" i="1"/>
  <c r="K7820" i="1"/>
  <c r="K7821" i="1"/>
  <c r="K7822" i="1"/>
  <c r="K7823" i="1"/>
  <c r="K7824" i="1"/>
  <c r="K7825" i="1"/>
  <c r="K7826" i="1"/>
  <c r="K7827" i="1"/>
  <c r="K7828" i="1"/>
  <c r="K7829" i="1"/>
  <c r="K7830" i="1"/>
  <c r="K7831" i="1"/>
  <c r="K7832" i="1"/>
  <c r="K7833" i="1"/>
  <c r="K7834" i="1"/>
  <c r="K7835" i="1"/>
  <c r="K7836" i="1"/>
  <c r="K7837" i="1"/>
  <c r="K7838" i="1"/>
  <c r="K7839" i="1"/>
  <c r="K7840" i="1"/>
  <c r="K7841" i="1"/>
  <c r="K7842" i="1"/>
  <c r="K7843" i="1"/>
  <c r="K7844" i="1"/>
  <c r="K7845" i="1"/>
  <c r="K7846" i="1"/>
  <c r="K7847" i="1"/>
  <c r="K7848" i="1"/>
  <c r="K7849" i="1"/>
  <c r="K7850" i="1"/>
  <c r="K7851" i="1"/>
  <c r="K7852" i="1"/>
  <c r="K7853" i="1"/>
  <c r="K7854" i="1"/>
  <c r="K7855" i="1"/>
  <c r="K7856" i="1"/>
  <c r="K7857" i="1"/>
  <c r="K7858" i="1"/>
  <c r="K7859" i="1"/>
  <c r="K7860" i="1"/>
  <c r="K7861" i="1"/>
  <c r="K7862" i="1"/>
  <c r="K7863" i="1"/>
  <c r="K7864" i="1"/>
  <c r="K7865" i="1"/>
  <c r="K7866" i="1"/>
  <c r="K7867" i="1"/>
  <c r="K7868" i="1"/>
  <c r="K7869" i="1"/>
  <c r="K7870" i="1"/>
  <c r="K7871" i="1"/>
  <c r="K7872" i="1"/>
  <c r="K7873" i="1"/>
  <c r="K7874" i="1"/>
  <c r="K7875" i="1"/>
  <c r="K7876" i="1"/>
  <c r="K7877" i="1"/>
  <c r="K7878" i="1"/>
  <c r="K7879" i="1"/>
  <c r="K7880" i="1"/>
  <c r="K7881" i="1"/>
  <c r="K7882" i="1"/>
  <c r="K7883" i="1"/>
  <c r="K7884" i="1"/>
  <c r="K7885" i="1"/>
  <c r="K7886" i="1"/>
  <c r="K7887" i="1"/>
  <c r="K7888" i="1"/>
  <c r="K7889" i="1"/>
  <c r="K7890" i="1"/>
  <c r="K7891" i="1"/>
  <c r="K7892" i="1"/>
  <c r="K7893" i="1"/>
  <c r="K7894" i="1"/>
  <c r="K7895" i="1"/>
  <c r="K7896" i="1"/>
  <c r="K7897" i="1"/>
  <c r="K7898" i="1"/>
  <c r="K7899" i="1"/>
  <c r="K7900" i="1"/>
  <c r="K7901" i="1"/>
  <c r="K7902" i="1"/>
  <c r="K7903" i="1"/>
  <c r="K7904" i="1"/>
  <c r="K7905" i="1"/>
  <c r="K7906" i="1"/>
  <c r="K7907" i="1"/>
  <c r="K7908" i="1"/>
  <c r="K2" i="1"/>
  <c r="J3" i="1"/>
  <c r="J4" i="1"/>
  <c r="J5" i="1"/>
  <c r="J6" i="1"/>
  <c r="J7" i="1"/>
  <c r="J8" i="1"/>
  <c r="J9" i="1"/>
  <c r="J10" i="1"/>
  <c r="J11" i="1"/>
  <c r="J12" i="1"/>
  <c r="J13" i="1"/>
  <c r="J14" i="1"/>
  <c r="J15" i="1"/>
  <c r="J16" i="1"/>
  <c r="J17" i="1"/>
  <c r="J18" i="1"/>
  <c r="J19" i="1"/>
  <c r="J20" i="1"/>
  <c r="J21" i="1"/>
  <c r="J22" i="1"/>
  <c r="J23" i="1"/>
  <c r="J24" i="1"/>
  <c r="J25" i="1"/>
  <c r="J26" i="1"/>
  <c r="J27" i="1"/>
  <c r="J28" i="1"/>
  <c r="J29" i="1"/>
  <c r="J30" i="1"/>
  <c r="J31" i="1"/>
  <c r="J32" i="1"/>
  <c r="J33" i="1"/>
  <c r="J34" i="1"/>
  <c r="J35" i="1"/>
  <c r="J36" i="1"/>
  <c r="J37" i="1"/>
  <c r="J38" i="1"/>
  <c r="J39" i="1"/>
  <c r="J40" i="1"/>
  <c r="J41" i="1"/>
  <c r="J42" i="1"/>
  <c r="J43" i="1"/>
  <c r="J44" i="1"/>
  <c r="J45" i="1"/>
  <c r="J46" i="1"/>
  <c r="J47" i="1"/>
  <c r="J48" i="1"/>
  <c r="J49" i="1"/>
  <c r="J50" i="1"/>
  <c r="J51" i="1"/>
  <c r="J52" i="1"/>
  <c r="J53" i="1"/>
  <c r="J54" i="1"/>
  <c r="J55" i="1"/>
  <c r="J56" i="1"/>
  <c r="J57" i="1"/>
  <c r="J58" i="1"/>
  <c r="J59" i="1"/>
  <c r="J60" i="1"/>
  <c r="J61" i="1"/>
  <c r="J62" i="1"/>
  <c r="J63" i="1"/>
  <c r="J64" i="1"/>
  <c r="J65" i="1"/>
  <c r="J66" i="1"/>
  <c r="J67" i="1"/>
  <c r="J68" i="1"/>
  <c r="J69" i="1"/>
  <c r="J70" i="1"/>
  <c r="J71" i="1"/>
  <c r="J72" i="1"/>
  <c r="J73" i="1"/>
  <c r="J74" i="1"/>
  <c r="J75" i="1"/>
  <c r="J76" i="1"/>
  <c r="J77" i="1"/>
  <c r="J78" i="1"/>
  <c r="J79" i="1"/>
  <c r="J80" i="1"/>
  <c r="J81" i="1"/>
  <c r="J82" i="1"/>
  <c r="J83" i="1"/>
  <c r="J84" i="1"/>
  <c r="J85" i="1"/>
  <c r="J86" i="1"/>
  <c r="J87" i="1"/>
  <c r="J88" i="1"/>
  <c r="J89" i="1"/>
  <c r="J90" i="1"/>
  <c r="J91" i="1"/>
  <c r="J92" i="1"/>
  <c r="J93" i="1"/>
  <c r="J94" i="1"/>
  <c r="J95" i="1"/>
  <c r="J96" i="1"/>
  <c r="J97" i="1"/>
  <c r="J98" i="1"/>
  <c r="J99" i="1"/>
  <c r="J100" i="1"/>
  <c r="J101" i="1"/>
  <c r="J102" i="1"/>
  <c r="J103" i="1"/>
  <c r="J104" i="1"/>
  <c r="J105" i="1"/>
  <c r="J106" i="1"/>
  <c r="J107" i="1"/>
  <c r="J108" i="1"/>
  <c r="J109" i="1"/>
  <c r="J110" i="1"/>
  <c r="J111" i="1"/>
  <c r="J112" i="1"/>
  <c r="J113" i="1"/>
  <c r="J114" i="1"/>
  <c r="J115" i="1"/>
  <c r="J116" i="1"/>
  <c r="J117" i="1"/>
  <c r="J118" i="1"/>
  <c r="J119" i="1"/>
  <c r="J120" i="1"/>
  <c r="J121" i="1"/>
  <c r="J122" i="1"/>
  <c r="J123" i="1"/>
  <c r="J124" i="1"/>
  <c r="J125" i="1"/>
  <c r="J126" i="1"/>
  <c r="J127" i="1"/>
  <c r="J128" i="1"/>
  <c r="J129" i="1"/>
  <c r="J130" i="1"/>
  <c r="J131" i="1"/>
  <c r="J132" i="1"/>
  <c r="J133" i="1"/>
  <c r="J134" i="1"/>
  <c r="J135" i="1"/>
  <c r="J136" i="1"/>
  <c r="J137" i="1"/>
  <c r="J138" i="1"/>
  <c r="J139" i="1"/>
  <c r="J140" i="1"/>
  <c r="J141" i="1"/>
  <c r="J142" i="1"/>
  <c r="J143" i="1"/>
  <c r="J144" i="1"/>
  <c r="J145" i="1"/>
  <c r="J146" i="1"/>
  <c r="J147" i="1"/>
  <c r="J148" i="1"/>
  <c r="J149" i="1"/>
  <c r="J150" i="1"/>
  <c r="J151" i="1"/>
  <c r="J152" i="1"/>
  <c r="J153" i="1"/>
  <c r="J154" i="1"/>
  <c r="J155" i="1"/>
  <c r="J156" i="1"/>
  <c r="J157" i="1"/>
  <c r="J158" i="1"/>
  <c r="J159" i="1"/>
  <c r="J160" i="1"/>
  <c r="J161" i="1"/>
  <c r="J162" i="1"/>
  <c r="J163" i="1"/>
  <c r="J164" i="1"/>
  <c r="J165" i="1"/>
  <c r="J166" i="1"/>
  <c r="J167" i="1"/>
  <c r="J168" i="1"/>
  <c r="J169" i="1"/>
  <c r="J170" i="1"/>
  <c r="J171" i="1"/>
  <c r="J172" i="1"/>
  <c r="J173" i="1"/>
  <c r="J174" i="1"/>
  <c r="J175" i="1"/>
  <c r="J176" i="1"/>
  <c r="J177" i="1"/>
  <c r="J178" i="1"/>
  <c r="J179" i="1"/>
  <c r="J180" i="1"/>
  <c r="J181" i="1"/>
  <c r="J182" i="1"/>
  <c r="J183" i="1"/>
  <c r="J184" i="1"/>
  <c r="J185" i="1"/>
  <c r="J186" i="1"/>
  <c r="J187" i="1"/>
  <c r="J188" i="1"/>
  <c r="J189" i="1"/>
  <c r="J190" i="1"/>
  <c r="J191" i="1"/>
  <c r="J192" i="1"/>
  <c r="J193" i="1"/>
  <c r="J194" i="1"/>
  <c r="J195" i="1"/>
  <c r="J196" i="1"/>
  <c r="J197" i="1"/>
  <c r="J198" i="1"/>
  <c r="J199" i="1"/>
  <c r="J200" i="1"/>
  <c r="J201" i="1"/>
  <c r="J202" i="1"/>
  <c r="J203" i="1"/>
  <c r="J204" i="1"/>
  <c r="J205" i="1"/>
  <c r="J206" i="1"/>
  <c r="J207" i="1"/>
  <c r="J208" i="1"/>
  <c r="J209" i="1"/>
  <c r="J210" i="1"/>
  <c r="J211" i="1"/>
  <c r="J212" i="1"/>
  <c r="J213" i="1"/>
  <c r="J214" i="1"/>
  <c r="J215" i="1"/>
  <c r="J216" i="1"/>
  <c r="J217" i="1"/>
  <c r="J218" i="1"/>
  <c r="J219" i="1"/>
  <c r="J220" i="1"/>
  <c r="J221" i="1"/>
  <c r="J222" i="1"/>
  <c r="J223" i="1"/>
  <c r="J224" i="1"/>
  <c r="J225" i="1"/>
  <c r="J226" i="1"/>
  <c r="J227" i="1"/>
  <c r="J228" i="1"/>
  <c r="J229" i="1"/>
  <c r="J230" i="1"/>
  <c r="J231" i="1"/>
  <c r="J232" i="1"/>
  <c r="J233" i="1"/>
  <c r="J234" i="1"/>
  <c r="J235" i="1"/>
  <c r="J236" i="1"/>
  <c r="J237" i="1"/>
  <c r="J238" i="1"/>
  <c r="J239" i="1"/>
  <c r="J240" i="1"/>
  <c r="J241" i="1"/>
  <c r="J242" i="1"/>
  <c r="J243" i="1"/>
  <c r="J244" i="1"/>
  <c r="J245" i="1"/>
  <c r="J246" i="1"/>
  <c r="J247" i="1"/>
  <c r="J248" i="1"/>
  <c r="J249" i="1"/>
  <c r="J250" i="1"/>
  <c r="J251" i="1"/>
  <c r="J252" i="1"/>
  <c r="J253" i="1"/>
  <c r="J254" i="1"/>
  <c r="J255" i="1"/>
  <c r="J256" i="1"/>
  <c r="J257" i="1"/>
  <c r="J258" i="1"/>
  <c r="J259" i="1"/>
  <c r="J260" i="1"/>
  <c r="J261" i="1"/>
  <c r="J262" i="1"/>
  <c r="J263" i="1"/>
  <c r="J264" i="1"/>
  <c r="J265" i="1"/>
  <c r="J266" i="1"/>
  <c r="J267" i="1"/>
  <c r="J268" i="1"/>
  <c r="J269" i="1"/>
  <c r="J270" i="1"/>
  <c r="J271" i="1"/>
  <c r="J272" i="1"/>
  <c r="J273" i="1"/>
  <c r="J274" i="1"/>
  <c r="J275" i="1"/>
  <c r="J276" i="1"/>
  <c r="J277" i="1"/>
  <c r="J278" i="1"/>
  <c r="J279" i="1"/>
  <c r="J280" i="1"/>
  <c r="J281" i="1"/>
  <c r="J282" i="1"/>
  <c r="J283" i="1"/>
  <c r="J284" i="1"/>
  <c r="J285" i="1"/>
  <c r="J286" i="1"/>
  <c r="J287" i="1"/>
  <c r="J288" i="1"/>
  <c r="J289" i="1"/>
  <c r="J290" i="1"/>
  <c r="J291" i="1"/>
  <c r="J292" i="1"/>
  <c r="J293" i="1"/>
  <c r="J294" i="1"/>
  <c r="J295" i="1"/>
  <c r="J296" i="1"/>
  <c r="J297" i="1"/>
  <c r="J298" i="1"/>
  <c r="J299" i="1"/>
  <c r="J300" i="1"/>
  <c r="J301" i="1"/>
  <c r="J302" i="1"/>
  <c r="J303" i="1"/>
  <c r="J304" i="1"/>
  <c r="J305" i="1"/>
  <c r="J306" i="1"/>
  <c r="J307" i="1"/>
  <c r="J308" i="1"/>
  <c r="J309" i="1"/>
  <c r="J310" i="1"/>
  <c r="J311" i="1"/>
  <c r="J312" i="1"/>
  <c r="J313" i="1"/>
  <c r="J314" i="1"/>
  <c r="J315" i="1"/>
  <c r="J316" i="1"/>
  <c r="J317" i="1"/>
  <c r="J318" i="1"/>
  <c r="J319" i="1"/>
  <c r="J320" i="1"/>
  <c r="J321" i="1"/>
  <c r="J322" i="1"/>
  <c r="J323" i="1"/>
  <c r="J324" i="1"/>
  <c r="J325" i="1"/>
  <c r="J326" i="1"/>
  <c r="J327" i="1"/>
  <c r="J328" i="1"/>
  <c r="J329" i="1"/>
  <c r="J330" i="1"/>
  <c r="J331" i="1"/>
  <c r="J332" i="1"/>
  <c r="J333" i="1"/>
  <c r="J334" i="1"/>
  <c r="J335" i="1"/>
  <c r="J336" i="1"/>
  <c r="J337" i="1"/>
  <c r="J338" i="1"/>
  <c r="J339" i="1"/>
  <c r="J340" i="1"/>
  <c r="J341" i="1"/>
  <c r="J342" i="1"/>
  <c r="J343" i="1"/>
  <c r="J344" i="1"/>
  <c r="J345" i="1"/>
  <c r="J346" i="1"/>
  <c r="J347" i="1"/>
  <c r="J348" i="1"/>
  <c r="J349" i="1"/>
  <c r="J350" i="1"/>
  <c r="J351" i="1"/>
  <c r="J352" i="1"/>
  <c r="J353" i="1"/>
  <c r="J354" i="1"/>
  <c r="J355" i="1"/>
  <c r="J356" i="1"/>
  <c r="J357" i="1"/>
  <c r="J358" i="1"/>
  <c r="J359" i="1"/>
  <c r="J360" i="1"/>
  <c r="J361" i="1"/>
  <c r="J362" i="1"/>
  <c r="J363" i="1"/>
  <c r="J364" i="1"/>
  <c r="J365" i="1"/>
  <c r="J366" i="1"/>
  <c r="J367" i="1"/>
  <c r="J368" i="1"/>
  <c r="J369" i="1"/>
  <c r="J370" i="1"/>
  <c r="J371" i="1"/>
  <c r="J372" i="1"/>
  <c r="J373" i="1"/>
  <c r="J374" i="1"/>
  <c r="J375" i="1"/>
  <c r="J376" i="1"/>
  <c r="J377" i="1"/>
  <c r="J378" i="1"/>
  <c r="J379" i="1"/>
  <c r="J380" i="1"/>
  <c r="J381" i="1"/>
  <c r="J382" i="1"/>
  <c r="J383" i="1"/>
  <c r="J384" i="1"/>
  <c r="J385" i="1"/>
  <c r="J386" i="1"/>
  <c r="J387" i="1"/>
  <c r="J388" i="1"/>
  <c r="J389" i="1"/>
  <c r="J390" i="1"/>
  <c r="J391" i="1"/>
  <c r="J392" i="1"/>
  <c r="J393" i="1"/>
  <c r="J394" i="1"/>
  <c r="J395" i="1"/>
  <c r="J396" i="1"/>
  <c r="J397" i="1"/>
  <c r="J398" i="1"/>
  <c r="J399" i="1"/>
  <c r="J400" i="1"/>
  <c r="J401" i="1"/>
  <c r="J402" i="1"/>
  <c r="J403" i="1"/>
  <c r="J404" i="1"/>
  <c r="J405" i="1"/>
  <c r="J406" i="1"/>
  <c r="J407" i="1"/>
  <c r="J408" i="1"/>
  <c r="J409" i="1"/>
  <c r="J410" i="1"/>
  <c r="J411" i="1"/>
  <c r="J412" i="1"/>
  <c r="J413" i="1"/>
  <c r="J414" i="1"/>
  <c r="J415" i="1"/>
  <c r="J416" i="1"/>
  <c r="J417" i="1"/>
  <c r="J418" i="1"/>
  <c r="J419" i="1"/>
  <c r="J420" i="1"/>
  <c r="J421" i="1"/>
  <c r="J422" i="1"/>
  <c r="J423" i="1"/>
  <c r="J424" i="1"/>
  <c r="J425" i="1"/>
  <c r="J426" i="1"/>
  <c r="J427" i="1"/>
  <c r="J428" i="1"/>
  <c r="J429" i="1"/>
  <c r="J430" i="1"/>
  <c r="J431" i="1"/>
  <c r="J432" i="1"/>
  <c r="J433" i="1"/>
  <c r="J434" i="1"/>
  <c r="J435" i="1"/>
  <c r="J436" i="1"/>
  <c r="J437" i="1"/>
  <c r="J438" i="1"/>
  <c r="J439" i="1"/>
  <c r="J440" i="1"/>
  <c r="J441" i="1"/>
  <c r="J442" i="1"/>
  <c r="J443" i="1"/>
  <c r="J444" i="1"/>
  <c r="J445" i="1"/>
  <c r="J446" i="1"/>
  <c r="J447" i="1"/>
  <c r="J448" i="1"/>
  <c r="J449" i="1"/>
  <c r="J450" i="1"/>
  <c r="J451" i="1"/>
  <c r="J452" i="1"/>
  <c r="J453" i="1"/>
  <c r="J454" i="1"/>
  <c r="J455" i="1"/>
  <c r="J456" i="1"/>
  <c r="J457" i="1"/>
  <c r="J458" i="1"/>
  <c r="J459" i="1"/>
  <c r="J460" i="1"/>
  <c r="J461" i="1"/>
  <c r="J462" i="1"/>
  <c r="J463" i="1"/>
  <c r="J464" i="1"/>
  <c r="J465" i="1"/>
  <c r="J466" i="1"/>
  <c r="J467" i="1"/>
  <c r="J468" i="1"/>
  <c r="J469" i="1"/>
  <c r="J470" i="1"/>
  <c r="J471" i="1"/>
  <c r="J472" i="1"/>
  <c r="J473" i="1"/>
  <c r="J474" i="1"/>
  <c r="J475" i="1"/>
  <c r="J476" i="1"/>
  <c r="J477" i="1"/>
  <c r="J478" i="1"/>
  <c r="J479" i="1"/>
  <c r="J480" i="1"/>
  <c r="J481" i="1"/>
  <c r="J482" i="1"/>
  <c r="J483" i="1"/>
  <c r="J484" i="1"/>
  <c r="J485" i="1"/>
  <c r="J486" i="1"/>
  <c r="J487" i="1"/>
  <c r="J488" i="1"/>
  <c r="J489" i="1"/>
  <c r="J490" i="1"/>
  <c r="J491" i="1"/>
  <c r="J492" i="1"/>
  <c r="J493" i="1"/>
  <c r="J494" i="1"/>
  <c r="J495" i="1"/>
  <c r="J496" i="1"/>
  <c r="J497" i="1"/>
  <c r="J498" i="1"/>
  <c r="J499" i="1"/>
  <c r="J500" i="1"/>
  <c r="J501" i="1"/>
  <c r="J502" i="1"/>
  <c r="J503" i="1"/>
  <c r="J504" i="1"/>
  <c r="J505" i="1"/>
  <c r="J506" i="1"/>
  <c r="J507" i="1"/>
  <c r="J508" i="1"/>
  <c r="J509" i="1"/>
  <c r="J510" i="1"/>
  <c r="J511" i="1"/>
  <c r="J512" i="1"/>
  <c r="J513" i="1"/>
  <c r="J514" i="1"/>
  <c r="J515" i="1"/>
  <c r="J516" i="1"/>
  <c r="J517" i="1"/>
  <c r="J518" i="1"/>
  <c r="J519" i="1"/>
  <c r="J520" i="1"/>
  <c r="J521" i="1"/>
  <c r="J522" i="1"/>
  <c r="J523" i="1"/>
  <c r="J524" i="1"/>
  <c r="J525" i="1"/>
  <c r="J526" i="1"/>
  <c r="J527" i="1"/>
  <c r="J528" i="1"/>
  <c r="J529" i="1"/>
  <c r="J530" i="1"/>
  <c r="J531" i="1"/>
  <c r="J532" i="1"/>
  <c r="J533" i="1"/>
  <c r="J534" i="1"/>
  <c r="J535" i="1"/>
  <c r="J536" i="1"/>
  <c r="J537" i="1"/>
  <c r="J538" i="1"/>
  <c r="J539" i="1"/>
  <c r="J540" i="1"/>
  <c r="J541" i="1"/>
  <c r="J542" i="1"/>
  <c r="J543" i="1"/>
  <c r="J544" i="1"/>
  <c r="J545" i="1"/>
  <c r="J546" i="1"/>
  <c r="J547" i="1"/>
  <c r="J548" i="1"/>
  <c r="J549" i="1"/>
  <c r="J550" i="1"/>
  <c r="J551" i="1"/>
  <c r="J552" i="1"/>
  <c r="J553" i="1"/>
  <c r="J554" i="1"/>
  <c r="J555" i="1"/>
  <c r="J556" i="1"/>
  <c r="J557" i="1"/>
  <c r="J558" i="1"/>
  <c r="J559" i="1"/>
  <c r="J560" i="1"/>
  <c r="J561" i="1"/>
  <c r="J562" i="1"/>
  <c r="J563" i="1"/>
  <c r="J564" i="1"/>
  <c r="J565" i="1"/>
  <c r="J566" i="1"/>
  <c r="J567" i="1"/>
  <c r="J568" i="1"/>
  <c r="J569" i="1"/>
  <c r="J570" i="1"/>
  <c r="J571" i="1"/>
  <c r="J572" i="1"/>
  <c r="J573" i="1"/>
  <c r="J574" i="1"/>
  <c r="J575" i="1"/>
  <c r="J576" i="1"/>
  <c r="J577" i="1"/>
  <c r="J578" i="1"/>
  <c r="J579" i="1"/>
  <c r="J580" i="1"/>
  <c r="J581" i="1"/>
  <c r="J582" i="1"/>
  <c r="J583" i="1"/>
  <c r="J584" i="1"/>
  <c r="J585" i="1"/>
  <c r="J586" i="1"/>
  <c r="J587" i="1"/>
  <c r="J588" i="1"/>
  <c r="J589" i="1"/>
  <c r="J590" i="1"/>
  <c r="J591" i="1"/>
  <c r="J592" i="1"/>
  <c r="J593" i="1"/>
  <c r="J594" i="1"/>
  <c r="J595" i="1"/>
  <c r="J596" i="1"/>
  <c r="J597" i="1"/>
  <c r="J598" i="1"/>
  <c r="J599" i="1"/>
  <c r="J600" i="1"/>
  <c r="J601" i="1"/>
  <c r="J602" i="1"/>
  <c r="J603" i="1"/>
  <c r="J604" i="1"/>
  <c r="J605" i="1"/>
  <c r="J606" i="1"/>
  <c r="J607" i="1"/>
  <c r="J608" i="1"/>
  <c r="J609" i="1"/>
  <c r="J610" i="1"/>
  <c r="J611" i="1"/>
  <c r="J612" i="1"/>
  <c r="J613" i="1"/>
  <c r="J614" i="1"/>
  <c r="J615" i="1"/>
  <c r="J616" i="1"/>
  <c r="J617" i="1"/>
  <c r="J618" i="1"/>
  <c r="J619" i="1"/>
  <c r="J620" i="1"/>
  <c r="J621" i="1"/>
  <c r="J622" i="1"/>
  <c r="J623" i="1"/>
  <c r="J624" i="1"/>
  <c r="J625" i="1"/>
  <c r="J626" i="1"/>
  <c r="J627" i="1"/>
  <c r="J628" i="1"/>
  <c r="J629" i="1"/>
  <c r="J630" i="1"/>
  <c r="J631" i="1"/>
  <c r="J632" i="1"/>
  <c r="J633" i="1"/>
  <c r="J634" i="1"/>
  <c r="J635" i="1"/>
  <c r="J636" i="1"/>
  <c r="J637" i="1"/>
  <c r="J638" i="1"/>
  <c r="J639" i="1"/>
  <c r="J640" i="1"/>
  <c r="J641" i="1"/>
  <c r="J642" i="1"/>
  <c r="J643" i="1"/>
  <c r="J644" i="1"/>
  <c r="J645" i="1"/>
  <c r="J646" i="1"/>
  <c r="J647" i="1"/>
  <c r="J648" i="1"/>
  <c r="J649" i="1"/>
  <c r="J650" i="1"/>
  <c r="J651" i="1"/>
  <c r="J652" i="1"/>
  <c r="J653" i="1"/>
  <c r="J654" i="1"/>
  <c r="J655" i="1"/>
  <c r="J656" i="1"/>
  <c r="J657" i="1"/>
  <c r="J658" i="1"/>
  <c r="J659" i="1"/>
  <c r="J660" i="1"/>
  <c r="J661" i="1"/>
  <c r="J662" i="1"/>
  <c r="J663" i="1"/>
  <c r="J664" i="1"/>
  <c r="J665" i="1"/>
  <c r="J666" i="1"/>
  <c r="J667" i="1"/>
  <c r="J668" i="1"/>
  <c r="J669" i="1"/>
  <c r="J670" i="1"/>
  <c r="J671" i="1"/>
  <c r="J672" i="1"/>
  <c r="J673" i="1"/>
  <c r="J674" i="1"/>
  <c r="J675" i="1"/>
  <c r="J676" i="1"/>
  <c r="J677" i="1"/>
  <c r="J678" i="1"/>
  <c r="J679" i="1"/>
  <c r="J680" i="1"/>
  <c r="J681" i="1"/>
  <c r="J682" i="1"/>
  <c r="J683" i="1"/>
  <c r="J684" i="1"/>
  <c r="J685" i="1"/>
  <c r="J686" i="1"/>
  <c r="J687" i="1"/>
  <c r="J688" i="1"/>
  <c r="J689" i="1"/>
  <c r="J690" i="1"/>
  <c r="J691" i="1"/>
  <c r="J692" i="1"/>
  <c r="J693" i="1"/>
  <c r="J694" i="1"/>
  <c r="J695" i="1"/>
  <c r="J696" i="1"/>
  <c r="J697" i="1"/>
  <c r="J698" i="1"/>
  <c r="J699" i="1"/>
  <c r="J700" i="1"/>
  <c r="J701" i="1"/>
  <c r="J702" i="1"/>
  <c r="J703" i="1"/>
  <c r="J704" i="1"/>
  <c r="J705" i="1"/>
  <c r="J706" i="1"/>
  <c r="J707" i="1"/>
  <c r="J708" i="1"/>
  <c r="J709" i="1"/>
  <c r="J710" i="1"/>
  <c r="J711" i="1"/>
  <c r="J712" i="1"/>
  <c r="J713" i="1"/>
  <c r="J714" i="1"/>
  <c r="J715" i="1"/>
  <c r="J716" i="1"/>
  <c r="J717" i="1"/>
  <c r="J718" i="1"/>
  <c r="J719" i="1"/>
  <c r="J720" i="1"/>
  <c r="J721" i="1"/>
  <c r="J722" i="1"/>
  <c r="J723" i="1"/>
  <c r="J724" i="1"/>
  <c r="J725" i="1"/>
  <c r="J726" i="1"/>
  <c r="J727" i="1"/>
  <c r="J728" i="1"/>
  <c r="J729" i="1"/>
  <c r="J730" i="1"/>
  <c r="J731" i="1"/>
  <c r="J732" i="1"/>
  <c r="J733" i="1"/>
  <c r="J734" i="1"/>
  <c r="J735" i="1"/>
  <c r="J736" i="1"/>
  <c r="J737" i="1"/>
  <c r="J738" i="1"/>
  <c r="J739" i="1"/>
  <c r="J740" i="1"/>
  <c r="J741" i="1"/>
  <c r="J742" i="1"/>
  <c r="J743" i="1"/>
  <c r="J744" i="1"/>
  <c r="J745" i="1"/>
  <c r="J746" i="1"/>
  <c r="J747" i="1"/>
  <c r="J748" i="1"/>
  <c r="J749" i="1"/>
  <c r="J750" i="1"/>
  <c r="J751" i="1"/>
  <c r="J752" i="1"/>
  <c r="J753" i="1"/>
  <c r="J754" i="1"/>
  <c r="J755" i="1"/>
  <c r="J756" i="1"/>
  <c r="J757" i="1"/>
  <c r="J758" i="1"/>
  <c r="J759" i="1"/>
  <c r="J760" i="1"/>
  <c r="J761" i="1"/>
  <c r="J762" i="1"/>
  <c r="J763" i="1"/>
  <c r="J764" i="1"/>
  <c r="J765" i="1"/>
  <c r="J766" i="1"/>
  <c r="J767" i="1"/>
  <c r="J768" i="1"/>
  <c r="J769" i="1"/>
  <c r="J770" i="1"/>
  <c r="J771" i="1"/>
  <c r="J772" i="1"/>
  <c r="J773" i="1"/>
  <c r="J774" i="1"/>
  <c r="J775" i="1"/>
  <c r="J776" i="1"/>
  <c r="J777" i="1"/>
  <c r="J778" i="1"/>
  <c r="J779" i="1"/>
  <c r="J780" i="1"/>
  <c r="J781" i="1"/>
  <c r="J782" i="1"/>
  <c r="J783" i="1"/>
  <c r="J784" i="1"/>
  <c r="J785" i="1"/>
  <c r="J786" i="1"/>
  <c r="J787" i="1"/>
  <c r="J788" i="1"/>
  <c r="J789" i="1"/>
  <c r="J790" i="1"/>
  <c r="J791" i="1"/>
  <c r="J792" i="1"/>
  <c r="J793" i="1"/>
  <c r="J794" i="1"/>
  <c r="J795" i="1"/>
  <c r="J796" i="1"/>
  <c r="J797" i="1"/>
  <c r="J798" i="1"/>
  <c r="J799" i="1"/>
  <c r="J800" i="1"/>
  <c r="J801" i="1"/>
  <c r="J802" i="1"/>
  <c r="J803" i="1"/>
  <c r="J804" i="1"/>
  <c r="J805" i="1"/>
  <c r="J806" i="1"/>
  <c r="J807" i="1"/>
  <c r="J808" i="1"/>
  <c r="J809" i="1"/>
  <c r="J810" i="1"/>
  <c r="J811" i="1"/>
  <c r="J812" i="1"/>
  <c r="J813" i="1"/>
  <c r="J814" i="1"/>
  <c r="J815" i="1"/>
  <c r="J816" i="1"/>
  <c r="J817" i="1"/>
  <c r="J818" i="1"/>
  <c r="J819" i="1"/>
  <c r="J820" i="1"/>
  <c r="J821" i="1"/>
  <c r="J822" i="1"/>
  <c r="J823" i="1"/>
  <c r="J824" i="1"/>
  <c r="J825" i="1"/>
  <c r="J826" i="1"/>
  <c r="J827" i="1"/>
  <c r="J828" i="1"/>
  <c r="J829" i="1"/>
  <c r="J830" i="1"/>
  <c r="J831" i="1"/>
  <c r="J832" i="1"/>
  <c r="J833" i="1"/>
  <c r="J834" i="1"/>
  <c r="J835" i="1"/>
  <c r="J836" i="1"/>
  <c r="J837" i="1"/>
  <c r="J838" i="1"/>
  <c r="J839" i="1"/>
  <c r="J840" i="1"/>
  <c r="J841" i="1"/>
  <c r="J842" i="1"/>
  <c r="J843" i="1"/>
  <c r="J844" i="1"/>
  <c r="J845" i="1"/>
  <c r="J846" i="1"/>
  <c r="J847" i="1"/>
  <c r="J848" i="1"/>
  <c r="J849" i="1"/>
  <c r="J850" i="1"/>
  <c r="J851" i="1"/>
  <c r="J852" i="1"/>
  <c r="J853" i="1"/>
  <c r="J854" i="1"/>
  <c r="J855" i="1"/>
  <c r="J856" i="1"/>
  <c r="J857" i="1"/>
  <c r="J858" i="1"/>
  <c r="J859" i="1"/>
  <c r="J860" i="1"/>
  <c r="J861" i="1"/>
  <c r="J862" i="1"/>
  <c r="J863" i="1"/>
  <c r="J864" i="1"/>
  <c r="J865" i="1"/>
  <c r="J866" i="1"/>
  <c r="J867" i="1"/>
  <c r="J868" i="1"/>
  <c r="J869" i="1"/>
  <c r="J870" i="1"/>
  <c r="J871" i="1"/>
  <c r="J872" i="1"/>
  <c r="J873" i="1"/>
  <c r="J874" i="1"/>
  <c r="J875" i="1"/>
  <c r="J876" i="1"/>
  <c r="J877" i="1"/>
  <c r="J878" i="1"/>
  <c r="J879" i="1"/>
  <c r="J880" i="1"/>
  <c r="J881" i="1"/>
  <c r="J882" i="1"/>
  <c r="J883" i="1"/>
  <c r="J884" i="1"/>
  <c r="J885" i="1"/>
  <c r="J886" i="1"/>
  <c r="J887" i="1"/>
  <c r="J888" i="1"/>
  <c r="J889" i="1"/>
  <c r="J890" i="1"/>
  <c r="J891" i="1"/>
  <c r="J892" i="1"/>
  <c r="J893" i="1"/>
  <c r="J894" i="1"/>
  <c r="J895" i="1"/>
  <c r="J896" i="1"/>
  <c r="J897" i="1"/>
  <c r="J898" i="1"/>
  <c r="J899" i="1"/>
  <c r="J900" i="1"/>
  <c r="J901" i="1"/>
  <c r="J902" i="1"/>
  <c r="J903" i="1"/>
  <c r="J904" i="1"/>
  <c r="J905" i="1"/>
  <c r="J906" i="1"/>
  <c r="J907" i="1"/>
  <c r="J908" i="1"/>
  <c r="J909" i="1"/>
  <c r="J910" i="1"/>
  <c r="J911" i="1"/>
  <c r="J912" i="1"/>
  <c r="J913" i="1"/>
  <c r="J914" i="1"/>
  <c r="J915" i="1"/>
  <c r="J916" i="1"/>
  <c r="J917" i="1"/>
  <c r="J918" i="1"/>
  <c r="J919" i="1"/>
  <c r="J920" i="1"/>
  <c r="J921" i="1"/>
  <c r="J922" i="1"/>
  <c r="J923" i="1"/>
  <c r="J924" i="1"/>
  <c r="J925" i="1"/>
  <c r="J926" i="1"/>
  <c r="J927" i="1"/>
  <c r="J928" i="1"/>
  <c r="J929" i="1"/>
  <c r="J930" i="1"/>
  <c r="J931" i="1"/>
  <c r="J932" i="1"/>
  <c r="J933" i="1"/>
  <c r="J934" i="1"/>
  <c r="J935" i="1"/>
  <c r="J936" i="1"/>
  <c r="J937" i="1"/>
  <c r="J938" i="1"/>
  <c r="J939" i="1"/>
  <c r="J940" i="1"/>
  <c r="J941" i="1"/>
  <c r="J942" i="1"/>
  <c r="J943" i="1"/>
  <c r="J944" i="1"/>
  <c r="J945" i="1"/>
  <c r="J946" i="1"/>
  <c r="J947" i="1"/>
  <c r="J948" i="1"/>
  <c r="J949" i="1"/>
  <c r="J950" i="1"/>
  <c r="J951" i="1"/>
  <c r="J952" i="1"/>
  <c r="J953" i="1"/>
  <c r="J954" i="1"/>
  <c r="J955" i="1"/>
  <c r="J956" i="1"/>
  <c r="J957" i="1"/>
  <c r="J958" i="1"/>
  <c r="J959" i="1"/>
  <c r="J960" i="1"/>
  <c r="J961" i="1"/>
  <c r="J962" i="1"/>
  <c r="J963" i="1"/>
  <c r="J964" i="1"/>
  <c r="J965" i="1"/>
  <c r="J966" i="1"/>
  <c r="J967" i="1"/>
  <c r="J968" i="1"/>
  <c r="J969" i="1"/>
  <c r="J970" i="1"/>
  <c r="J971" i="1"/>
  <c r="J972" i="1"/>
  <c r="J973" i="1"/>
  <c r="J974" i="1"/>
  <c r="J975" i="1"/>
  <c r="J976" i="1"/>
  <c r="J977" i="1"/>
  <c r="J978" i="1"/>
  <c r="J979" i="1"/>
  <c r="J980" i="1"/>
  <c r="J981" i="1"/>
  <c r="J982" i="1"/>
  <c r="J983" i="1"/>
  <c r="J984" i="1"/>
  <c r="J985" i="1"/>
  <c r="J986" i="1"/>
  <c r="J987" i="1"/>
  <c r="J988" i="1"/>
  <c r="J989" i="1"/>
  <c r="J990" i="1"/>
  <c r="J991" i="1"/>
  <c r="J992" i="1"/>
  <c r="J993" i="1"/>
  <c r="J994" i="1"/>
  <c r="J995" i="1"/>
  <c r="J996" i="1"/>
  <c r="J997" i="1"/>
  <c r="J998" i="1"/>
  <c r="J999" i="1"/>
  <c r="J1000" i="1"/>
  <c r="J1001" i="1"/>
  <c r="J1002" i="1"/>
  <c r="J1003" i="1"/>
  <c r="J1004" i="1"/>
  <c r="J1005" i="1"/>
  <c r="J1006" i="1"/>
  <c r="J1007" i="1"/>
  <c r="J1008" i="1"/>
  <c r="J1009" i="1"/>
  <c r="J1010" i="1"/>
  <c r="J1011" i="1"/>
  <c r="J1012" i="1"/>
  <c r="J1013" i="1"/>
  <c r="J1014" i="1"/>
  <c r="J1015" i="1"/>
  <c r="J1016" i="1"/>
  <c r="J1017" i="1"/>
  <c r="J1018" i="1"/>
  <c r="J1019" i="1"/>
  <c r="J1020" i="1"/>
  <c r="J1021" i="1"/>
  <c r="J1022" i="1"/>
  <c r="J1023" i="1"/>
  <c r="J1024" i="1"/>
  <c r="J1025" i="1"/>
  <c r="J1026" i="1"/>
  <c r="J1027" i="1"/>
  <c r="J1028" i="1"/>
  <c r="J1029" i="1"/>
  <c r="J1030" i="1"/>
  <c r="J1031" i="1"/>
  <c r="J1032" i="1"/>
  <c r="J1033" i="1"/>
  <c r="J1034" i="1"/>
  <c r="J1035" i="1"/>
  <c r="J1036" i="1"/>
  <c r="J1037" i="1"/>
  <c r="J1038" i="1"/>
  <c r="J1039" i="1"/>
  <c r="J1040" i="1"/>
  <c r="J1041" i="1"/>
  <c r="J1042" i="1"/>
  <c r="J1043" i="1"/>
  <c r="J1044" i="1"/>
  <c r="J1045" i="1"/>
  <c r="J1046" i="1"/>
  <c r="J1047" i="1"/>
  <c r="J1048" i="1"/>
  <c r="J1049" i="1"/>
  <c r="J1050" i="1"/>
  <c r="J1051" i="1"/>
  <c r="J1052" i="1"/>
  <c r="J1053" i="1"/>
  <c r="J1054" i="1"/>
  <c r="J1055" i="1"/>
  <c r="J1056" i="1"/>
  <c r="J1057" i="1"/>
  <c r="J1058" i="1"/>
  <c r="J1059" i="1"/>
  <c r="J1060" i="1"/>
  <c r="J1061" i="1"/>
  <c r="J1062" i="1"/>
  <c r="J1063" i="1"/>
  <c r="J1064" i="1"/>
  <c r="J1065" i="1"/>
  <c r="J1066" i="1"/>
  <c r="J1067" i="1"/>
  <c r="J1068" i="1"/>
  <c r="J1069" i="1"/>
  <c r="J1070" i="1"/>
  <c r="J1071" i="1"/>
  <c r="J1072" i="1"/>
  <c r="J1073" i="1"/>
  <c r="J1074" i="1"/>
  <c r="J1075" i="1"/>
  <c r="J1076" i="1"/>
  <c r="J1077" i="1"/>
  <c r="J1078" i="1"/>
  <c r="J1079" i="1"/>
  <c r="J1080" i="1"/>
  <c r="J1081" i="1"/>
  <c r="J1082" i="1"/>
  <c r="J1083" i="1"/>
  <c r="J1084" i="1"/>
  <c r="J1085" i="1"/>
  <c r="J1086" i="1"/>
  <c r="J1087" i="1"/>
  <c r="J1088" i="1"/>
  <c r="J1089" i="1"/>
  <c r="J1090" i="1"/>
  <c r="J1091" i="1"/>
  <c r="J1092" i="1"/>
  <c r="J1093" i="1"/>
  <c r="J1094" i="1"/>
  <c r="J1095" i="1"/>
  <c r="J1096" i="1"/>
  <c r="J1097" i="1"/>
  <c r="J1098" i="1"/>
  <c r="J1099" i="1"/>
  <c r="J1100" i="1"/>
  <c r="J1101" i="1"/>
  <c r="J1102" i="1"/>
  <c r="J1103" i="1"/>
  <c r="J1104" i="1"/>
  <c r="J1105" i="1"/>
  <c r="J1106" i="1"/>
  <c r="J1107" i="1"/>
  <c r="J1108" i="1"/>
  <c r="J1109" i="1"/>
  <c r="J1110" i="1"/>
  <c r="J1111" i="1"/>
  <c r="J1112" i="1"/>
  <c r="J1113" i="1"/>
  <c r="J1114" i="1"/>
  <c r="J1115" i="1"/>
  <c r="J1116" i="1"/>
  <c r="J1117" i="1"/>
  <c r="J1118" i="1"/>
  <c r="J1119" i="1"/>
  <c r="J1120" i="1"/>
  <c r="J1121" i="1"/>
  <c r="J1122" i="1"/>
  <c r="J1123" i="1"/>
  <c r="J1124" i="1"/>
  <c r="J1125" i="1"/>
  <c r="J1126" i="1"/>
  <c r="J1127" i="1"/>
  <c r="J1128" i="1"/>
  <c r="J1129" i="1"/>
  <c r="J1130" i="1"/>
  <c r="J1131" i="1"/>
  <c r="J1132" i="1"/>
  <c r="J1133" i="1"/>
  <c r="J1134" i="1"/>
  <c r="J1135" i="1"/>
  <c r="J1136" i="1"/>
  <c r="J1137" i="1"/>
  <c r="J1138" i="1"/>
  <c r="J1139" i="1"/>
  <c r="J1140" i="1"/>
  <c r="J1141" i="1"/>
  <c r="J1142" i="1"/>
  <c r="J1143" i="1"/>
  <c r="J1144" i="1"/>
  <c r="J1145" i="1"/>
  <c r="J1146" i="1"/>
  <c r="J1147" i="1"/>
  <c r="J1148" i="1"/>
  <c r="J1149" i="1"/>
  <c r="J1150" i="1"/>
  <c r="J1151" i="1"/>
  <c r="J1152" i="1"/>
  <c r="J1153" i="1"/>
  <c r="J1154" i="1"/>
  <c r="J1155" i="1"/>
  <c r="J1156" i="1"/>
  <c r="J1157" i="1"/>
  <c r="J1158" i="1"/>
  <c r="J1159" i="1"/>
  <c r="J1160" i="1"/>
  <c r="J1161" i="1"/>
  <c r="J1162" i="1"/>
  <c r="J1163" i="1"/>
  <c r="J1164" i="1"/>
  <c r="J1165" i="1"/>
  <c r="J1166" i="1"/>
  <c r="J1167" i="1"/>
  <c r="J1168" i="1"/>
  <c r="J1169" i="1"/>
  <c r="J1170" i="1"/>
  <c r="J1171" i="1"/>
  <c r="J1172" i="1"/>
  <c r="J1173" i="1"/>
  <c r="J1174" i="1"/>
  <c r="J1175" i="1"/>
  <c r="J1176" i="1"/>
  <c r="J1177" i="1"/>
  <c r="J1178" i="1"/>
  <c r="J1179" i="1"/>
  <c r="J1180" i="1"/>
  <c r="J1181" i="1"/>
  <c r="J1182" i="1"/>
  <c r="J1183" i="1"/>
  <c r="J1184" i="1"/>
  <c r="J1185" i="1"/>
  <c r="J1186" i="1"/>
  <c r="J1187" i="1"/>
  <c r="J1188" i="1"/>
  <c r="J1189" i="1"/>
  <c r="J1190" i="1"/>
  <c r="J1191" i="1"/>
  <c r="J1192" i="1"/>
  <c r="J1193" i="1"/>
  <c r="J1194" i="1"/>
  <c r="J1195" i="1"/>
  <c r="J1196" i="1"/>
  <c r="J1197" i="1"/>
  <c r="J1198" i="1"/>
  <c r="J1199" i="1"/>
  <c r="J1200" i="1"/>
  <c r="J1201" i="1"/>
  <c r="J1202" i="1"/>
  <c r="J1203" i="1"/>
  <c r="J1204" i="1"/>
  <c r="J1205" i="1"/>
  <c r="J1206" i="1"/>
  <c r="J1207" i="1"/>
  <c r="J1208" i="1"/>
  <c r="J1209" i="1"/>
  <c r="J1210" i="1"/>
  <c r="J1211" i="1"/>
  <c r="J1212" i="1"/>
  <c r="J1213" i="1"/>
  <c r="J1214" i="1"/>
  <c r="J1215" i="1"/>
  <c r="J1216" i="1"/>
  <c r="J1217" i="1"/>
  <c r="J1218" i="1"/>
  <c r="J1219" i="1"/>
  <c r="J1220" i="1"/>
  <c r="J1221" i="1"/>
  <c r="J1222" i="1"/>
  <c r="J1223" i="1"/>
  <c r="J1224" i="1"/>
  <c r="J1225" i="1"/>
  <c r="J1226" i="1"/>
  <c r="J1227" i="1"/>
  <c r="J1228" i="1"/>
  <c r="J1229" i="1"/>
  <c r="J1230" i="1"/>
  <c r="J1231" i="1"/>
  <c r="J1232" i="1"/>
  <c r="J1233" i="1"/>
  <c r="J1234" i="1"/>
  <c r="J1235" i="1"/>
  <c r="J1236" i="1"/>
  <c r="J1237" i="1"/>
  <c r="J1238" i="1"/>
  <c r="J1239" i="1"/>
  <c r="J1240" i="1"/>
  <c r="J1241" i="1"/>
  <c r="J1242" i="1"/>
  <c r="J1243" i="1"/>
  <c r="J1244" i="1"/>
  <c r="J1245" i="1"/>
  <c r="J1246" i="1"/>
  <c r="J1247" i="1"/>
  <c r="J1248" i="1"/>
  <c r="J1249" i="1"/>
  <c r="J1250" i="1"/>
  <c r="J1251" i="1"/>
  <c r="J1252" i="1"/>
  <c r="J1253" i="1"/>
  <c r="J1254" i="1"/>
  <c r="J1255" i="1"/>
  <c r="J1256" i="1"/>
  <c r="J1257" i="1"/>
  <c r="J1258" i="1"/>
  <c r="J1259" i="1"/>
  <c r="J1260" i="1"/>
  <c r="J1261" i="1"/>
  <c r="J1262" i="1"/>
  <c r="J1263" i="1"/>
  <c r="J1264" i="1"/>
  <c r="J1265" i="1"/>
  <c r="J1266" i="1"/>
  <c r="J1267" i="1"/>
  <c r="J1268" i="1"/>
  <c r="J1269" i="1"/>
  <c r="J1270" i="1"/>
  <c r="J1271" i="1"/>
  <c r="J1272" i="1"/>
  <c r="J1273" i="1"/>
  <c r="J1274" i="1"/>
  <c r="J1275" i="1"/>
  <c r="J1276" i="1"/>
  <c r="J1277" i="1"/>
  <c r="J1278" i="1"/>
  <c r="J1279" i="1"/>
  <c r="J1280" i="1"/>
  <c r="J1281" i="1"/>
  <c r="J1282" i="1"/>
  <c r="J1283" i="1"/>
  <c r="J1284" i="1"/>
  <c r="J1285" i="1"/>
  <c r="J1286" i="1"/>
  <c r="J1287" i="1"/>
  <c r="J1288" i="1"/>
  <c r="J1289" i="1"/>
  <c r="J1290" i="1"/>
  <c r="J1291" i="1"/>
  <c r="J1292" i="1"/>
  <c r="J1293" i="1"/>
  <c r="J1294" i="1"/>
  <c r="J1295" i="1"/>
  <c r="J1296" i="1"/>
  <c r="J1297" i="1"/>
  <c r="J1298" i="1"/>
  <c r="J1299" i="1"/>
  <c r="J1300" i="1"/>
  <c r="J1301" i="1"/>
  <c r="J1302" i="1"/>
  <c r="J1303" i="1"/>
  <c r="J1304" i="1"/>
  <c r="J1305" i="1"/>
  <c r="J1306" i="1"/>
  <c r="J1307" i="1"/>
  <c r="J1308" i="1"/>
  <c r="J1309" i="1"/>
  <c r="J1310" i="1"/>
  <c r="J1311" i="1"/>
  <c r="J1312" i="1"/>
  <c r="J1313" i="1"/>
  <c r="J1314" i="1"/>
  <c r="J1315" i="1"/>
  <c r="J1316" i="1"/>
  <c r="J1317" i="1"/>
  <c r="J1318" i="1"/>
  <c r="J1319" i="1"/>
  <c r="J1320" i="1"/>
  <c r="J1321" i="1"/>
  <c r="J1322" i="1"/>
  <c r="J1323" i="1"/>
  <c r="J1324" i="1"/>
  <c r="J1325" i="1"/>
  <c r="J1326" i="1"/>
  <c r="J1327" i="1"/>
  <c r="J1328" i="1"/>
  <c r="J1329" i="1"/>
  <c r="J1330" i="1"/>
  <c r="J1331" i="1"/>
  <c r="J1332" i="1"/>
  <c r="J1333" i="1"/>
  <c r="J1334" i="1"/>
  <c r="J1335" i="1"/>
  <c r="J1336" i="1"/>
  <c r="J1337" i="1"/>
  <c r="J1338" i="1"/>
  <c r="J1339" i="1"/>
  <c r="J1340" i="1"/>
  <c r="J1341" i="1"/>
  <c r="J1342" i="1"/>
  <c r="J1343" i="1"/>
  <c r="J1344" i="1"/>
  <c r="J1345" i="1"/>
  <c r="J1346" i="1"/>
  <c r="J1347" i="1"/>
  <c r="J1348" i="1"/>
  <c r="J1349" i="1"/>
  <c r="J1350" i="1"/>
  <c r="J1351" i="1"/>
  <c r="J1352" i="1"/>
  <c r="J1353" i="1"/>
  <c r="J1354" i="1"/>
  <c r="J1355" i="1"/>
  <c r="J1356" i="1"/>
  <c r="J1357" i="1"/>
  <c r="J1358" i="1"/>
  <c r="J1359" i="1"/>
  <c r="J1360" i="1"/>
  <c r="J1361" i="1"/>
  <c r="J1362" i="1"/>
  <c r="J1363" i="1"/>
  <c r="J1364" i="1"/>
  <c r="J1365" i="1"/>
  <c r="J1366" i="1"/>
  <c r="J1367" i="1"/>
  <c r="J1368" i="1"/>
  <c r="J1369" i="1"/>
  <c r="J1370" i="1"/>
  <c r="J1371" i="1"/>
  <c r="J1372" i="1"/>
  <c r="J1373" i="1"/>
  <c r="J1374" i="1"/>
  <c r="J1375" i="1"/>
  <c r="J1376" i="1"/>
  <c r="J1377" i="1"/>
  <c r="J1378" i="1"/>
  <c r="J1379" i="1"/>
  <c r="J1380" i="1"/>
  <c r="J1381" i="1"/>
  <c r="J1382" i="1"/>
  <c r="J1383" i="1"/>
  <c r="J1384" i="1"/>
  <c r="J1385" i="1"/>
  <c r="J1386" i="1"/>
  <c r="J1387" i="1"/>
  <c r="J1388" i="1"/>
  <c r="J1389" i="1"/>
  <c r="J1390" i="1"/>
  <c r="J1391" i="1"/>
  <c r="J1392" i="1"/>
  <c r="J1393" i="1"/>
  <c r="J1394" i="1"/>
  <c r="J1395" i="1"/>
  <c r="J1396" i="1"/>
  <c r="J1397" i="1"/>
  <c r="J1398" i="1"/>
  <c r="J1399" i="1"/>
  <c r="J1400" i="1"/>
  <c r="J1401" i="1"/>
  <c r="J1402" i="1"/>
  <c r="J1403" i="1"/>
  <c r="J1404" i="1"/>
  <c r="J1405" i="1"/>
  <c r="J1406" i="1"/>
  <c r="J1407" i="1"/>
  <c r="J1408" i="1"/>
  <c r="J1409" i="1"/>
  <c r="J1410" i="1"/>
  <c r="J1411" i="1"/>
  <c r="J1412" i="1"/>
  <c r="J1413" i="1"/>
  <c r="J1414" i="1"/>
  <c r="J1415" i="1"/>
  <c r="J1416" i="1"/>
  <c r="J1417" i="1"/>
  <c r="J1418" i="1"/>
  <c r="J1419" i="1"/>
  <c r="J1420" i="1"/>
  <c r="J1421" i="1"/>
  <c r="J1422" i="1"/>
  <c r="J1423" i="1"/>
  <c r="J1424" i="1"/>
  <c r="J1425" i="1"/>
  <c r="J1426" i="1"/>
  <c r="J1427" i="1"/>
  <c r="J1428" i="1"/>
  <c r="J1429" i="1"/>
  <c r="J1430" i="1"/>
  <c r="J1431" i="1"/>
  <c r="J1432" i="1"/>
  <c r="J1433" i="1"/>
  <c r="J1434" i="1"/>
  <c r="J1435" i="1"/>
  <c r="J1436" i="1"/>
  <c r="J1437" i="1"/>
  <c r="J1438" i="1"/>
  <c r="J1439" i="1"/>
  <c r="J1440" i="1"/>
  <c r="J1441" i="1"/>
  <c r="J1442" i="1"/>
  <c r="J1443" i="1"/>
  <c r="J1444" i="1"/>
  <c r="J1445" i="1"/>
  <c r="J1446" i="1"/>
  <c r="J1447" i="1"/>
  <c r="J1448" i="1"/>
  <c r="J1449" i="1"/>
  <c r="J1450" i="1"/>
  <c r="J1451" i="1"/>
  <c r="J1452" i="1"/>
  <c r="J1453" i="1"/>
  <c r="J1454" i="1"/>
  <c r="J1455" i="1"/>
  <c r="J1456" i="1"/>
  <c r="J1457" i="1"/>
  <c r="J1458" i="1"/>
  <c r="J1459" i="1"/>
  <c r="J1460" i="1"/>
  <c r="J1461" i="1"/>
  <c r="J1462" i="1"/>
  <c r="J1463" i="1"/>
  <c r="J1464" i="1"/>
  <c r="J1465" i="1"/>
  <c r="J1466" i="1"/>
  <c r="J1467" i="1"/>
  <c r="J1468" i="1"/>
  <c r="J1469" i="1"/>
  <c r="J1470" i="1"/>
  <c r="J1471" i="1"/>
  <c r="J1472" i="1"/>
  <c r="J1473" i="1"/>
  <c r="J1474" i="1"/>
  <c r="J1475" i="1"/>
  <c r="J1476" i="1"/>
  <c r="J1477" i="1"/>
  <c r="J1478" i="1"/>
  <c r="J1479" i="1"/>
  <c r="J1480" i="1"/>
  <c r="J1481" i="1"/>
  <c r="J1482" i="1"/>
  <c r="J1483" i="1"/>
  <c r="J1484" i="1"/>
  <c r="J1485" i="1"/>
  <c r="J1486" i="1"/>
  <c r="J1487" i="1"/>
  <c r="J1488" i="1"/>
  <c r="J1489" i="1"/>
  <c r="J1490" i="1"/>
  <c r="J1491" i="1"/>
  <c r="J1492" i="1"/>
  <c r="J1493" i="1"/>
  <c r="J1494" i="1"/>
  <c r="J1495" i="1"/>
  <c r="J1496" i="1"/>
  <c r="J1497" i="1"/>
  <c r="J1498" i="1"/>
  <c r="J1499" i="1"/>
  <c r="J1500" i="1"/>
  <c r="J1501" i="1"/>
  <c r="J1502" i="1"/>
  <c r="J1503" i="1"/>
  <c r="J1504" i="1"/>
  <c r="J1505" i="1"/>
  <c r="J1506" i="1"/>
  <c r="J1507" i="1"/>
  <c r="J1508" i="1"/>
  <c r="J1509" i="1"/>
  <c r="J1510" i="1"/>
  <c r="J1511" i="1"/>
  <c r="J1512" i="1"/>
  <c r="J1513" i="1"/>
  <c r="J1514" i="1"/>
  <c r="J1515" i="1"/>
  <c r="J1516" i="1"/>
  <c r="J1517" i="1"/>
  <c r="J1518" i="1"/>
  <c r="J1519" i="1"/>
  <c r="J1520" i="1"/>
  <c r="J1521" i="1"/>
  <c r="J1522" i="1"/>
  <c r="J1523" i="1"/>
  <c r="J1524" i="1"/>
  <c r="J1525" i="1"/>
  <c r="J1526" i="1"/>
  <c r="J1527" i="1"/>
  <c r="J1528" i="1"/>
  <c r="J1529" i="1"/>
  <c r="J1530" i="1"/>
  <c r="J1531" i="1"/>
  <c r="J1532" i="1"/>
  <c r="J1533" i="1"/>
  <c r="J1534" i="1"/>
  <c r="J1535" i="1"/>
  <c r="J1536" i="1"/>
  <c r="J1537" i="1"/>
  <c r="J1538" i="1"/>
  <c r="J1539" i="1"/>
  <c r="J1540" i="1"/>
  <c r="J1541" i="1"/>
  <c r="J1542" i="1"/>
  <c r="J1543" i="1"/>
  <c r="J1544" i="1"/>
  <c r="J1545" i="1"/>
  <c r="J1546" i="1"/>
  <c r="J1547" i="1"/>
  <c r="J1548" i="1"/>
  <c r="J1549" i="1"/>
  <c r="J1550" i="1"/>
  <c r="J1551" i="1"/>
  <c r="J1552" i="1"/>
  <c r="J1553" i="1"/>
  <c r="J1554" i="1"/>
  <c r="J1555" i="1"/>
  <c r="J1556" i="1"/>
  <c r="J1557" i="1"/>
  <c r="J1558" i="1"/>
  <c r="J1559" i="1"/>
  <c r="J1560" i="1"/>
  <c r="J1561" i="1"/>
  <c r="J1562" i="1"/>
  <c r="J1563" i="1"/>
  <c r="J1564" i="1"/>
  <c r="J1565" i="1"/>
  <c r="J1566" i="1"/>
  <c r="J1567" i="1"/>
  <c r="J1568" i="1"/>
  <c r="J1569" i="1"/>
  <c r="J1570" i="1"/>
  <c r="J1571" i="1"/>
  <c r="J1572" i="1"/>
  <c r="J1573" i="1"/>
  <c r="J1574" i="1"/>
  <c r="J1575" i="1"/>
  <c r="J1576" i="1"/>
  <c r="J1577" i="1"/>
  <c r="J1578" i="1"/>
  <c r="J1579" i="1"/>
  <c r="J1580" i="1"/>
  <c r="J1581" i="1"/>
  <c r="J1582" i="1"/>
  <c r="J1583" i="1"/>
  <c r="J1584" i="1"/>
  <c r="J1585" i="1"/>
  <c r="J1586" i="1"/>
  <c r="J1587" i="1"/>
  <c r="J1588" i="1"/>
  <c r="J1589" i="1"/>
  <c r="J1590" i="1"/>
  <c r="J1591" i="1"/>
  <c r="J1592" i="1"/>
  <c r="J1593" i="1"/>
  <c r="J1594" i="1"/>
  <c r="J1595" i="1"/>
  <c r="J1596" i="1"/>
  <c r="J1597" i="1"/>
  <c r="J1598" i="1"/>
  <c r="J1599" i="1"/>
  <c r="J1600" i="1"/>
  <c r="J1601" i="1"/>
  <c r="J1602" i="1"/>
  <c r="J1603" i="1"/>
  <c r="J1604" i="1"/>
  <c r="J1605" i="1"/>
  <c r="J1606" i="1"/>
  <c r="J1607" i="1"/>
  <c r="J1608" i="1"/>
  <c r="J1609" i="1"/>
  <c r="J1610" i="1"/>
  <c r="J1611" i="1"/>
  <c r="J1612" i="1"/>
  <c r="J1613" i="1"/>
  <c r="J1614" i="1"/>
  <c r="J1615" i="1"/>
  <c r="J1616" i="1"/>
  <c r="J1617" i="1"/>
  <c r="J1618" i="1"/>
  <c r="J1619" i="1"/>
  <c r="J1620" i="1"/>
  <c r="J1621" i="1"/>
  <c r="J1622" i="1"/>
  <c r="J1623" i="1"/>
  <c r="J1624" i="1"/>
  <c r="J1625" i="1"/>
  <c r="J1626" i="1"/>
  <c r="J1627" i="1"/>
  <c r="J1628" i="1"/>
  <c r="J1629" i="1"/>
  <c r="J1630" i="1"/>
  <c r="J1631" i="1"/>
  <c r="J1632" i="1"/>
  <c r="J1633" i="1"/>
  <c r="J1634" i="1"/>
  <c r="J1635" i="1"/>
  <c r="J1636" i="1"/>
  <c r="J1637" i="1"/>
  <c r="J1638" i="1"/>
  <c r="J1639" i="1"/>
  <c r="J1640" i="1"/>
  <c r="J1641" i="1"/>
  <c r="J1642" i="1"/>
  <c r="J1643" i="1"/>
  <c r="J1644" i="1"/>
  <c r="J1645" i="1"/>
  <c r="J1646" i="1"/>
  <c r="J1647" i="1"/>
  <c r="J1648" i="1"/>
  <c r="J1649" i="1"/>
  <c r="J1650" i="1"/>
  <c r="J1651" i="1"/>
  <c r="J1652" i="1"/>
  <c r="J1653" i="1"/>
  <c r="J1654" i="1"/>
  <c r="J1655" i="1"/>
  <c r="J1656" i="1"/>
  <c r="J1657" i="1"/>
  <c r="J1658" i="1"/>
  <c r="J1659" i="1"/>
  <c r="J1660" i="1"/>
  <c r="J1661" i="1"/>
  <c r="J1662" i="1"/>
  <c r="J1663" i="1"/>
  <c r="J1664" i="1"/>
  <c r="J1665" i="1"/>
  <c r="J1666" i="1"/>
  <c r="J1667" i="1"/>
  <c r="J1668" i="1"/>
  <c r="J1669" i="1"/>
  <c r="J1670" i="1"/>
  <c r="J1671" i="1"/>
  <c r="J1672" i="1"/>
  <c r="J1673" i="1"/>
  <c r="J1674" i="1"/>
  <c r="J1675" i="1"/>
  <c r="J1676" i="1"/>
  <c r="J1677" i="1"/>
  <c r="J1678" i="1"/>
  <c r="J1679" i="1"/>
  <c r="J1680" i="1"/>
  <c r="J1681" i="1"/>
  <c r="J1682" i="1"/>
  <c r="J1683" i="1"/>
  <c r="J1684" i="1"/>
  <c r="J1685" i="1"/>
  <c r="J1686" i="1"/>
  <c r="J1687" i="1"/>
  <c r="J1688" i="1"/>
  <c r="J1689" i="1"/>
  <c r="J1690" i="1"/>
  <c r="J1691" i="1"/>
  <c r="J1692" i="1"/>
  <c r="J1693" i="1"/>
  <c r="J1694" i="1"/>
  <c r="J1695" i="1"/>
  <c r="J1696" i="1"/>
  <c r="J1697" i="1"/>
  <c r="J1698" i="1"/>
  <c r="J1699" i="1"/>
  <c r="J1700" i="1"/>
  <c r="J1701" i="1"/>
  <c r="J1702" i="1"/>
  <c r="J1703" i="1"/>
  <c r="J1704" i="1"/>
  <c r="J1705" i="1"/>
  <c r="J1706" i="1"/>
  <c r="J1707" i="1"/>
  <c r="J1708" i="1"/>
  <c r="J1709" i="1"/>
  <c r="J1710" i="1"/>
  <c r="J1711" i="1"/>
  <c r="J1712" i="1"/>
  <c r="J1713" i="1"/>
  <c r="J1714" i="1"/>
  <c r="J1715" i="1"/>
  <c r="J1716" i="1"/>
  <c r="J1717" i="1"/>
  <c r="J1718" i="1"/>
  <c r="J1719" i="1"/>
  <c r="J1720" i="1"/>
  <c r="J1721" i="1"/>
  <c r="J1722" i="1"/>
  <c r="J1723" i="1"/>
  <c r="J1724" i="1"/>
  <c r="J1725" i="1"/>
  <c r="J1726" i="1"/>
  <c r="J1727" i="1"/>
  <c r="J1728" i="1"/>
  <c r="J1729" i="1"/>
  <c r="J1730" i="1"/>
  <c r="J1731" i="1"/>
  <c r="J1732" i="1"/>
  <c r="J1733" i="1"/>
  <c r="J1734" i="1"/>
  <c r="J1735" i="1"/>
  <c r="J1736" i="1"/>
  <c r="J1737" i="1"/>
  <c r="J1738" i="1"/>
  <c r="J1739" i="1"/>
  <c r="J1740" i="1"/>
  <c r="J1741" i="1"/>
  <c r="J1742" i="1"/>
  <c r="J1743" i="1"/>
  <c r="J1744" i="1"/>
  <c r="J1745" i="1"/>
  <c r="J1746" i="1"/>
  <c r="J1747" i="1"/>
  <c r="J1748" i="1"/>
  <c r="J1749" i="1"/>
  <c r="J1750" i="1"/>
  <c r="J1751" i="1"/>
  <c r="J1752" i="1"/>
  <c r="J1753" i="1"/>
  <c r="J1754" i="1"/>
  <c r="J1755" i="1"/>
  <c r="J1756" i="1"/>
  <c r="J1757" i="1"/>
  <c r="J1758" i="1"/>
  <c r="J1759" i="1"/>
  <c r="J1760" i="1"/>
  <c r="J1761" i="1"/>
  <c r="J1762" i="1"/>
  <c r="J1763" i="1"/>
  <c r="J1764" i="1"/>
  <c r="J1765" i="1"/>
  <c r="J1766" i="1"/>
  <c r="J1767" i="1"/>
  <c r="J1768" i="1"/>
  <c r="J1769" i="1"/>
  <c r="J1770" i="1"/>
  <c r="J1771" i="1"/>
  <c r="J1772" i="1"/>
  <c r="J1773" i="1"/>
  <c r="J1774" i="1"/>
  <c r="J1775" i="1"/>
  <c r="J1776" i="1"/>
  <c r="J1777" i="1"/>
  <c r="J1778" i="1"/>
  <c r="J1779" i="1"/>
  <c r="J1780" i="1"/>
  <c r="J1781" i="1"/>
  <c r="J1782" i="1"/>
  <c r="J1783" i="1"/>
  <c r="J1784" i="1"/>
  <c r="J1785" i="1"/>
  <c r="J1786" i="1"/>
  <c r="J1787" i="1"/>
  <c r="J1788" i="1"/>
  <c r="J1789" i="1"/>
  <c r="J1790" i="1"/>
  <c r="J1791" i="1"/>
  <c r="J1792" i="1"/>
  <c r="J1793" i="1"/>
  <c r="J1794" i="1"/>
  <c r="J1795" i="1"/>
  <c r="J1796" i="1"/>
  <c r="J1797" i="1"/>
  <c r="J1798" i="1"/>
  <c r="J1799" i="1"/>
  <c r="J1800" i="1"/>
  <c r="J1801" i="1"/>
  <c r="J1802" i="1"/>
  <c r="J1803" i="1"/>
  <c r="J1804" i="1"/>
  <c r="J1805" i="1"/>
  <c r="J1806" i="1"/>
  <c r="J1807" i="1"/>
  <c r="J1808" i="1"/>
  <c r="J1809" i="1"/>
  <c r="J1810" i="1"/>
  <c r="J1811" i="1"/>
  <c r="J1812" i="1"/>
  <c r="J1813" i="1"/>
  <c r="J1814" i="1"/>
  <c r="J1815" i="1"/>
  <c r="J1816" i="1"/>
  <c r="J1817" i="1"/>
  <c r="J1818" i="1"/>
  <c r="J1819" i="1"/>
  <c r="J1820" i="1"/>
  <c r="J1821" i="1"/>
  <c r="J1822" i="1"/>
  <c r="J1823" i="1"/>
  <c r="J1824" i="1"/>
  <c r="J1825" i="1"/>
  <c r="J1826" i="1"/>
  <c r="J1827" i="1"/>
  <c r="J1828" i="1"/>
  <c r="J1829" i="1"/>
  <c r="J1830" i="1"/>
  <c r="J1831" i="1"/>
  <c r="J1832" i="1"/>
  <c r="J1833" i="1"/>
  <c r="J1834" i="1"/>
  <c r="J1835" i="1"/>
  <c r="J1836" i="1"/>
  <c r="J1837" i="1"/>
  <c r="J1838" i="1"/>
  <c r="J1839" i="1"/>
  <c r="J1840" i="1"/>
  <c r="J1841" i="1"/>
  <c r="J1842" i="1"/>
  <c r="J1843" i="1"/>
  <c r="J1844" i="1"/>
  <c r="J1845" i="1"/>
  <c r="J1846" i="1"/>
  <c r="J1847" i="1"/>
  <c r="J1848" i="1"/>
  <c r="J1849" i="1"/>
  <c r="J1850" i="1"/>
  <c r="J1851" i="1"/>
  <c r="J1852" i="1"/>
  <c r="J1853" i="1"/>
  <c r="J1854" i="1"/>
  <c r="J1855" i="1"/>
  <c r="J1856" i="1"/>
  <c r="J1857" i="1"/>
  <c r="J1858" i="1"/>
  <c r="J1859" i="1"/>
  <c r="J1860" i="1"/>
  <c r="J1861" i="1"/>
  <c r="J1862" i="1"/>
  <c r="J1863" i="1"/>
  <c r="J1864" i="1"/>
  <c r="J1865" i="1"/>
  <c r="J1866" i="1"/>
  <c r="J1867" i="1"/>
  <c r="J1868" i="1"/>
  <c r="J1869" i="1"/>
  <c r="J1870" i="1"/>
  <c r="J1871" i="1"/>
  <c r="J1872" i="1"/>
  <c r="J1873" i="1"/>
  <c r="J1874" i="1"/>
  <c r="J1875" i="1"/>
  <c r="J1876" i="1"/>
  <c r="J1877" i="1"/>
  <c r="J1878" i="1"/>
  <c r="J1879" i="1"/>
  <c r="J1880" i="1"/>
  <c r="J1881" i="1"/>
  <c r="J1882" i="1"/>
  <c r="J1883" i="1"/>
  <c r="J1884" i="1"/>
  <c r="J1885" i="1"/>
  <c r="J1886" i="1"/>
  <c r="J1887" i="1"/>
  <c r="J1888" i="1"/>
  <c r="J1889" i="1"/>
  <c r="J1890" i="1"/>
  <c r="J1891" i="1"/>
  <c r="J1892" i="1"/>
  <c r="J1893" i="1"/>
  <c r="J1894" i="1"/>
  <c r="J1895" i="1"/>
  <c r="J1896" i="1"/>
  <c r="J1897" i="1"/>
  <c r="J1898" i="1"/>
  <c r="J1899" i="1"/>
  <c r="J1900" i="1"/>
  <c r="J1901" i="1"/>
  <c r="J1902" i="1"/>
  <c r="J1903" i="1"/>
  <c r="J1904" i="1"/>
  <c r="J1905" i="1"/>
  <c r="J1906" i="1"/>
  <c r="J1907" i="1"/>
  <c r="J1908" i="1"/>
  <c r="J1909" i="1"/>
  <c r="J1910" i="1"/>
  <c r="J1911" i="1"/>
  <c r="J1912" i="1"/>
  <c r="J1913" i="1"/>
  <c r="J1914" i="1"/>
  <c r="J1915" i="1"/>
  <c r="J1916" i="1"/>
  <c r="J1917" i="1"/>
  <c r="J1918" i="1"/>
  <c r="J1919" i="1"/>
  <c r="J1920" i="1"/>
  <c r="J1921" i="1"/>
  <c r="J1922" i="1"/>
  <c r="J1923" i="1"/>
  <c r="J1924" i="1"/>
  <c r="J1925" i="1"/>
  <c r="J1926" i="1"/>
  <c r="J1927" i="1"/>
  <c r="J1928" i="1"/>
  <c r="J1929" i="1"/>
  <c r="J1930" i="1"/>
  <c r="J1931" i="1"/>
  <c r="J1932" i="1"/>
  <c r="J1933" i="1"/>
  <c r="J1934" i="1"/>
  <c r="J1935" i="1"/>
  <c r="J1936" i="1"/>
  <c r="J1937" i="1"/>
  <c r="J1938" i="1"/>
  <c r="J1939" i="1"/>
  <c r="J1940" i="1"/>
  <c r="J1941" i="1"/>
  <c r="J1942" i="1"/>
  <c r="J1943" i="1"/>
  <c r="J1944" i="1"/>
  <c r="J1945" i="1"/>
  <c r="J1946" i="1"/>
  <c r="J1947" i="1"/>
  <c r="J1948" i="1"/>
  <c r="J1949" i="1"/>
  <c r="J1950" i="1"/>
  <c r="J1951" i="1"/>
  <c r="J1952" i="1"/>
  <c r="J1953" i="1"/>
  <c r="J1954" i="1"/>
  <c r="J1955" i="1"/>
  <c r="J1956" i="1"/>
  <c r="J1957" i="1"/>
  <c r="J1958" i="1"/>
  <c r="J1959" i="1"/>
  <c r="J1960" i="1"/>
  <c r="J1961" i="1"/>
  <c r="J1962" i="1"/>
  <c r="J1963" i="1"/>
  <c r="J1964" i="1"/>
  <c r="J1965" i="1"/>
  <c r="J1966" i="1"/>
  <c r="J1967" i="1"/>
  <c r="J1968" i="1"/>
  <c r="J1969" i="1"/>
  <c r="J1970" i="1"/>
  <c r="J1971" i="1"/>
  <c r="J1972" i="1"/>
  <c r="J1973" i="1"/>
  <c r="J1974" i="1"/>
  <c r="J1975" i="1"/>
  <c r="J1976" i="1"/>
  <c r="J1977" i="1"/>
  <c r="J1978" i="1"/>
  <c r="J1979" i="1"/>
  <c r="J1980" i="1"/>
  <c r="J1981" i="1"/>
  <c r="J1982" i="1"/>
  <c r="J1983" i="1"/>
  <c r="J1984" i="1"/>
  <c r="J1985" i="1"/>
  <c r="J1986" i="1"/>
  <c r="J1987" i="1"/>
  <c r="J1988" i="1"/>
  <c r="J1989" i="1"/>
  <c r="J1990" i="1"/>
  <c r="J1991" i="1"/>
  <c r="J1992" i="1"/>
  <c r="J1993" i="1"/>
  <c r="J1994" i="1"/>
  <c r="J1995" i="1"/>
  <c r="J1996" i="1"/>
  <c r="J1997" i="1"/>
  <c r="J1998" i="1"/>
  <c r="J1999" i="1"/>
  <c r="J2000" i="1"/>
  <c r="J2001" i="1"/>
  <c r="J2002" i="1"/>
  <c r="J2003" i="1"/>
  <c r="J2004" i="1"/>
  <c r="J2005" i="1"/>
  <c r="J2006" i="1"/>
  <c r="J2007" i="1"/>
  <c r="J2008" i="1"/>
  <c r="J2009" i="1"/>
  <c r="J2010" i="1"/>
  <c r="J2011" i="1"/>
  <c r="J2012" i="1"/>
  <c r="J2013" i="1"/>
  <c r="J2014" i="1"/>
  <c r="J2015" i="1"/>
  <c r="J2016" i="1"/>
  <c r="J2017" i="1"/>
  <c r="J2018" i="1"/>
  <c r="J2019" i="1"/>
  <c r="J2020" i="1"/>
  <c r="J2021" i="1"/>
  <c r="J2022" i="1"/>
  <c r="J2023" i="1"/>
  <c r="J2024" i="1"/>
  <c r="J2025" i="1"/>
  <c r="J2026" i="1"/>
  <c r="J2027" i="1"/>
  <c r="J2028" i="1"/>
  <c r="J2029" i="1"/>
  <c r="J2030" i="1"/>
  <c r="J2031" i="1"/>
  <c r="J2032" i="1"/>
  <c r="J2033" i="1"/>
  <c r="J2034" i="1"/>
  <c r="J2035" i="1"/>
  <c r="J2036" i="1"/>
  <c r="J2037" i="1"/>
  <c r="J2038" i="1"/>
  <c r="J2039" i="1"/>
  <c r="J2040" i="1"/>
  <c r="J2041" i="1"/>
  <c r="J2042" i="1"/>
  <c r="J2043" i="1"/>
  <c r="J2044" i="1"/>
  <c r="J2045" i="1"/>
  <c r="J2046" i="1"/>
  <c r="J2047" i="1"/>
  <c r="J2048" i="1"/>
  <c r="J2049" i="1"/>
  <c r="J2050" i="1"/>
  <c r="J2051" i="1"/>
  <c r="J2052" i="1"/>
  <c r="J2053" i="1"/>
  <c r="J2054" i="1"/>
  <c r="J2055" i="1"/>
  <c r="J2056" i="1"/>
  <c r="J2057" i="1"/>
  <c r="J2058" i="1"/>
  <c r="J2059" i="1"/>
  <c r="J2060" i="1"/>
  <c r="J2061" i="1"/>
  <c r="J2062" i="1"/>
  <c r="J2063" i="1"/>
  <c r="J2064" i="1"/>
  <c r="J2065" i="1"/>
  <c r="J2066" i="1"/>
  <c r="J2067" i="1"/>
  <c r="J2068" i="1"/>
  <c r="J2069" i="1"/>
  <c r="J2070" i="1"/>
  <c r="J2071" i="1"/>
  <c r="J2072" i="1"/>
  <c r="J2073" i="1"/>
  <c r="J2074" i="1"/>
  <c r="J2075" i="1"/>
  <c r="J2076" i="1"/>
  <c r="J2077" i="1"/>
  <c r="J2078" i="1"/>
  <c r="J2079" i="1"/>
  <c r="J2080" i="1"/>
  <c r="J2081" i="1"/>
  <c r="J2082" i="1"/>
  <c r="J2083" i="1"/>
  <c r="J2084" i="1"/>
  <c r="J2085" i="1"/>
  <c r="J2086" i="1"/>
  <c r="J2087" i="1"/>
  <c r="J2088" i="1"/>
  <c r="J2089" i="1"/>
  <c r="J2090" i="1"/>
  <c r="J2091" i="1"/>
  <c r="J2092" i="1"/>
  <c r="J2093" i="1"/>
  <c r="J2094" i="1"/>
  <c r="J2095" i="1"/>
  <c r="J2096" i="1"/>
  <c r="J2097" i="1"/>
  <c r="J2098" i="1"/>
  <c r="J2099" i="1"/>
  <c r="J2100" i="1"/>
  <c r="J2101" i="1"/>
  <c r="J2102" i="1"/>
  <c r="J2103" i="1"/>
  <c r="J2104" i="1"/>
  <c r="J2105" i="1"/>
  <c r="J2106" i="1"/>
  <c r="J2107" i="1"/>
  <c r="J2108" i="1"/>
  <c r="J2109" i="1"/>
  <c r="J2110" i="1"/>
  <c r="J2111" i="1"/>
  <c r="J2112" i="1"/>
  <c r="J2113" i="1"/>
  <c r="J2114" i="1"/>
  <c r="J2115" i="1"/>
  <c r="J2116" i="1"/>
  <c r="J2117" i="1"/>
  <c r="J2118" i="1"/>
  <c r="J2119" i="1"/>
  <c r="J2120" i="1"/>
  <c r="J2121" i="1"/>
  <c r="J2122" i="1"/>
  <c r="J2123" i="1"/>
  <c r="J2124" i="1"/>
  <c r="J2125" i="1"/>
  <c r="J2126" i="1"/>
  <c r="J2127" i="1"/>
  <c r="J2128" i="1"/>
  <c r="J2129" i="1"/>
  <c r="J2130" i="1"/>
  <c r="J2131" i="1"/>
  <c r="J2132" i="1"/>
  <c r="J2133" i="1"/>
  <c r="J2134" i="1"/>
  <c r="J2135" i="1"/>
  <c r="J2136" i="1"/>
  <c r="J2137" i="1"/>
  <c r="J2138" i="1"/>
  <c r="J2139" i="1"/>
  <c r="J2140" i="1"/>
  <c r="J2141" i="1"/>
  <c r="J2142" i="1"/>
  <c r="J2143" i="1"/>
  <c r="J2144" i="1"/>
  <c r="J2145" i="1"/>
  <c r="J2146" i="1"/>
  <c r="J2147" i="1"/>
  <c r="J2148" i="1"/>
  <c r="J2149" i="1"/>
  <c r="J2150" i="1"/>
  <c r="J2151" i="1"/>
  <c r="J2152" i="1"/>
  <c r="J2153" i="1"/>
  <c r="J2154" i="1"/>
  <c r="J2155" i="1"/>
  <c r="J2156" i="1"/>
  <c r="J2157" i="1"/>
  <c r="J2158" i="1"/>
  <c r="J2159" i="1"/>
  <c r="J2160" i="1"/>
  <c r="J2161" i="1"/>
  <c r="J2162" i="1"/>
  <c r="J2163" i="1"/>
  <c r="J2164" i="1"/>
  <c r="J2165" i="1"/>
  <c r="J2166" i="1"/>
  <c r="J2167" i="1"/>
  <c r="J2168" i="1"/>
  <c r="J2169" i="1"/>
  <c r="J2170" i="1"/>
  <c r="J2171" i="1"/>
  <c r="J2172" i="1"/>
  <c r="J2173" i="1"/>
  <c r="J2174" i="1"/>
  <c r="J2175" i="1"/>
  <c r="J2176" i="1"/>
  <c r="J2177" i="1"/>
  <c r="J2178" i="1"/>
  <c r="J2179" i="1"/>
  <c r="J2180" i="1"/>
  <c r="J2181" i="1"/>
  <c r="J2182" i="1"/>
  <c r="J2183" i="1"/>
  <c r="J2184" i="1"/>
  <c r="J2185" i="1"/>
  <c r="J2186" i="1"/>
  <c r="J2187" i="1"/>
  <c r="J2188" i="1"/>
  <c r="J2189" i="1"/>
  <c r="J2190" i="1"/>
  <c r="J2191" i="1"/>
  <c r="J2192" i="1"/>
  <c r="J2193" i="1"/>
  <c r="J2194" i="1"/>
  <c r="J2195" i="1"/>
  <c r="J2196" i="1"/>
  <c r="J2197" i="1"/>
  <c r="J2198" i="1"/>
  <c r="J2199" i="1"/>
  <c r="J2200" i="1"/>
  <c r="J2201" i="1"/>
  <c r="J2202" i="1"/>
  <c r="J2203" i="1"/>
  <c r="J2204" i="1"/>
  <c r="J2205" i="1"/>
  <c r="J2206" i="1"/>
  <c r="J2207" i="1"/>
  <c r="J2208" i="1"/>
  <c r="J2209" i="1"/>
  <c r="J2210" i="1"/>
  <c r="J2211" i="1"/>
  <c r="J2212" i="1"/>
  <c r="J2213" i="1"/>
  <c r="J2214" i="1"/>
  <c r="J2215" i="1"/>
  <c r="J2216" i="1"/>
  <c r="J2217" i="1"/>
  <c r="J2218" i="1"/>
  <c r="J2219" i="1"/>
  <c r="J2220" i="1"/>
  <c r="J2221" i="1"/>
  <c r="J2222" i="1"/>
  <c r="J2223" i="1"/>
  <c r="J2224" i="1"/>
  <c r="J2225" i="1"/>
  <c r="J2226" i="1"/>
  <c r="J2227" i="1"/>
  <c r="J2228" i="1"/>
  <c r="J2229" i="1"/>
  <c r="J2230" i="1"/>
  <c r="J2231" i="1"/>
  <c r="J2232" i="1"/>
  <c r="J2233" i="1"/>
  <c r="J2234" i="1"/>
  <c r="J2235" i="1"/>
  <c r="J2236" i="1"/>
  <c r="J2237" i="1"/>
  <c r="J2238" i="1"/>
  <c r="J2239" i="1"/>
  <c r="J2240" i="1"/>
  <c r="J2241" i="1"/>
  <c r="J2242" i="1"/>
  <c r="J2243" i="1"/>
  <c r="J2244" i="1"/>
  <c r="J2245" i="1"/>
  <c r="J2246" i="1"/>
  <c r="J2247" i="1"/>
  <c r="J2248" i="1"/>
  <c r="J2249" i="1"/>
  <c r="J2250" i="1"/>
  <c r="J2251" i="1"/>
  <c r="J2252" i="1"/>
  <c r="J2253" i="1"/>
  <c r="J2254" i="1"/>
  <c r="J2255" i="1"/>
  <c r="J2256" i="1"/>
  <c r="J2257" i="1"/>
  <c r="J2258" i="1"/>
  <c r="J2259" i="1"/>
  <c r="J2260" i="1"/>
  <c r="J2261" i="1"/>
  <c r="J2262" i="1"/>
  <c r="J2263" i="1"/>
  <c r="J2264" i="1"/>
  <c r="J2265" i="1"/>
  <c r="J2266" i="1"/>
  <c r="J2267" i="1"/>
  <c r="J2268" i="1"/>
  <c r="J2269" i="1"/>
  <c r="J2270" i="1"/>
  <c r="J2271" i="1"/>
  <c r="J2272" i="1"/>
  <c r="J2273" i="1"/>
  <c r="J2274" i="1"/>
  <c r="J2275" i="1"/>
  <c r="J2276" i="1"/>
  <c r="J2277" i="1"/>
  <c r="J2278" i="1"/>
  <c r="J2279" i="1"/>
  <c r="J2280" i="1"/>
  <c r="J2281" i="1"/>
  <c r="J2282" i="1"/>
  <c r="J2283" i="1"/>
  <c r="J2284" i="1"/>
  <c r="J2285" i="1"/>
  <c r="J2286" i="1"/>
  <c r="J2287" i="1"/>
  <c r="J2288" i="1"/>
  <c r="J2289" i="1"/>
  <c r="J2290" i="1"/>
  <c r="J2291" i="1"/>
  <c r="J2292" i="1"/>
  <c r="J2293" i="1"/>
  <c r="J2294" i="1"/>
  <c r="J2295" i="1"/>
  <c r="J2296" i="1"/>
  <c r="J2297" i="1"/>
  <c r="J2298" i="1"/>
  <c r="J2299" i="1"/>
  <c r="J2300" i="1"/>
  <c r="J2301" i="1"/>
  <c r="J2302" i="1"/>
  <c r="J2303" i="1"/>
  <c r="J2304" i="1"/>
  <c r="J2305" i="1"/>
  <c r="J2306" i="1"/>
  <c r="J2307" i="1"/>
  <c r="J2308" i="1"/>
  <c r="J2309" i="1"/>
  <c r="J2310" i="1"/>
  <c r="J2311" i="1"/>
  <c r="J2312" i="1"/>
  <c r="J2313" i="1"/>
  <c r="J2314" i="1"/>
  <c r="J2315" i="1"/>
  <c r="J2316" i="1"/>
  <c r="J2317" i="1"/>
  <c r="J2318" i="1"/>
  <c r="J2319" i="1"/>
  <c r="J2320" i="1"/>
  <c r="J2321" i="1"/>
  <c r="J2322" i="1"/>
  <c r="J2323" i="1"/>
  <c r="J2324" i="1"/>
  <c r="J2325" i="1"/>
  <c r="J2326" i="1"/>
  <c r="J2327" i="1"/>
  <c r="J2328" i="1"/>
  <c r="J2329" i="1"/>
  <c r="J2330" i="1"/>
  <c r="J2331" i="1"/>
  <c r="J2332" i="1"/>
  <c r="J2333" i="1"/>
  <c r="J2334" i="1"/>
  <c r="J2335" i="1"/>
  <c r="J2336" i="1"/>
  <c r="J2337" i="1"/>
  <c r="J2338" i="1"/>
  <c r="J2339" i="1"/>
  <c r="J2340" i="1"/>
  <c r="J2341" i="1"/>
  <c r="J2342" i="1"/>
  <c r="J2343" i="1"/>
  <c r="J2344" i="1"/>
  <c r="J2345" i="1"/>
  <c r="J2346" i="1"/>
  <c r="J2347" i="1"/>
  <c r="J2348" i="1"/>
  <c r="J2349" i="1"/>
  <c r="J2350" i="1"/>
  <c r="J2351" i="1"/>
  <c r="J2352" i="1"/>
  <c r="J2353" i="1"/>
  <c r="J2354" i="1"/>
  <c r="J2355" i="1"/>
  <c r="J2356" i="1"/>
  <c r="J2357" i="1"/>
  <c r="J2358" i="1"/>
  <c r="J2359" i="1"/>
  <c r="J2360" i="1"/>
  <c r="J2361" i="1"/>
  <c r="J2362" i="1"/>
  <c r="J2363" i="1"/>
  <c r="J2364" i="1"/>
  <c r="J2365" i="1"/>
  <c r="J2366" i="1"/>
  <c r="J2367" i="1"/>
  <c r="J2368" i="1"/>
  <c r="J2369" i="1"/>
  <c r="J2370" i="1"/>
  <c r="J2371" i="1"/>
  <c r="J2372" i="1"/>
  <c r="J2373" i="1"/>
  <c r="J2374" i="1"/>
  <c r="J2375" i="1"/>
  <c r="J2376" i="1"/>
  <c r="J2377" i="1"/>
  <c r="J2378" i="1"/>
  <c r="J2379" i="1"/>
  <c r="J2380" i="1"/>
  <c r="J2381" i="1"/>
  <c r="J2382" i="1"/>
  <c r="J2383" i="1"/>
  <c r="J2384" i="1"/>
  <c r="J2385" i="1"/>
  <c r="J2386" i="1"/>
  <c r="J2387" i="1"/>
  <c r="J2388" i="1"/>
  <c r="J2389" i="1"/>
  <c r="J2390" i="1"/>
  <c r="J2391" i="1"/>
  <c r="J2392" i="1"/>
  <c r="J2393" i="1"/>
  <c r="J2394" i="1"/>
  <c r="J2395" i="1"/>
  <c r="J2396" i="1"/>
  <c r="J2397" i="1"/>
  <c r="J2398" i="1"/>
  <c r="J2399" i="1"/>
  <c r="J2400" i="1"/>
  <c r="J2401" i="1"/>
  <c r="J2402" i="1"/>
  <c r="J2403" i="1"/>
  <c r="J2404" i="1"/>
  <c r="J2405" i="1"/>
  <c r="J2406" i="1"/>
  <c r="J2407" i="1"/>
  <c r="J2408" i="1"/>
  <c r="J2409" i="1"/>
  <c r="J2410" i="1"/>
  <c r="J2411" i="1"/>
  <c r="J2412" i="1"/>
  <c r="J2413" i="1"/>
  <c r="J2414" i="1"/>
  <c r="J2415" i="1"/>
  <c r="J2416" i="1"/>
  <c r="J2417" i="1"/>
  <c r="J2418" i="1"/>
  <c r="J2419" i="1"/>
  <c r="J2420" i="1"/>
  <c r="J2421" i="1"/>
  <c r="J2422" i="1"/>
  <c r="J2423" i="1"/>
  <c r="J2424" i="1"/>
  <c r="J2425" i="1"/>
  <c r="J2426" i="1"/>
  <c r="J2427" i="1"/>
  <c r="J2428" i="1"/>
  <c r="J2429" i="1"/>
  <c r="J2430" i="1"/>
  <c r="J2431" i="1"/>
  <c r="J2432" i="1"/>
  <c r="J2433" i="1"/>
  <c r="J2434" i="1"/>
  <c r="J2435" i="1"/>
  <c r="J2436" i="1"/>
  <c r="J2437" i="1"/>
  <c r="J2438" i="1"/>
  <c r="J2439" i="1"/>
  <c r="J2440" i="1"/>
  <c r="J2441" i="1"/>
  <c r="J2442" i="1"/>
  <c r="J2443" i="1"/>
  <c r="J2444" i="1"/>
  <c r="J2445" i="1"/>
  <c r="J2446" i="1"/>
  <c r="J2447" i="1"/>
  <c r="J2448" i="1"/>
  <c r="J2449" i="1"/>
  <c r="J2450" i="1"/>
  <c r="J2451" i="1"/>
  <c r="J2452" i="1"/>
  <c r="J2453" i="1"/>
  <c r="J2454" i="1"/>
  <c r="J2455" i="1"/>
  <c r="J2456" i="1"/>
  <c r="J2457" i="1"/>
  <c r="J2458" i="1"/>
  <c r="J2459" i="1"/>
  <c r="J2460" i="1"/>
  <c r="J2461" i="1"/>
  <c r="J2462" i="1"/>
  <c r="J2463" i="1"/>
  <c r="J2464" i="1"/>
  <c r="J2465" i="1"/>
  <c r="J2466" i="1"/>
  <c r="J2467" i="1"/>
  <c r="J2468" i="1"/>
  <c r="J2469" i="1"/>
  <c r="J2470" i="1"/>
  <c r="J2471" i="1"/>
  <c r="J2472" i="1"/>
  <c r="J2473" i="1"/>
  <c r="J2474" i="1"/>
  <c r="J2475" i="1"/>
  <c r="J2476" i="1"/>
  <c r="J2477" i="1"/>
  <c r="J2478" i="1"/>
  <c r="J2479" i="1"/>
  <c r="J2480" i="1"/>
  <c r="J2481" i="1"/>
  <c r="J2482" i="1"/>
  <c r="J2483" i="1"/>
  <c r="J2484" i="1"/>
  <c r="J2485" i="1"/>
  <c r="J2486" i="1"/>
  <c r="J2487" i="1"/>
  <c r="J2488" i="1"/>
  <c r="J2489" i="1"/>
  <c r="J2490" i="1"/>
  <c r="J2491" i="1"/>
  <c r="J2492" i="1"/>
  <c r="J2493" i="1"/>
  <c r="J2494" i="1"/>
  <c r="J2495" i="1"/>
  <c r="J2496" i="1"/>
  <c r="J2497" i="1"/>
  <c r="J2498" i="1"/>
  <c r="J2499" i="1"/>
  <c r="J2500" i="1"/>
  <c r="J2501" i="1"/>
  <c r="J2502" i="1"/>
  <c r="J2503" i="1"/>
  <c r="J2504" i="1"/>
  <c r="J2505" i="1"/>
  <c r="J2506" i="1"/>
  <c r="J2507" i="1"/>
  <c r="J2508" i="1"/>
  <c r="J2509" i="1"/>
  <c r="J2510" i="1"/>
  <c r="J2511" i="1"/>
  <c r="J2512" i="1"/>
  <c r="J2513" i="1"/>
  <c r="J2514" i="1"/>
  <c r="J2515" i="1"/>
  <c r="J2516" i="1"/>
  <c r="J2517" i="1"/>
  <c r="J2518" i="1"/>
  <c r="J2519" i="1"/>
  <c r="J2520" i="1"/>
  <c r="J2521" i="1"/>
  <c r="J2522" i="1"/>
  <c r="J2523" i="1"/>
  <c r="J2524" i="1"/>
  <c r="J2525" i="1"/>
  <c r="J2526" i="1"/>
  <c r="J2527" i="1"/>
  <c r="J2528" i="1"/>
  <c r="J2529" i="1"/>
  <c r="J2530" i="1"/>
  <c r="J2531" i="1"/>
  <c r="J2532" i="1"/>
  <c r="J2533" i="1"/>
  <c r="J2534" i="1"/>
  <c r="J2535" i="1"/>
  <c r="J2536" i="1"/>
  <c r="J2537" i="1"/>
  <c r="J2538" i="1"/>
  <c r="J2539" i="1"/>
  <c r="J2540" i="1"/>
  <c r="J2541" i="1"/>
  <c r="J2542" i="1"/>
  <c r="J2543" i="1"/>
  <c r="J2544" i="1"/>
  <c r="J2545" i="1"/>
  <c r="J2546" i="1"/>
  <c r="J2547" i="1"/>
  <c r="J2548" i="1"/>
  <c r="J2549" i="1"/>
  <c r="J2550" i="1"/>
  <c r="J2551" i="1"/>
  <c r="J2552" i="1"/>
  <c r="J2553" i="1"/>
  <c r="J2554" i="1"/>
  <c r="J2555" i="1"/>
  <c r="J2556" i="1"/>
  <c r="J2557" i="1"/>
  <c r="J2558" i="1"/>
  <c r="J2559" i="1"/>
  <c r="J2560" i="1"/>
  <c r="J2561" i="1"/>
  <c r="J2562" i="1"/>
  <c r="J2563" i="1"/>
  <c r="J2564" i="1"/>
  <c r="J2565" i="1"/>
  <c r="J2566" i="1"/>
  <c r="J2567" i="1"/>
  <c r="J2568" i="1"/>
  <c r="J2569" i="1"/>
  <c r="J2570" i="1"/>
  <c r="J2571" i="1"/>
  <c r="J2572" i="1"/>
  <c r="J2573" i="1"/>
  <c r="J2574" i="1"/>
  <c r="J2575" i="1"/>
  <c r="J2576" i="1"/>
  <c r="J2577" i="1"/>
  <c r="J2578" i="1"/>
  <c r="J2579" i="1"/>
  <c r="J2580" i="1"/>
  <c r="J2581" i="1"/>
  <c r="J2582" i="1"/>
  <c r="J2583" i="1"/>
  <c r="J2584" i="1"/>
  <c r="J2585" i="1"/>
  <c r="J2586" i="1"/>
  <c r="J2587" i="1"/>
  <c r="J2588" i="1"/>
  <c r="J2589" i="1"/>
  <c r="J2590" i="1"/>
  <c r="J2591" i="1"/>
  <c r="J2592" i="1"/>
  <c r="J2593" i="1"/>
  <c r="J2594" i="1"/>
  <c r="J2595" i="1"/>
  <c r="J2596" i="1"/>
  <c r="J2597" i="1"/>
  <c r="J2598" i="1"/>
  <c r="J2599" i="1"/>
  <c r="J2600" i="1"/>
  <c r="J2601" i="1"/>
  <c r="J2602" i="1"/>
  <c r="J2603" i="1"/>
  <c r="J2604" i="1"/>
  <c r="J2605" i="1"/>
  <c r="J2606" i="1"/>
  <c r="J2607" i="1"/>
  <c r="J2608" i="1"/>
  <c r="J2609" i="1"/>
  <c r="J2610" i="1"/>
  <c r="J2611" i="1"/>
  <c r="J2612" i="1"/>
  <c r="J2613" i="1"/>
  <c r="J2614" i="1"/>
  <c r="J2615" i="1"/>
  <c r="J2616" i="1"/>
  <c r="J2617" i="1"/>
  <c r="J2618" i="1"/>
  <c r="J2619" i="1"/>
  <c r="J2620" i="1"/>
  <c r="J2621" i="1"/>
  <c r="J2622" i="1"/>
  <c r="J2623" i="1"/>
  <c r="J2624" i="1"/>
  <c r="J2625" i="1"/>
  <c r="J2626" i="1"/>
  <c r="J2627" i="1"/>
  <c r="J2628" i="1"/>
  <c r="J2629" i="1"/>
  <c r="J2630" i="1"/>
  <c r="J2631" i="1"/>
  <c r="J2632" i="1"/>
  <c r="J2633" i="1"/>
  <c r="J2634" i="1"/>
  <c r="J2635" i="1"/>
  <c r="J2636" i="1"/>
  <c r="J2637" i="1"/>
  <c r="J2638" i="1"/>
  <c r="J2639" i="1"/>
  <c r="J2640" i="1"/>
  <c r="J2641" i="1"/>
  <c r="J2642" i="1"/>
  <c r="J2643" i="1"/>
  <c r="J2644" i="1"/>
  <c r="J2645" i="1"/>
  <c r="J2646" i="1"/>
  <c r="J2647" i="1"/>
  <c r="J2648" i="1"/>
  <c r="J2649" i="1"/>
  <c r="J2650" i="1"/>
  <c r="J2651" i="1"/>
  <c r="J2652" i="1"/>
  <c r="J2653" i="1"/>
  <c r="J2654" i="1"/>
  <c r="J2655" i="1"/>
  <c r="J2656" i="1"/>
  <c r="J2657" i="1"/>
  <c r="J2658" i="1"/>
  <c r="J2659" i="1"/>
  <c r="J2660" i="1"/>
  <c r="J2661" i="1"/>
  <c r="J2662" i="1"/>
  <c r="J2663" i="1"/>
  <c r="J2664" i="1"/>
  <c r="J2665" i="1"/>
  <c r="J2666" i="1"/>
  <c r="J2667" i="1"/>
  <c r="J2668" i="1"/>
  <c r="J2669" i="1"/>
  <c r="J2670" i="1"/>
  <c r="J2671" i="1"/>
  <c r="J2672" i="1"/>
  <c r="J2673" i="1"/>
  <c r="J2674" i="1"/>
  <c r="J2675" i="1"/>
  <c r="J2676" i="1"/>
  <c r="J2677" i="1"/>
  <c r="J2678" i="1"/>
  <c r="J2679" i="1"/>
  <c r="J2680" i="1"/>
  <c r="J2681" i="1"/>
  <c r="J2682" i="1"/>
  <c r="J2683" i="1"/>
  <c r="J2684" i="1"/>
  <c r="J2685" i="1"/>
  <c r="J2686" i="1"/>
  <c r="J2687" i="1"/>
  <c r="J2688" i="1"/>
  <c r="J2689" i="1"/>
  <c r="J2690" i="1"/>
  <c r="J2691" i="1"/>
  <c r="J2692" i="1"/>
  <c r="J2693" i="1"/>
  <c r="J2694" i="1"/>
  <c r="J2695" i="1"/>
  <c r="J2696" i="1"/>
  <c r="J2697" i="1"/>
  <c r="J2698" i="1"/>
  <c r="J2699" i="1"/>
  <c r="J2700" i="1"/>
  <c r="J2701" i="1"/>
  <c r="J2702" i="1"/>
  <c r="J2703" i="1"/>
  <c r="J2704" i="1"/>
  <c r="J2705" i="1"/>
  <c r="J2706" i="1"/>
  <c r="J2707" i="1"/>
  <c r="J2708" i="1"/>
  <c r="J2709" i="1"/>
  <c r="J2710" i="1"/>
  <c r="J2711" i="1"/>
  <c r="J2712" i="1"/>
  <c r="J2713" i="1"/>
  <c r="J2714" i="1"/>
  <c r="J2715" i="1"/>
  <c r="J2716" i="1"/>
  <c r="J2717" i="1"/>
  <c r="J2718" i="1"/>
  <c r="J2719" i="1"/>
  <c r="J2720" i="1"/>
  <c r="J2721" i="1"/>
  <c r="J2722" i="1"/>
  <c r="J2723" i="1"/>
  <c r="J2724" i="1"/>
  <c r="J2725" i="1"/>
  <c r="J2726" i="1"/>
  <c r="J2727" i="1"/>
  <c r="J2728" i="1"/>
  <c r="J2729" i="1"/>
  <c r="J2730" i="1"/>
  <c r="J2731" i="1"/>
  <c r="J2732" i="1"/>
  <c r="J2733" i="1"/>
  <c r="J2734" i="1"/>
  <c r="J2735" i="1"/>
  <c r="J2736" i="1"/>
  <c r="J2737" i="1"/>
  <c r="J2738" i="1"/>
  <c r="J2739" i="1"/>
  <c r="J2740" i="1"/>
  <c r="J2741" i="1"/>
  <c r="J2742" i="1"/>
  <c r="J2743" i="1"/>
  <c r="J2744" i="1"/>
  <c r="J2745" i="1"/>
  <c r="J2746" i="1"/>
  <c r="J2747" i="1"/>
  <c r="J2748" i="1"/>
  <c r="J2749" i="1"/>
  <c r="J2750" i="1"/>
  <c r="J2751" i="1"/>
  <c r="J2752" i="1"/>
  <c r="J2753" i="1"/>
  <c r="J2754" i="1"/>
  <c r="J2755" i="1"/>
  <c r="J2756" i="1"/>
  <c r="J2757" i="1"/>
  <c r="J2758" i="1"/>
  <c r="J2759" i="1"/>
  <c r="J2760" i="1"/>
  <c r="J2761" i="1"/>
  <c r="J2762" i="1"/>
  <c r="J2763" i="1"/>
  <c r="J2764" i="1"/>
  <c r="J2765" i="1"/>
  <c r="J2766" i="1"/>
  <c r="J2767" i="1"/>
  <c r="J2768" i="1"/>
  <c r="J2769" i="1"/>
  <c r="J2770" i="1"/>
  <c r="J2771" i="1"/>
  <c r="J2772" i="1"/>
  <c r="J2773" i="1"/>
  <c r="J2774" i="1"/>
  <c r="J2775" i="1"/>
  <c r="J2776" i="1"/>
  <c r="J2777" i="1"/>
  <c r="J2778" i="1"/>
  <c r="J2779" i="1"/>
  <c r="J2780" i="1"/>
  <c r="J2781" i="1"/>
  <c r="J2782" i="1"/>
  <c r="J2783" i="1"/>
  <c r="J2784" i="1"/>
  <c r="J2785" i="1"/>
  <c r="J2786" i="1"/>
  <c r="J2787" i="1"/>
  <c r="J2788" i="1"/>
  <c r="J2789" i="1"/>
  <c r="J2790" i="1"/>
  <c r="J2791" i="1"/>
  <c r="J2792" i="1"/>
  <c r="J2793" i="1"/>
  <c r="J2794" i="1"/>
  <c r="J2795" i="1"/>
  <c r="J2796" i="1"/>
  <c r="J2797" i="1"/>
  <c r="J2798" i="1"/>
  <c r="J2799" i="1"/>
  <c r="J2800" i="1"/>
  <c r="J2801" i="1"/>
  <c r="J2802" i="1"/>
  <c r="J2803" i="1"/>
  <c r="J2804" i="1"/>
  <c r="J2805" i="1"/>
  <c r="J2806" i="1"/>
  <c r="J2807" i="1"/>
  <c r="J2808" i="1"/>
  <c r="J2809" i="1"/>
  <c r="J2810" i="1"/>
  <c r="J2811" i="1"/>
  <c r="J2812" i="1"/>
  <c r="J2813" i="1"/>
  <c r="J2814" i="1"/>
  <c r="J2815" i="1"/>
  <c r="J2816" i="1"/>
  <c r="J2817" i="1"/>
  <c r="J2818" i="1"/>
  <c r="J2819" i="1"/>
  <c r="J2820" i="1"/>
  <c r="J2821" i="1"/>
  <c r="J2822" i="1"/>
  <c r="J2823" i="1"/>
  <c r="J2824" i="1"/>
  <c r="J2825" i="1"/>
  <c r="J2826" i="1"/>
  <c r="J2827" i="1"/>
  <c r="J2828" i="1"/>
  <c r="J2829" i="1"/>
  <c r="J2830" i="1"/>
  <c r="J2831" i="1"/>
  <c r="J2832" i="1"/>
  <c r="J2833" i="1"/>
  <c r="J2834" i="1"/>
  <c r="J2835" i="1"/>
  <c r="J2836" i="1"/>
  <c r="J2837" i="1"/>
  <c r="J2838" i="1"/>
  <c r="J2839" i="1"/>
  <c r="J2840" i="1"/>
  <c r="J2841" i="1"/>
  <c r="J2842" i="1"/>
  <c r="J2843" i="1"/>
  <c r="J2844" i="1"/>
  <c r="J2845" i="1"/>
  <c r="J2846" i="1"/>
  <c r="J2847" i="1"/>
  <c r="J2848" i="1"/>
  <c r="J2849" i="1"/>
  <c r="J2850" i="1"/>
  <c r="J2851" i="1"/>
  <c r="J2852" i="1"/>
  <c r="J2853" i="1"/>
  <c r="J2854" i="1"/>
  <c r="J2855" i="1"/>
  <c r="J2856" i="1"/>
  <c r="J2857" i="1"/>
  <c r="J2858" i="1"/>
  <c r="J2859" i="1"/>
  <c r="J2860" i="1"/>
  <c r="J2861" i="1"/>
  <c r="J2862" i="1"/>
  <c r="J2863" i="1"/>
  <c r="J2864" i="1"/>
  <c r="J2865" i="1"/>
  <c r="J2866" i="1"/>
  <c r="J2867" i="1"/>
  <c r="J2868" i="1"/>
  <c r="J2869" i="1"/>
  <c r="J2870" i="1"/>
  <c r="J2871" i="1"/>
  <c r="J2872" i="1"/>
  <c r="J2873" i="1"/>
  <c r="J2874" i="1"/>
  <c r="J2875" i="1"/>
  <c r="J2876" i="1"/>
  <c r="J2877" i="1"/>
  <c r="J2878" i="1"/>
  <c r="J2879" i="1"/>
  <c r="J2880" i="1"/>
  <c r="J2881" i="1"/>
  <c r="J2882" i="1"/>
  <c r="J2883" i="1"/>
  <c r="J2884" i="1"/>
  <c r="J2885" i="1"/>
  <c r="J2886" i="1"/>
  <c r="J2887" i="1"/>
  <c r="J2888" i="1"/>
  <c r="J2889" i="1"/>
  <c r="J2890" i="1"/>
  <c r="J2891" i="1"/>
  <c r="J2892" i="1"/>
  <c r="J2893" i="1"/>
  <c r="J2894" i="1"/>
  <c r="J2895" i="1"/>
  <c r="J2896" i="1"/>
  <c r="J2897" i="1"/>
  <c r="J2898" i="1"/>
  <c r="J2899" i="1"/>
  <c r="J2900" i="1"/>
  <c r="J2901" i="1"/>
  <c r="J2902" i="1"/>
  <c r="J2903" i="1"/>
  <c r="J2904" i="1"/>
  <c r="J2905" i="1"/>
  <c r="J2906" i="1"/>
  <c r="J2907" i="1"/>
  <c r="J2908" i="1"/>
  <c r="J2909" i="1"/>
  <c r="J2910" i="1"/>
  <c r="J2911" i="1"/>
  <c r="J2912" i="1"/>
  <c r="J2913" i="1"/>
  <c r="J2914" i="1"/>
  <c r="J2915" i="1"/>
  <c r="J2916" i="1"/>
  <c r="J2917" i="1"/>
  <c r="J2918" i="1"/>
  <c r="J2919" i="1"/>
  <c r="J2920" i="1"/>
  <c r="J2921" i="1"/>
  <c r="J2922" i="1"/>
  <c r="J2923" i="1"/>
  <c r="J2924" i="1"/>
  <c r="J2925" i="1"/>
  <c r="J2926" i="1"/>
  <c r="J2927" i="1"/>
  <c r="J2928" i="1"/>
  <c r="J2929" i="1"/>
  <c r="J2930" i="1"/>
  <c r="J2931" i="1"/>
  <c r="J2932" i="1"/>
  <c r="J2933" i="1"/>
  <c r="J2934" i="1"/>
  <c r="J2935" i="1"/>
  <c r="J2936" i="1"/>
  <c r="J2937" i="1"/>
  <c r="J2938" i="1"/>
  <c r="J2939" i="1"/>
  <c r="J2940" i="1"/>
  <c r="J2941" i="1"/>
  <c r="J2942" i="1"/>
  <c r="J2943" i="1"/>
  <c r="J2944" i="1"/>
  <c r="J2945" i="1"/>
  <c r="J2946" i="1"/>
  <c r="J2947" i="1"/>
  <c r="J2948" i="1"/>
  <c r="J2949" i="1"/>
  <c r="J2950" i="1"/>
  <c r="J2951" i="1"/>
  <c r="J2952" i="1"/>
  <c r="J2953" i="1"/>
  <c r="J2954" i="1"/>
  <c r="J2955" i="1"/>
  <c r="J2956" i="1"/>
  <c r="J2957" i="1"/>
  <c r="J2958" i="1"/>
  <c r="J2959" i="1"/>
  <c r="J2960" i="1"/>
  <c r="J2961" i="1"/>
  <c r="J2962" i="1"/>
  <c r="J2963" i="1"/>
  <c r="J2964" i="1"/>
  <c r="J2965" i="1"/>
  <c r="J2966" i="1"/>
  <c r="J2967" i="1"/>
  <c r="J2968" i="1"/>
  <c r="J2969" i="1"/>
  <c r="J2970" i="1"/>
  <c r="J2971" i="1"/>
  <c r="J2972" i="1"/>
  <c r="J2973" i="1"/>
  <c r="J2974" i="1"/>
  <c r="J2975" i="1"/>
  <c r="J2976" i="1"/>
  <c r="J2977" i="1"/>
  <c r="J2978" i="1"/>
  <c r="J2979" i="1"/>
  <c r="J2980" i="1"/>
  <c r="J2981" i="1"/>
  <c r="J2982" i="1"/>
  <c r="J2983" i="1"/>
  <c r="J2984" i="1"/>
  <c r="J2985" i="1"/>
  <c r="J2986" i="1"/>
  <c r="J2987" i="1"/>
  <c r="J2988" i="1"/>
  <c r="J2989" i="1"/>
  <c r="J2990" i="1"/>
  <c r="J2991" i="1"/>
  <c r="J2992" i="1"/>
  <c r="J2993" i="1"/>
  <c r="J2994" i="1"/>
  <c r="J2995" i="1"/>
  <c r="J2996" i="1"/>
  <c r="J2997" i="1"/>
  <c r="J2998" i="1"/>
  <c r="J2999" i="1"/>
  <c r="J3000" i="1"/>
  <c r="J3001" i="1"/>
  <c r="J3002" i="1"/>
  <c r="J3003" i="1"/>
  <c r="J3004" i="1"/>
  <c r="J3005" i="1"/>
  <c r="J3006" i="1"/>
  <c r="J3007" i="1"/>
  <c r="J3008" i="1"/>
  <c r="J3009" i="1"/>
  <c r="J3010" i="1"/>
  <c r="J3011" i="1"/>
  <c r="J3012" i="1"/>
  <c r="J3013" i="1"/>
  <c r="J3014" i="1"/>
  <c r="J3015" i="1"/>
  <c r="J3016" i="1"/>
  <c r="J3017" i="1"/>
  <c r="J3018" i="1"/>
  <c r="J3019" i="1"/>
  <c r="J3020" i="1"/>
  <c r="J3021" i="1"/>
  <c r="J3022" i="1"/>
  <c r="J3023" i="1"/>
  <c r="J3024" i="1"/>
  <c r="J3025" i="1"/>
  <c r="J3026" i="1"/>
  <c r="J3027" i="1"/>
  <c r="J3028" i="1"/>
  <c r="J3029" i="1"/>
  <c r="J3030" i="1"/>
  <c r="J3031" i="1"/>
  <c r="J3032" i="1"/>
  <c r="J3033" i="1"/>
  <c r="J3034" i="1"/>
  <c r="J3035" i="1"/>
  <c r="J3036" i="1"/>
  <c r="J3037" i="1"/>
  <c r="J3038" i="1"/>
  <c r="J3039" i="1"/>
  <c r="J3040" i="1"/>
  <c r="J3041" i="1"/>
  <c r="J3042" i="1"/>
  <c r="J3043" i="1"/>
  <c r="J3044" i="1"/>
  <c r="J3045" i="1"/>
  <c r="J3046" i="1"/>
  <c r="J3047" i="1"/>
  <c r="J3048" i="1"/>
  <c r="J3049" i="1"/>
  <c r="J3050" i="1"/>
  <c r="J3051" i="1"/>
  <c r="J3052" i="1"/>
  <c r="J3053" i="1"/>
  <c r="J3054" i="1"/>
  <c r="J3055" i="1"/>
  <c r="J3056" i="1"/>
  <c r="J3057" i="1"/>
  <c r="J3058" i="1"/>
  <c r="J3059" i="1"/>
  <c r="J3060" i="1"/>
  <c r="J3061" i="1"/>
  <c r="J3062" i="1"/>
  <c r="J3063" i="1"/>
  <c r="J3064" i="1"/>
  <c r="J3065" i="1"/>
  <c r="J3066" i="1"/>
  <c r="J3067" i="1"/>
  <c r="J3068" i="1"/>
  <c r="J3069" i="1"/>
  <c r="J3070" i="1"/>
  <c r="J3071" i="1"/>
  <c r="J3072" i="1"/>
  <c r="J3073" i="1"/>
  <c r="J3074" i="1"/>
  <c r="J3075" i="1"/>
  <c r="J3076" i="1"/>
  <c r="J3077" i="1"/>
  <c r="J3078" i="1"/>
  <c r="J3079" i="1"/>
  <c r="J3080" i="1"/>
  <c r="J3081" i="1"/>
  <c r="J3082" i="1"/>
  <c r="J3083" i="1"/>
  <c r="J3084" i="1"/>
  <c r="J3085" i="1"/>
  <c r="J3086" i="1"/>
  <c r="J3087" i="1"/>
  <c r="J3088" i="1"/>
  <c r="J3089" i="1"/>
  <c r="J3090" i="1"/>
  <c r="J3091" i="1"/>
  <c r="J3092" i="1"/>
  <c r="J3093" i="1"/>
  <c r="J3094" i="1"/>
  <c r="J3095" i="1"/>
  <c r="J3096" i="1"/>
  <c r="J3097" i="1"/>
  <c r="J3098" i="1"/>
  <c r="J3099" i="1"/>
  <c r="J3100" i="1"/>
  <c r="J3101" i="1"/>
  <c r="J3102" i="1"/>
  <c r="J3103" i="1"/>
  <c r="J3104" i="1"/>
  <c r="J3105" i="1"/>
  <c r="J3106" i="1"/>
  <c r="J3107" i="1"/>
  <c r="J3108" i="1"/>
  <c r="J3109" i="1"/>
  <c r="J3110" i="1"/>
  <c r="J3111" i="1"/>
  <c r="J3112" i="1"/>
  <c r="J3113" i="1"/>
  <c r="J3114" i="1"/>
  <c r="J3115" i="1"/>
  <c r="J3116" i="1"/>
  <c r="J3117" i="1"/>
  <c r="J3118" i="1"/>
  <c r="J3119" i="1"/>
  <c r="J3120" i="1"/>
  <c r="J3121" i="1"/>
  <c r="J3122" i="1"/>
  <c r="J3123" i="1"/>
  <c r="J3124" i="1"/>
  <c r="J3125" i="1"/>
  <c r="J3126" i="1"/>
  <c r="J3127" i="1"/>
  <c r="J3128" i="1"/>
  <c r="J3129" i="1"/>
  <c r="J3130" i="1"/>
  <c r="J3131" i="1"/>
  <c r="J3132" i="1"/>
  <c r="J3133" i="1"/>
  <c r="J3134" i="1"/>
  <c r="J3135" i="1"/>
  <c r="J3136" i="1"/>
  <c r="J3137" i="1"/>
  <c r="J3138" i="1"/>
  <c r="J3139" i="1"/>
  <c r="J3140" i="1"/>
  <c r="J3141" i="1"/>
  <c r="J3142" i="1"/>
  <c r="J3143" i="1"/>
  <c r="J3144" i="1"/>
  <c r="J3145" i="1"/>
  <c r="J3146" i="1"/>
  <c r="J3147" i="1"/>
  <c r="J3148" i="1"/>
  <c r="J3149" i="1"/>
  <c r="J3150" i="1"/>
  <c r="J3151" i="1"/>
  <c r="J3152" i="1"/>
  <c r="J3153" i="1"/>
  <c r="J3154" i="1"/>
  <c r="J3155" i="1"/>
  <c r="J3156" i="1"/>
  <c r="J3157" i="1"/>
  <c r="J3158" i="1"/>
  <c r="J3159" i="1"/>
  <c r="J3160" i="1"/>
  <c r="J3161" i="1"/>
  <c r="J3162" i="1"/>
  <c r="J3163" i="1"/>
  <c r="J3164" i="1"/>
  <c r="J3165" i="1"/>
  <c r="J3166" i="1"/>
  <c r="J3167" i="1"/>
  <c r="J3168" i="1"/>
  <c r="J3169" i="1"/>
  <c r="J3170" i="1"/>
  <c r="J3171" i="1"/>
  <c r="J3172" i="1"/>
  <c r="J3173" i="1"/>
  <c r="J3174" i="1"/>
  <c r="J3175" i="1"/>
  <c r="J3176" i="1"/>
  <c r="J3177" i="1"/>
  <c r="J3178" i="1"/>
  <c r="J3179" i="1"/>
  <c r="J3180" i="1"/>
  <c r="J3181" i="1"/>
  <c r="J3182" i="1"/>
  <c r="J3183" i="1"/>
  <c r="J3184" i="1"/>
  <c r="J3185" i="1"/>
  <c r="J3186" i="1"/>
  <c r="J3187" i="1"/>
  <c r="J3188" i="1"/>
  <c r="J3189" i="1"/>
  <c r="J3190" i="1"/>
  <c r="J3191" i="1"/>
  <c r="J3192" i="1"/>
  <c r="J3193" i="1"/>
  <c r="J3194" i="1"/>
  <c r="J3195" i="1"/>
  <c r="J3196" i="1"/>
  <c r="J3197" i="1"/>
  <c r="J3198" i="1"/>
  <c r="J3199" i="1"/>
  <c r="J3200" i="1"/>
  <c r="J3201" i="1"/>
  <c r="J3202" i="1"/>
  <c r="J3203" i="1"/>
  <c r="J3204" i="1"/>
  <c r="J3205" i="1"/>
  <c r="J3206" i="1"/>
  <c r="J3207" i="1"/>
  <c r="J3208" i="1"/>
  <c r="J3209" i="1"/>
  <c r="J3210" i="1"/>
  <c r="J3211" i="1"/>
  <c r="J3212" i="1"/>
  <c r="J3213" i="1"/>
  <c r="J3214" i="1"/>
  <c r="J3215" i="1"/>
  <c r="J3216" i="1"/>
  <c r="J3217" i="1"/>
  <c r="J3218" i="1"/>
  <c r="J3219" i="1"/>
  <c r="J3220" i="1"/>
  <c r="J3221" i="1"/>
  <c r="J3222" i="1"/>
  <c r="J3223" i="1"/>
  <c r="J3224" i="1"/>
  <c r="J3225" i="1"/>
  <c r="J3226" i="1"/>
  <c r="J3227" i="1"/>
  <c r="J3228" i="1"/>
  <c r="J3229" i="1"/>
  <c r="J3230" i="1"/>
  <c r="J3231" i="1"/>
  <c r="J3232" i="1"/>
  <c r="J3233" i="1"/>
  <c r="J3234" i="1"/>
  <c r="J3235" i="1"/>
  <c r="J3236" i="1"/>
  <c r="J3237" i="1"/>
  <c r="J3238" i="1"/>
  <c r="J3239" i="1"/>
  <c r="J3240" i="1"/>
  <c r="J3241" i="1"/>
  <c r="J3242" i="1"/>
  <c r="J3243" i="1"/>
  <c r="J3244" i="1"/>
  <c r="J3245" i="1"/>
  <c r="J3246" i="1"/>
  <c r="J3247" i="1"/>
  <c r="J3248" i="1"/>
  <c r="J3249" i="1"/>
  <c r="J3250" i="1"/>
  <c r="J3251" i="1"/>
  <c r="J3252" i="1"/>
  <c r="J3253" i="1"/>
  <c r="J3254" i="1"/>
  <c r="J3255" i="1"/>
  <c r="J3256" i="1"/>
  <c r="J3257" i="1"/>
  <c r="J3258" i="1"/>
  <c r="J3259" i="1"/>
  <c r="J3260" i="1"/>
  <c r="J3261" i="1"/>
  <c r="J3262" i="1"/>
  <c r="J3263" i="1"/>
  <c r="J3264" i="1"/>
  <c r="J3265" i="1"/>
  <c r="J3266" i="1"/>
  <c r="J3267" i="1"/>
  <c r="J3268" i="1"/>
  <c r="J3269" i="1"/>
  <c r="J3270" i="1"/>
  <c r="J3271" i="1"/>
  <c r="J3272" i="1"/>
  <c r="J3273" i="1"/>
  <c r="J3274" i="1"/>
  <c r="J3275" i="1"/>
  <c r="J3276" i="1"/>
  <c r="J3277" i="1"/>
  <c r="J3278" i="1"/>
  <c r="J3279" i="1"/>
  <c r="J3280" i="1"/>
  <c r="J3281" i="1"/>
  <c r="J3282" i="1"/>
  <c r="J3283" i="1"/>
  <c r="J3284" i="1"/>
  <c r="J3285" i="1"/>
  <c r="J3286" i="1"/>
  <c r="J3287" i="1"/>
  <c r="J3288" i="1"/>
  <c r="J3289" i="1"/>
  <c r="J3290" i="1"/>
  <c r="J3291" i="1"/>
  <c r="J3292" i="1"/>
  <c r="J3293" i="1"/>
  <c r="J3294" i="1"/>
  <c r="J3295" i="1"/>
  <c r="J3296" i="1"/>
  <c r="J3297" i="1"/>
  <c r="J3298" i="1"/>
  <c r="J3299" i="1"/>
  <c r="J3300" i="1"/>
  <c r="J3301" i="1"/>
  <c r="J3302" i="1"/>
  <c r="J3303" i="1"/>
  <c r="J3304" i="1"/>
  <c r="J3305" i="1"/>
  <c r="J3306" i="1"/>
  <c r="J3307" i="1"/>
  <c r="J3308" i="1"/>
  <c r="J3309" i="1"/>
  <c r="J3310" i="1"/>
  <c r="J3311" i="1"/>
  <c r="J3312" i="1"/>
  <c r="J3313" i="1"/>
  <c r="J3314" i="1"/>
  <c r="J3315" i="1"/>
  <c r="J3316" i="1"/>
  <c r="J3317" i="1"/>
  <c r="J3318" i="1"/>
  <c r="J3319" i="1"/>
  <c r="J3320" i="1"/>
  <c r="J3321" i="1"/>
  <c r="J3322" i="1"/>
  <c r="J3323" i="1"/>
  <c r="J3324" i="1"/>
  <c r="J3325" i="1"/>
  <c r="J3326" i="1"/>
  <c r="J3327" i="1"/>
  <c r="J3328" i="1"/>
  <c r="J3329" i="1"/>
  <c r="J3330" i="1"/>
  <c r="J3331" i="1"/>
  <c r="J3332" i="1"/>
  <c r="J3333" i="1"/>
  <c r="J3334" i="1"/>
  <c r="J3335" i="1"/>
  <c r="J3336" i="1"/>
  <c r="J3337" i="1"/>
  <c r="J3338" i="1"/>
  <c r="J3339" i="1"/>
  <c r="J3340" i="1"/>
  <c r="J3341" i="1"/>
  <c r="J3342" i="1"/>
  <c r="J3343" i="1"/>
  <c r="J3344" i="1"/>
  <c r="J3345" i="1"/>
  <c r="J3346" i="1"/>
  <c r="J3347" i="1"/>
  <c r="J3348" i="1"/>
  <c r="J3349" i="1"/>
  <c r="J3350" i="1"/>
  <c r="J3351" i="1"/>
  <c r="J3352" i="1"/>
  <c r="J3353" i="1"/>
  <c r="J3354" i="1"/>
  <c r="J3355" i="1"/>
  <c r="J3356" i="1"/>
  <c r="J3357" i="1"/>
  <c r="J3358" i="1"/>
  <c r="J3359" i="1"/>
  <c r="J3360" i="1"/>
  <c r="J3361" i="1"/>
  <c r="J3362" i="1"/>
  <c r="J3363" i="1"/>
  <c r="J3364" i="1"/>
  <c r="J3365" i="1"/>
  <c r="J3366" i="1"/>
  <c r="J3367" i="1"/>
  <c r="J3368" i="1"/>
  <c r="J3369" i="1"/>
  <c r="J3370" i="1"/>
  <c r="J3371" i="1"/>
  <c r="J3372" i="1"/>
  <c r="J3373" i="1"/>
  <c r="J3374" i="1"/>
  <c r="J3375" i="1"/>
  <c r="J3376" i="1"/>
  <c r="J3377" i="1"/>
  <c r="J3378" i="1"/>
  <c r="J3379" i="1"/>
  <c r="J3380" i="1"/>
  <c r="J3381" i="1"/>
  <c r="J3382" i="1"/>
  <c r="J3383" i="1"/>
  <c r="J3384" i="1"/>
  <c r="J3385" i="1"/>
  <c r="J3386" i="1"/>
  <c r="J3387" i="1"/>
  <c r="J3388" i="1"/>
  <c r="J3389" i="1"/>
  <c r="J3390" i="1"/>
  <c r="J3391" i="1"/>
  <c r="J3392" i="1"/>
  <c r="J3393" i="1"/>
  <c r="J3394" i="1"/>
  <c r="J3395" i="1"/>
  <c r="J3396" i="1"/>
  <c r="J3397" i="1"/>
  <c r="J3398" i="1"/>
  <c r="J3399" i="1"/>
  <c r="J3400" i="1"/>
  <c r="J3401" i="1"/>
  <c r="J3402" i="1"/>
  <c r="J3403" i="1"/>
  <c r="J3404" i="1"/>
  <c r="J3405" i="1"/>
  <c r="J3406" i="1"/>
  <c r="J3407" i="1"/>
  <c r="J3408" i="1"/>
  <c r="J3409" i="1"/>
  <c r="J3410" i="1"/>
  <c r="J3411" i="1"/>
  <c r="J3412" i="1"/>
  <c r="J3413" i="1"/>
  <c r="J3414" i="1"/>
  <c r="J3415" i="1"/>
  <c r="J3416" i="1"/>
  <c r="J3417" i="1"/>
  <c r="J3418" i="1"/>
  <c r="J3419" i="1"/>
  <c r="J3420" i="1"/>
  <c r="J3421" i="1"/>
  <c r="J3422" i="1"/>
  <c r="J3423" i="1"/>
  <c r="J3424" i="1"/>
  <c r="J3425" i="1"/>
  <c r="J3426" i="1"/>
  <c r="J3427" i="1"/>
  <c r="J3428" i="1"/>
  <c r="J3429" i="1"/>
  <c r="J3430" i="1"/>
  <c r="J3431" i="1"/>
  <c r="J3432" i="1"/>
  <c r="J3433" i="1"/>
  <c r="J3434" i="1"/>
  <c r="J3435" i="1"/>
  <c r="J3436" i="1"/>
  <c r="J3437" i="1"/>
  <c r="J3438" i="1"/>
  <c r="J3439" i="1"/>
  <c r="J3440" i="1"/>
  <c r="J3441" i="1"/>
  <c r="J3442" i="1"/>
  <c r="J3443" i="1"/>
  <c r="J3444" i="1"/>
  <c r="J3445" i="1"/>
  <c r="J3446" i="1"/>
  <c r="J3447" i="1"/>
  <c r="J3448" i="1"/>
  <c r="J3449" i="1"/>
  <c r="J3450" i="1"/>
  <c r="J3451" i="1"/>
  <c r="J3452" i="1"/>
  <c r="J3453" i="1"/>
  <c r="J3454" i="1"/>
  <c r="J3455" i="1"/>
  <c r="J3456" i="1"/>
  <c r="J3457" i="1"/>
  <c r="J3458" i="1"/>
  <c r="J3459" i="1"/>
  <c r="J3460" i="1"/>
  <c r="J3461" i="1"/>
  <c r="J3462" i="1"/>
  <c r="J3463" i="1"/>
  <c r="J3464" i="1"/>
  <c r="J3465" i="1"/>
  <c r="J3466" i="1"/>
  <c r="J3467" i="1"/>
  <c r="J3468" i="1"/>
  <c r="J3469" i="1"/>
  <c r="J3470" i="1"/>
  <c r="J3471" i="1"/>
  <c r="J3472" i="1"/>
  <c r="J3473" i="1"/>
  <c r="J3474" i="1"/>
  <c r="J3475" i="1"/>
  <c r="J3476" i="1"/>
  <c r="J3477" i="1"/>
  <c r="J3478" i="1"/>
  <c r="J3479" i="1"/>
  <c r="J3480" i="1"/>
  <c r="J3481" i="1"/>
  <c r="J3482" i="1"/>
  <c r="J3483" i="1"/>
  <c r="J3484" i="1"/>
  <c r="J3485" i="1"/>
  <c r="J3486" i="1"/>
  <c r="J3487" i="1"/>
  <c r="J3488" i="1"/>
  <c r="J3489" i="1"/>
  <c r="J3490" i="1"/>
  <c r="J3491" i="1"/>
  <c r="J3492" i="1"/>
  <c r="J3493" i="1"/>
  <c r="J3494" i="1"/>
  <c r="J3495" i="1"/>
  <c r="J3496" i="1"/>
  <c r="J3497" i="1"/>
  <c r="J3498" i="1"/>
  <c r="J3499" i="1"/>
  <c r="J3500" i="1"/>
  <c r="J3501" i="1"/>
  <c r="J3502" i="1"/>
  <c r="J3503" i="1"/>
  <c r="J3504" i="1"/>
  <c r="J3505" i="1"/>
  <c r="J3506" i="1"/>
  <c r="J3507" i="1"/>
  <c r="J3508" i="1"/>
  <c r="J3509" i="1"/>
  <c r="J3510" i="1"/>
  <c r="J3511" i="1"/>
  <c r="J3512" i="1"/>
  <c r="J3513" i="1"/>
  <c r="J3514" i="1"/>
  <c r="J3515" i="1"/>
  <c r="J3516" i="1"/>
  <c r="J3517" i="1"/>
  <c r="J3518" i="1"/>
  <c r="J3519" i="1"/>
  <c r="J3520" i="1"/>
  <c r="J3521" i="1"/>
  <c r="J3522" i="1"/>
  <c r="J3523" i="1"/>
  <c r="J3524" i="1"/>
  <c r="J3525" i="1"/>
  <c r="J3526" i="1"/>
  <c r="J3527" i="1"/>
  <c r="J3528" i="1"/>
  <c r="J3529" i="1"/>
  <c r="J3530" i="1"/>
  <c r="J3531" i="1"/>
  <c r="J3532" i="1"/>
  <c r="J3533" i="1"/>
  <c r="J3534" i="1"/>
  <c r="J3535" i="1"/>
  <c r="J3536" i="1"/>
  <c r="J3537" i="1"/>
  <c r="J3538" i="1"/>
  <c r="J3539" i="1"/>
  <c r="J3540" i="1"/>
  <c r="J3541" i="1"/>
  <c r="J3542" i="1"/>
  <c r="J3543" i="1"/>
  <c r="J3544" i="1"/>
  <c r="J3545" i="1"/>
  <c r="J3546" i="1"/>
  <c r="J3547" i="1"/>
  <c r="J3548" i="1"/>
  <c r="J3549" i="1"/>
  <c r="J3550" i="1"/>
  <c r="J3551" i="1"/>
  <c r="J3552" i="1"/>
  <c r="J3553" i="1"/>
  <c r="J3554" i="1"/>
  <c r="J3555" i="1"/>
  <c r="J3556" i="1"/>
  <c r="J3557" i="1"/>
  <c r="J3558" i="1"/>
  <c r="J3559" i="1"/>
  <c r="J3560" i="1"/>
  <c r="J3561" i="1"/>
  <c r="J3562" i="1"/>
  <c r="J3563" i="1"/>
  <c r="J3564" i="1"/>
  <c r="J3565" i="1"/>
  <c r="J3566" i="1"/>
  <c r="J3567" i="1"/>
  <c r="J3568" i="1"/>
  <c r="J3569" i="1"/>
  <c r="J3570" i="1"/>
  <c r="J3571" i="1"/>
  <c r="J3572" i="1"/>
  <c r="J3573" i="1"/>
  <c r="J3574" i="1"/>
  <c r="J3575" i="1"/>
  <c r="J3576" i="1"/>
  <c r="J3577" i="1"/>
  <c r="J3578" i="1"/>
  <c r="J3579" i="1"/>
  <c r="J3580" i="1"/>
  <c r="J3581" i="1"/>
  <c r="J3582" i="1"/>
  <c r="J3583" i="1"/>
  <c r="J3584" i="1"/>
  <c r="J3585" i="1"/>
  <c r="J3586" i="1"/>
  <c r="J3587" i="1"/>
  <c r="J3588" i="1"/>
  <c r="J3589" i="1"/>
  <c r="J3590" i="1"/>
  <c r="J3591" i="1"/>
  <c r="J3592" i="1"/>
  <c r="J3593" i="1"/>
  <c r="J3594" i="1"/>
  <c r="J3595" i="1"/>
  <c r="J3596" i="1"/>
  <c r="J3597" i="1"/>
  <c r="J3598" i="1"/>
  <c r="J3599" i="1"/>
  <c r="J3600" i="1"/>
  <c r="J3601" i="1"/>
  <c r="J3602" i="1"/>
  <c r="J3603" i="1"/>
  <c r="J3604" i="1"/>
  <c r="J3605" i="1"/>
  <c r="J3606" i="1"/>
  <c r="J3607" i="1"/>
  <c r="J3608" i="1"/>
  <c r="J3609" i="1"/>
  <c r="J3610" i="1"/>
  <c r="J3611" i="1"/>
  <c r="J3612" i="1"/>
  <c r="J3613" i="1"/>
  <c r="J3614" i="1"/>
  <c r="J3615" i="1"/>
  <c r="J3616" i="1"/>
  <c r="J3617" i="1"/>
  <c r="J3618" i="1"/>
  <c r="J3619" i="1"/>
  <c r="J3620" i="1"/>
  <c r="J3621" i="1"/>
  <c r="J3622" i="1"/>
  <c r="J3623" i="1"/>
  <c r="J3624" i="1"/>
  <c r="J3625" i="1"/>
  <c r="J3626" i="1"/>
  <c r="J3627" i="1"/>
  <c r="J3628" i="1"/>
  <c r="J3629" i="1"/>
  <c r="J3630" i="1"/>
  <c r="J3631" i="1"/>
  <c r="J3632" i="1"/>
  <c r="J3633" i="1"/>
  <c r="J3634" i="1"/>
  <c r="J3635" i="1"/>
  <c r="J3636" i="1"/>
  <c r="J3637" i="1"/>
  <c r="J3638" i="1"/>
  <c r="J3639" i="1"/>
  <c r="J3640" i="1"/>
  <c r="J3641" i="1"/>
  <c r="J3642" i="1"/>
  <c r="J3643" i="1"/>
  <c r="J3644" i="1"/>
  <c r="J3645" i="1"/>
  <c r="J3646" i="1"/>
  <c r="J3647" i="1"/>
  <c r="J3648" i="1"/>
  <c r="J3649" i="1"/>
  <c r="J3650" i="1"/>
  <c r="J3651" i="1"/>
  <c r="J3652" i="1"/>
  <c r="J3653" i="1"/>
  <c r="J3654" i="1"/>
  <c r="J3655" i="1"/>
  <c r="J3656" i="1"/>
  <c r="J3657" i="1"/>
  <c r="J3658" i="1"/>
  <c r="J3659" i="1"/>
  <c r="J3660" i="1"/>
  <c r="J3661" i="1"/>
  <c r="J3662" i="1"/>
  <c r="J3663" i="1"/>
  <c r="J3664" i="1"/>
  <c r="J3665" i="1"/>
  <c r="J3666" i="1"/>
  <c r="J3667" i="1"/>
  <c r="J3668" i="1"/>
  <c r="J3669" i="1"/>
  <c r="J3670" i="1"/>
  <c r="J3671" i="1"/>
  <c r="J3672" i="1"/>
  <c r="J3673" i="1"/>
  <c r="J3674" i="1"/>
  <c r="J3675" i="1"/>
  <c r="J3676" i="1"/>
  <c r="J3677" i="1"/>
  <c r="J3678" i="1"/>
  <c r="J3679" i="1"/>
  <c r="J3680" i="1"/>
  <c r="J3681" i="1"/>
  <c r="J3682" i="1"/>
  <c r="J3683" i="1"/>
  <c r="J3684" i="1"/>
  <c r="J3685" i="1"/>
  <c r="J3686" i="1"/>
  <c r="J3687" i="1"/>
  <c r="J3688" i="1"/>
  <c r="J3689" i="1"/>
  <c r="J3690" i="1"/>
  <c r="J3691" i="1"/>
  <c r="J3692" i="1"/>
  <c r="J3693" i="1"/>
  <c r="J3694" i="1"/>
  <c r="J3695" i="1"/>
  <c r="J3696" i="1"/>
  <c r="J3697" i="1"/>
  <c r="J3698" i="1"/>
  <c r="J3699" i="1"/>
  <c r="J3700" i="1"/>
  <c r="J3701" i="1"/>
  <c r="J3702" i="1"/>
  <c r="J3703" i="1"/>
  <c r="J3704" i="1"/>
  <c r="J3705" i="1"/>
  <c r="J3706" i="1"/>
  <c r="J3707" i="1"/>
  <c r="J3708" i="1"/>
  <c r="J3709" i="1"/>
  <c r="J3710" i="1"/>
  <c r="J3711" i="1"/>
  <c r="J3712" i="1"/>
  <c r="J3713" i="1"/>
  <c r="J3714" i="1"/>
  <c r="J3715" i="1"/>
  <c r="J3716" i="1"/>
  <c r="J3717" i="1"/>
  <c r="J3718" i="1"/>
  <c r="J3719" i="1"/>
  <c r="J3720" i="1"/>
  <c r="J3721" i="1"/>
  <c r="J3722" i="1"/>
  <c r="J3723" i="1"/>
  <c r="J3724" i="1"/>
  <c r="J3725" i="1"/>
  <c r="J3726" i="1"/>
  <c r="J3727" i="1"/>
  <c r="J3728" i="1"/>
  <c r="J3729" i="1"/>
  <c r="J3730" i="1"/>
  <c r="J3731" i="1"/>
  <c r="J3732" i="1"/>
  <c r="J3733" i="1"/>
  <c r="J3734" i="1"/>
  <c r="J3735" i="1"/>
  <c r="J3736" i="1"/>
  <c r="J3737" i="1"/>
  <c r="J3738" i="1"/>
  <c r="J3739" i="1"/>
  <c r="J3740" i="1"/>
  <c r="J3741" i="1"/>
  <c r="J3742" i="1"/>
  <c r="J3743" i="1"/>
  <c r="J3744" i="1"/>
  <c r="J3745" i="1"/>
  <c r="J3746" i="1"/>
  <c r="J3747" i="1"/>
  <c r="J3748" i="1"/>
  <c r="J3749" i="1"/>
  <c r="J3750" i="1"/>
  <c r="J3751" i="1"/>
  <c r="J3752" i="1"/>
  <c r="J3753" i="1"/>
  <c r="J3754" i="1"/>
  <c r="J3755" i="1"/>
  <c r="J3756" i="1"/>
  <c r="J3757" i="1"/>
  <c r="J3758" i="1"/>
  <c r="J3759" i="1"/>
  <c r="J3760" i="1"/>
  <c r="J3761" i="1"/>
  <c r="J3762" i="1"/>
  <c r="J3763" i="1"/>
  <c r="J3764" i="1"/>
  <c r="J3765" i="1"/>
  <c r="J3766" i="1"/>
  <c r="J3767" i="1"/>
  <c r="J3768" i="1"/>
  <c r="J3769" i="1"/>
  <c r="J3770" i="1"/>
  <c r="J3771" i="1"/>
  <c r="J3772" i="1"/>
  <c r="J3773" i="1"/>
  <c r="J3774" i="1"/>
  <c r="J3775" i="1"/>
  <c r="J3776" i="1"/>
  <c r="J3777" i="1"/>
  <c r="J3778" i="1"/>
  <c r="J3779" i="1"/>
  <c r="J3780" i="1"/>
  <c r="J3781" i="1"/>
  <c r="J3782" i="1"/>
  <c r="J3783" i="1"/>
  <c r="J3784" i="1"/>
  <c r="J3785" i="1"/>
  <c r="J3786" i="1"/>
  <c r="J3787" i="1"/>
  <c r="J3788" i="1"/>
  <c r="J3789" i="1"/>
  <c r="J3790" i="1"/>
  <c r="J3791" i="1"/>
  <c r="J3792" i="1"/>
  <c r="J3793" i="1"/>
  <c r="J3794" i="1"/>
  <c r="J3795" i="1"/>
  <c r="J3796" i="1"/>
  <c r="J3797" i="1"/>
  <c r="J3798" i="1"/>
  <c r="J3799" i="1"/>
  <c r="J3800" i="1"/>
  <c r="J3801" i="1"/>
  <c r="J3802" i="1"/>
  <c r="J3803" i="1"/>
  <c r="J3804" i="1"/>
  <c r="J3805" i="1"/>
  <c r="J3806" i="1"/>
  <c r="J3807" i="1"/>
  <c r="J3808" i="1"/>
  <c r="J3809" i="1"/>
  <c r="J3810" i="1"/>
  <c r="J3811" i="1"/>
  <c r="J3812" i="1"/>
  <c r="J3813" i="1"/>
  <c r="J3814" i="1"/>
  <c r="J3815" i="1"/>
  <c r="J3816" i="1"/>
  <c r="J3817" i="1"/>
  <c r="J3818" i="1"/>
  <c r="J3819" i="1"/>
  <c r="J3820" i="1"/>
  <c r="J3821" i="1"/>
  <c r="J3822" i="1"/>
  <c r="J3823" i="1"/>
  <c r="J3824" i="1"/>
  <c r="J3825" i="1"/>
  <c r="J3826" i="1"/>
  <c r="J3827" i="1"/>
  <c r="J3828" i="1"/>
  <c r="J3829" i="1"/>
  <c r="J3830" i="1"/>
  <c r="J3831" i="1"/>
  <c r="J3832" i="1"/>
  <c r="J3833" i="1"/>
  <c r="J3834" i="1"/>
  <c r="J3835" i="1"/>
  <c r="J3836" i="1"/>
  <c r="J3837" i="1"/>
  <c r="J3838" i="1"/>
  <c r="J3839" i="1"/>
  <c r="J3840" i="1"/>
  <c r="J3841" i="1"/>
  <c r="J3842" i="1"/>
  <c r="J3843" i="1"/>
  <c r="J3844" i="1"/>
  <c r="J3845" i="1"/>
  <c r="J3846" i="1"/>
  <c r="J3847" i="1"/>
  <c r="J3848" i="1"/>
  <c r="J3849" i="1"/>
  <c r="J3850" i="1"/>
  <c r="J3851" i="1"/>
  <c r="J3852" i="1"/>
  <c r="J3853" i="1"/>
  <c r="J3854" i="1"/>
  <c r="J3855" i="1"/>
  <c r="J3856" i="1"/>
  <c r="J3857" i="1"/>
  <c r="J3858" i="1"/>
  <c r="J3859" i="1"/>
  <c r="J3860" i="1"/>
  <c r="J3861" i="1"/>
  <c r="J3862" i="1"/>
  <c r="J3863" i="1"/>
  <c r="J3864" i="1"/>
  <c r="J3865" i="1"/>
  <c r="J3866" i="1"/>
  <c r="J3867" i="1"/>
  <c r="J3868" i="1"/>
  <c r="J3869" i="1"/>
  <c r="J3870" i="1"/>
  <c r="J3871" i="1"/>
  <c r="J3872" i="1"/>
  <c r="J3873" i="1"/>
  <c r="J3874" i="1"/>
  <c r="J3875" i="1"/>
  <c r="J3876" i="1"/>
  <c r="J3877" i="1"/>
  <c r="J3878" i="1"/>
  <c r="J3879" i="1"/>
  <c r="J3880" i="1"/>
  <c r="J3881" i="1"/>
  <c r="J3882" i="1"/>
  <c r="J3883" i="1"/>
  <c r="J3884" i="1"/>
  <c r="J3885" i="1"/>
  <c r="J3886" i="1"/>
  <c r="J3887" i="1"/>
  <c r="J3888" i="1"/>
  <c r="J3889" i="1"/>
  <c r="J3890" i="1"/>
  <c r="J3891" i="1"/>
  <c r="J3892" i="1"/>
  <c r="J3893" i="1"/>
  <c r="J3894" i="1"/>
  <c r="J3895" i="1"/>
  <c r="J3896" i="1"/>
  <c r="J3897" i="1"/>
  <c r="J3898" i="1"/>
  <c r="J3899" i="1"/>
  <c r="J3900" i="1"/>
  <c r="J3901" i="1"/>
  <c r="J3902" i="1"/>
  <c r="J3903" i="1"/>
  <c r="J3904" i="1"/>
  <c r="J3905" i="1"/>
  <c r="J3906" i="1"/>
  <c r="J3907" i="1"/>
  <c r="J3908" i="1"/>
  <c r="J3909" i="1"/>
  <c r="J3910" i="1"/>
  <c r="J3911" i="1"/>
  <c r="J3912" i="1"/>
  <c r="J3913" i="1"/>
  <c r="J3914" i="1"/>
  <c r="J3915" i="1"/>
  <c r="J3916" i="1"/>
  <c r="J3917" i="1"/>
  <c r="J3918" i="1"/>
  <c r="J3919" i="1"/>
  <c r="J3920" i="1"/>
  <c r="J3921" i="1"/>
  <c r="J3922" i="1"/>
  <c r="J3923" i="1"/>
  <c r="J3924" i="1"/>
  <c r="J3925" i="1"/>
  <c r="J3926" i="1"/>
  <c r="J3927" i="1"/>
  <c r="J3928" i="1"/>
  <c r="J3929" i="1"/>
  <c r="J3930" i="1"/>
  <c r="J3931" i="1"/>
  <c r="J3932" i="1"/>
  <c r="J3933" i="1"/>
  <c r="J3934" i="1"/>
  <c r="J3935" i="1"/>
  <c r="J3936" i="1"/>
  <c r="J3937" i="1"/>
  <c r="J3938" i="1"/>
  <c r="J3939" i="1"/>
  <c r="J3940" i="1"/>
  <c r="J3941" i="1"/>
  <c r="J3942" i="1"/>
  <c r="J3943" i="1"/>
  <c r="J3944" i="1"/>
  <c r="J3945" i="1"/>
  <c r="J3946" i="1"/>
  <c r="J3947" i="1"/>
  <c r="J3948" i="1"/>
  <c r="J3949" i="1"/>
  <c r="J3950" i="1"/>
  <c r="J3951" i="1"/>
  <c r="J3952" i="1"/>
  <c r="J3953" i="1"/>
  <c r="J3954" i="1"/>
  <c r="J3955" i="1"/>
  <c r="J3956" i="1"/>
  <c r="J3957" i="1"/>
  <c r="J3958" i="1"/>
  <c r="J3959" i="1"/>
  <c r="J3960" i="1"/>
  <c r="J3961" i="1"/>
  <c r="J3962" i="1"/>
  <c r="J3963" i="1"/>
  <c r="J3964" i="1"/>
  <c r="J3965" i="1"/>
  <c r="J3966" i="1"/>
  <c r="J3967" i="1"/>
  <c r="J3968" i="1"/>
  <c r="J3969" i="1"/>
  <c r="J3970" i="1"/>
  <c r="J3971" i="1"/>
  <c r="J3972" i="1"/>
  <c r="J3973" i="1"/>
  <c r="J3974" i="1"/>
  <c r="J3975" i="1"/>
  <c r="J3976" i="1"/>
  <c r="J3977" i="1"/>
  <c r="J3978" i="1"/>
  <c r="J3979" i="1"/>
  <c r="J3980" i="1"/>
  <c r="J3981" i="1"/>
  <c r="J3982" i="1"/>
  <c r="J3983" i="1"/>
  <c r="J3984" i="1"/>
  <c r="J3985" i="1"/>
  <c r="J3986" i="1"/>
  <c r="J3987" i="1"/>
  <c r="J3988" i="1"/>
  <c r="J3989" i="1"/>
  <c r="J3990" i="1"/>
  <c r="J3991" i="1"/>
  <c r="J3992" i="1"/>
  <c r="J3993" i="1"/>
  <c r="J3994" i="1"/>
  <c r="J3995" i="1"/>
  <c r="J3996" i="1"/>
  <c r="J3997" i="1"/>
  <c r="J3998" i="1"/>
  <c r="J3999" i="1"/>
  <c r="J4000" i="1"/>
  <c r="J4001" i="1"/>
  <c r="J4002" i="1"/>
  <c r="J4003" i="1"/>
  <c r="J4004" i="1"/>
  <c r="J4005" i="1"/>
  <c r="J4006" i="1"/>
  <c r="J4007" i="1"/>
  <c r="J4008" i="1"/>
  <c r="J4009" i="1"/>
  <c r="J4010" i="1"/>
  <c r="J4011" i="1"/>
  <c r="J4012" i="1"/>
  <c r="J4013" i="1"/>
  <c r="J4014" i="1"/>
  <c r="J4015" i="1"/>
  <c r="J4016" i="1"/>
  <c r="J4017" i="1"/>
  <c r="J4018" i="1"/>
  <c r="J4019" i="1"/>
  <c r="J4020" i="1"/>
  <c r="J4021" i="1"/>
  <c r="J4022" i="1"/>
  <c r="J4023" i="1"/>
  <c r="J4024" i="1"/>
  <c r="J4025" i="1"/>
  <c r="J4026" i="1"/>
  <c r="J4027" i="1"/>
  <c r="J4028" i="1"/>
  <c r="J4029" i="1"/>
  <c r="J4030" i="1"/>
  <c r="J4031" i="1"/>
  <c r="J4032" i="1"/>
  <c r="J4033" i="1"/>
  <c r="J4034" i="1"/>
  <c r="J4035" i="1"/>
  <c r="J4036" i="1"/>
  <c r="J4037" i="1"/>
  <c r="J4038" i="1"/>
  <c r="J4039" i="1"/>
  <c r="J4040" i="1"/>
  <c r="J4041" i="1"/>
  <c r="J4042" i="1"/>
  <c r="J4043" i="1"/>
  <c r="J4044" i="1"/>
  <c r="J4045" i="1"/>
  <c r="J4046" i="1"/>
  <c r="J4047" i="1"/>
  <c r="J4048" i="1"/>
  <c r="J4049" i="1"/>
  <c r="J4050" i="1"/>
  <c r="J4051" i="1"/>
  <c r="J4052" i="1"/>
  <c r="J4053" i="1"/>
  <c r="J4054" i="1"/>
  <c r="J4055" i="1"/>
  <c r="J4056" i="1"/>
  <c r="J4057" i="1"/>
  <c r="J4058" i="1"/>
  <c r="J4059" i="1"/>
  <c r="J4060" i="1"/>
  <c r="J4061" i="1"/>
  <c r="J4062" i="1"/>
  <c r="J4063" i="1"/>
  <c r="J4064" i="1"/>
  <c r="J4065" i="1"/>
  <c r="J4066" i="1"/>
  <c r="J4067" i="1"/>
  <c r="J4068" i="1"/>
  <c r="J4069" i="1"/>
  <c r="J4070" i="1"/>
  <c r="J4071" i="1"/>
  <c r="J4072" i="1"/>
  <c r="J4073" i="1"/>
  <c r="J4074" i="1"/>
  <c r="J4075" i="1"/>
  <c r="J4076" i="1"/>
  <c r="J4077" i="1"/>
  <c r="J4078" i="1"/>
  <c r="J4079" i="1"/>
  <c r="J4080" i="1"/>
  <c r="J4081" i="1"/>
  <c r="J4082" i="1"/>
  <c r="J4083" i="1"/>
  <c r="J4084" i="1"/>
  <c r="J4085" i="1"/>
  <c r="J4086" i="1"/>
  <c r="J4087" i="1"/>
  <c r="J4088" i="1"/>
  <c r="J4089" i="1"/>
  <c r="J4090" i="1"/>
  <c r="J4091" i="1"/>
  <c r="J4092" i="1"/>
  <c r="J4093" i="1"/>
  <c r="J4094" i="1"/>
  <c r="J4095" i="1"/>
  <c r="J4096" i="1"/>
  <c r="J4097" i="1"/>
  <c r="J4098" i="1"/>
  <c r="J4099" i="1"/>
  <c r="J4100" i="1"/>
  <c r="J4101" i="1"/>
  <c r="J4102" i="1"/>
  <c r="J4103" i="1"/>
  <c r="J4104" i="1"/>
  <c r="J4105" i="1"/>
  <c r="J4106" i="1"/>
  <c r="J4107" i="1"/>
  <c r="J4108" i="1"/>
  <c r="J4109" i="1"/>
  <c r="J4110" i="1"/>
  <c r="J4111" i="1"/>
  <c r="J4112" i="1"/>
  <c r="J4113" i="1"/>
  <c r="J4114" i="1"/>
  <c r="J4115" i="1"/>
  <c r="J4116" i="1"/>
  <c r="J4117" i="1"/>
  <c r="J4118" i="1"/>
  <c r="J4119" i="1"/>
  <c r="J4120" i="1"/>
  <c r="J4121" i="1"/>
  <c r="J4122" i="1"/>
  <c r="J4123" i="1"/>
  <c r="J4124" i="1"/>
  <c r="J4125" i="1"/>
  <c r="J4126" i="1"/>
  <c r="J4127" i="1"/>
  <c r="J4128" i="1"/>
  <c r="J4129" i="1"/>
  <c r="J4130" i="1"/>
  <c r="J4131" i="1"/>
  <c r="J4132" i="1"/>
  <c r="J4133" i="1"/>
  <c r="J4134" i="1"/>
  <c r="J4135" i="1"/>
  <c r="J4136" i="1"/>
  <c r="J4137" i="1"/>
  <c r="J4138" i="1"/>
  <c r="J4139" i="1"/>
  <c r="J4140" i="1"/>
  <c r="J4141" i="1"/>
  <c r="J4142" i="1"/>
  <c r="J4143" i="1"/>
  <c r="J4144" i="1"/>
  <c r="J4145" i="1"/>
  <c r="J4146" i="1"/>
  <c r="J4147" i="1"/>
  <c r="J4148" i="1"/>
  <c r="J4149" i="1"/>
  <c r="J4150" i="1"/>
  <c r="J4151" i="1"/>
  <c r="J4152" i="1"/>
  <c r="J4153" i="1"/>
  <c r="J4154" i="1"/>
  <c r="J4155" i="1"/>
  <c r="J4156" i="1"/>
  <c r="J4157" i="1"/>
  <c r="J4158" i="1"/>
  <c r="J4159" i="1"/>
  <c r="J4160" i="1"/>
  <c r="J4161" i="1"/>
  <c r="J4162" i="1"/>
  <c r="J4163" i="1"/>
  <c r="J4164" i="1"/>
  <c r="J4165" i="1"/>
  <c r="J4166" i="1"/>
  <c r="J4167" i="1"/>
  <c r="J4168" i="1"/>
  <c r="J4169" i="1"/>
  <c r="J4170" i="1"/>
  <c r="J4171" i="1"/>
  <c r="J4172" i="1"/>
  <c r="J4173" i="1"/>
  <c r="J4174" i="1"/>
  <c r="J4175" i="1"/>
  <c r="J4176" i="1"/>
  <c r="J4177" i="1"/>
  <c r="J4178" i="1"/>
  <c r="J4179" i="1"/>
  <c r="J4180" i="1"/>
  <c r="J4181" i="1"/>
  <c r="J4182" i="1"/>
  <c r="J4183" i="1"/>
  <c r="J4184" i="1"/>
  <c r="J4185" i="1"/>
  <c r="J4186" i="1"/>
  <c r="J4187" i="1"/>
  <c r="J4188" i="1"/>
  <c r="J4189" i="1"/>
  <c r="J4190" i="1"/>
  <c r="J4191" i="1"/>
  <c r="J4192" i="1"/>
  <c r="J4193" i="1"/>
  <c r="J4194" i="1"/>
  <c r="J4195" i="1"/>
  <c r="J4196" i="1"/>
  <c r="J4197" i="1"/>
  <c r="J4198" i="1"/>
  <c r="J4199" i="1"/>
  <c r="J4200" i="1"/>
  <c r="J4201" i="1"/>
  <c r="J4202" i="1"/>
  <c r="J4203" i="1"/>
  <c r="J4204" i="1"/>
  <c r="J4205" i="1"/>
  <c r="J4206" i="1"/>
  <c r="J4207" i="1"/>
  <c r="J4208" i="1"/>
  <c r="J4209" i="1"/>
  <c r="J4210" i="1"/>
  <c r="J4211" i="1"/>
  <c r="J4212" i="1"/>
  <c r="J4213" i="1"/>
  <c r="J4214" i="1"/>
  <c r="J4215" i="1"/>
  <c r="J4216" i="1"/>
  <c r="J4217" i="1"/>
  <c r="J4218" i="1"/>
  <c r="J4219" i="1"/>
  <c r="J4220" i="1"/>
  <c r="J4221" i="1"/>
  <c r="J4222" i="1"/>
  <c r="J4223" i="1"/>
  <c r="J4224" i="1"/>
  <c r="J4225" i="1"/>
  <c r="J4226" i="1"/>
  <c r="J4227" i="1"/>
  <c r="J4228" i="1"/>
  <c r="J4229" i="1"/>
  <c r="J4230" i="1"/>
  <c r="J4231" i="1"/>
  <c r="J4232" i="1"/>
  <c r="J4233" i="1"/>
  <c r="J4234" i="1"/>
  <c r="J4235" i="1"/>
  <c r="J4236" i="1"/>
  <c r="J4237" i="1"/>
  <c r="J4238" i="1"/>
  <c r="J4239" i="1"/>
  <c r="J4240" i="1"/>
  <c r="J4241" i="1"/>
  <c r="J4242" i="1"/>
  <c r="J4243" i="1"/>
  <c r="J4244" i="1"/>
  <c r="J4245" i="1"/>
  <c r="J4246" i="1"/>
  <c r="J4247" i="1"/>
  <c r="J4248" i="1"/>
  <c r="J4249" i="1"/>
  <c r="J4250" i="1"/>
  <c r="J4251" i="1"/>
  <c r="J4252" i="1"/>
  <c r="J4253" i="1"/>
  <c r="J4254" i="1"/>
  <c r="J4255" i="1"/>
  <c r="J4256" i="1"/>
  <c r="J4257" i="1"/>
  <c r="J4258" i="1"/>
  <c r="J4259" i="1"/>
  <c r="J4260" i="1"/>
  <c r="J4261" i="1"/>
  <c r="J4262" i="1"/>
  <c r="J4263" i="1"/>
  <c r="J4264" i="1"/>
  <c r="J4265" i="1"/>
  <c r="J4266" i="1"/>
  <c r="J4267" i="1"/>
  <c r="J4268" i="1"/>
  <c r="J4269" i="1"/>
  <c r="J4270" i="1"/>
  <c r="J4271" i="1"/>
  <c r="J4272" i="1"/>
  <c r="J4273" i="1"/>
  <c r="J4274" i="1"/>
  <c r="J4275" i="1"/>
  <c r="J4276" i="1"/>
  <c r="J4277" i="1"/>
  <c r="J4278" i="1"/>
  <c r="J4279" i="1"/>
  <c r="J4280" i="1"/>
  <c r="J4281" i="1"/>
  <c r="J4282" i="1"/>
  <c r="J4283" i="1"/>
  <c r="J4284" i="1"/>
  <c r="J4285" i="1"/>
  <c r="J4286" i="1"/>
  <c r="J4287" i="1"/>
  <c r="J4288" i="1"/>
  <c r="J4289" i="1"/>
  <c r="J4290" i="1"/>
  <c r="J4291" i="1"/>
  <c r="J4292" i="1"/>
  <c r="J4293" i="1"/>
  <c r="J4294" i="1"/>
  <c r="J4295" i="1"/>
  <c r="J4296" i="1"/>
  <c r="J4297" i="1"/>
  <c r="J4298" i="1"/>
  <c r="J4299" i="1"/>
  <c r="J4300" i="1"/>
  <c r="J4301" i="1"/>
  <c r="J4302" i="1"/>
  <c r="J4303" i="1"/>
  <c r="J4304" i="1"/>
  <c r="J4305" i="1"/>
  <c r="J4306" i="1"/>
  <c r="J4307" i="1"/>
  <c r="J4308" i="1"/>
  <c r="J4309" i="1"/>
  <c r="J4310" i="1"/>
  <c r="J4311" i="1"/>
  <c r="J4312" i="1"/>
  <c r="J4313" i="1"/>
  <c r="J4314" i="1"/>
  <c r="J4315" i="1"/>
  <c r="J4316" i="1"/>
  <c r="J4317" i="1"/>
  <c r="J4318" i="1"/>
  <c r="J4319" i="1"/>
  <c r="J4320" i="1"/>
  <c r="J4321" i="1"/>
  <c r="J4322" i="1"/>
  <c r="J4323" i="1"/>
  <c r="J4324" i="1"/>
  <c r="J4325" i="1"/>
  <c r="J4326" i="1"/>
  <c r="J4327" i="1"/>
  <c r="J4328" i="1"/>
  <c r="J4329" i="1"/>
  <c r="J4330" i="1"/>
  <c r="J4331" i="1"/>
  <c r="J4332" i="1"/>
  <c r="J4333" i="1"/>
  <c r="J4334" i="1"/>
  <c r="J4335" i="1"/>
  <c r="J4336" i="1"/>
  <c r="J4337" i="1"/>
  <c r="J4338" i="1"/>
  <c r="J4339" i="1"/>
  <c r="J4340" i="1"/>
  <c r="J4341" i="1"/>
  <c r="J4342" i="1"/>
  <c r="J4343" i="1"/>
  <c r="J4344" i="1"/>
  <c r="J4345" i="1"/>
  <c r="J4346" i="1"/>
  <c r="J4347" i="1"/>
  <c r="J4348" i="1"/>
  <c r="J4349" i="1"/>
  <c r="J4350" i="1"/>
  <c r="J4351" i="1"/>
  <c r="J4352" i="1"/>
  <c r="J4353" i="1"/>
  <c r="J4354" i="1"/>
  <c r="J4355" i="1"/>
  <c r="J4356" i="1"/>
  <c r="J4357" i="1"/>
  <c r="J4358" i="1"/>
  <c r="J4359" i="1"/>
  <c r="J4360" i="1"/>
  <c r="J4361" i="1"/>
  <c r="J4362" i="1"/>
  <c r="J4363" i="1"/>
  <c r="J4364" i="1"/>
  <c r="J4365" i="1"/>
  <c r="J4366" i="1"/>
  <c r="J4367" i="1"/>
  <c r="J4368" i="1"/>
  <c r="J4369" i="1"/>
  <c r="J4370" i="1"/>
  <c r="J4371" i="1"/>
  <c r="J4372" i="1"/>
  <c r="J4373" i="1"/>
  <c r="J4374" i="1"/>
  <c r="J4375" i="1"/>
  <c r="J4376" i="1"/>
  <c r="J4377" i="1"/>
  <c r="J4378" i="1"/>
  <c r="J4379" i="1"/>
  <c r="J4380" i="1"/>
  <c r="J4381" i="1"/>
  <c r="J4382" i="1"/>
  <c r="J4383" i="1"/>
  <c r="J4384" i="1"/>
  <c r="J4385" i="1"/>
  <c r="J4386" i="1"/>
  <c r="J4387" i="1"/>
  <c r="J4388" i="1"/>
  <c r="J4389" i="1"/>
  <c r="J4390" i="1"/>
  <c r="J4391" i="1"/>
  <c r="J4392" i="1"/>
  <c r="J4393" i="1"/>
  <c r="J4394" i="1"/>
  <c r="J4395" i="1"/>
  <c r="J4396" i="1"/>
  <c r="J4397" i="1"/>
  <c r="J4398" i="1"/>
  <c r="J4399" i="1"/>
  <c r="J4400" i="1"/>
  <c r="J4401" i="1"/>
  <c r="J4402" i="1"/>
  <c r="J4403" i="1"/>
  <c r="J4404" i="1"/>
  <c r="J4405" i="1"/>
  <c r="J4406" i="1"/>
  <c r="J4407" i="1"/>
  <c r="J4408" i="1"/>
  <c r="J4409" i="1"/>
  <c r="J4410" i="1"/>
  <c r="J4411" i="1"/>
  <c r="J4412" i="1"/>
  <c r="J4413" i="1"/>
  <c r="J4414" i="1"/>
  <c r="J4415" i="1"/>
  <c r="J4416" i="1"/>
  <c r="J4417" i="1"/>
  <c r="J4418" i="1"/>
  <c r="J4419" i="1"/>
  <c r="J4420" i="1"/>
  <c r="J4421" i="1"/>
  <c r="J4422" i="1"/>
  <c r="J4423" i="1"/>
  <c r="J4424" i="1"/>
  <c r="J4425" i="1"/>
  <c r="J4426" i="1"/>
  <c r="J4427" i="1"/>
  <c r="J4428" i="1"/>
  <c r="J4429" i="1"/>
  <c r="J4430" i="1"/>
  <c r="J4431" i="1"/>
  <c r="J4432" i="1"/>
  <c r="J4433" i="1"/>
  <c r="J4434" i="1"/>
  <c r="J4435" i="1"/>
  <c r="J4436" i="1"/>
  <c r="J4437" i="1"/>
  <c r="J4438" i="1"/>
  <c r="J4439" i="1"/>
  <c r="J4440" i="1"/>
  <c r="J4441" i="1"/>
  <c r="J4442" i="1"/>
  <c r="J4443" i="1"/>
  <c r="J4444" i="1"/>
  <c r="J4445" i="1"/>
  <c r="J4446" i="1"/>
  <c r="J4447" i="1"/>
  <c r="J4448" i="1"/>
  <c r="J4449" i="1"/>
  <c r="J4450" i="1"/>
  <c r="J4451" i="1"/>
  <c r="J4452" i="1"/>
  <c r="J4453" i="1"/>
  <c r="J4454" i="1"/>
  <c r="J4455" i="1"/>
  <c r="J4456" i="1"/>
  <c r="J4457" i="1"/>
  <c r="J4458" i="1"/>
  <c r="J4459" i="1"/>
  <c r="J4460" i="1"/>
  <c r="J4461" i="1"/>
  <c r="J4462" i="1"/>
  <c r="J4463" i="1"/>
  <c r="J4464" i="1"/>
  <c r="J4465" i="1"/>
  <c r="J4466" i="1"/>
  <c r="J4467" i="1"/>
  <c r="J4468" i="1"/>
  <c r="J4469" i="1"/>
  <c r="J4470" i="1"/>
  <c r="J4471" i="1"/>
  <c r="J4472" i="1"/>
  <c r="J4473" i="1"/>
  <c r="J4474" i="1"/>
  <c r="J4475" i="1"/>
  <c r="J4476" i="1"/>
  <c r="J4477" i="1"/>
  <c r="J4478" i="1"/>
  <c r="J4479" i="1"/>
  <c r="J4480" i="1"/>
  <c r="J4481" i="1"/>
  <c r="J4482" i="1"/>
  <c r="J4483" i="1"/>
  <c r="J4484" i="1"/>
  <c r="J4485" i="1"/>
  <c r="J4486" i="1"/>
  <c r="J4487" i="1"/>
  <c r="J4488" i="1"/>
  <c r="J4489" i="1"/>
  <c r="J4490" i="1"/>
  <c r="J4491" i="1"/>
  <c r="J4492" i="1"/>
  <c r="J4493" i="1"/>
  <c r="J4494" i="1"/>
  <c r="J4495" i="1"/>
  <c r="J4496" i="1"/>
  <c r="J4497" i="1"/>
  <c r="J4498" i="1"/>
  <c r="J4499" i="1"/>
  <c r="J4500" i="1"/>
  <c r="J4501" i="1"/>
  <c r="J4502" i="1"/>
  <c r="J4503" i="1"/>
  <c r="J4504" i="1"/>
  <c r="J4505" i="1"/>
  <c r="J4506" i="1"/>
  <c r="J4507" i="1"/>
  <c r="J4508" i="1"/>
  <c r="J4509" i="1"/>
  <c r="J4510" i="1"/>
  <c r="J4511" i="1"/>
  <c r="J4512" i="1"/>
  <c r="J4513" i="1"/>
  <c r="J4514" i="1"/>
  <c r="J4515" i="1"/>
  <c r="J4516" i="1"/>
  <c r="J4517" i="1"/>
  <c r="J4518" i="1"/>
  <c r="J4519" i="1"/>
  <c r="J4520" i="1"/>
  <c r="J4521" i="1"/>
  <c r="J4522" i="1"/>
  <c r="J4523" i="1"/>
  <c r="J4524" i="1"/>
  <c r="J4525" i="1"/>
  <c r="J4526" i="1"/>
  <c r="J4527" i="1"/>
  <c r="J4528" i="1"/>
  <c r="J4529" i="1"/>
  <c r="J4530" i="1"/>
  <c r="J4531" i="1"/>
  <c r="J4532" i="1"/>
  <c r="J4533" i="1"/>
  <c r="J4534" i="1"/>
  <c r="J4535" i="1"/>
  <c r="J4536" i="1"/>
  <c r="J4537" i="1"/>
  <c r="J4538" i="1"/>
  <c r="J4539" i="1"/>
  <c r="J4540" i="1"/>
  <c r="J4541" i="1"/>
  <c r="J4542" i="1"/>
  <c r="J4543" i="1"/>
  <c r="J4544" i="1"/>
  <c r="J4545" i="1"/>
  <c r="J4546" i="1"/>
  <c r="J4547" i="1"/>
  <c r="J4548" i="1"/>
  <c r="J4549" i="1"/>
  <c r="J4550" i="1"/>
  <c r="J4551" i="1"/>
  <c r="J4552" i="1"/>
  <c r="J4553" i="1"/>
  <c r="J4554" i="1"/>
  <c r="J4555" i="1"/>
  <c r="J4556" i="1"/>
  <c r="J4557" i="1"/>
  <c r="J4558" i="1"/>
  <c r="J4559" i="1"/>
  <c r="J4560" i="1"/>
  <c r="J4561" i="1"/>
  <c r="J4562" i="1"/>
  <c r="J4563" i="1"/>
  <c r="J4564" i="1"/>
  <c r="J4565" i="1"/>
  <c r="J4566" i="1"/>
  <c r="J4567" i="1"/>
  <c r="J4568" i="1"/>
  <c r="J4569" i="1"/>
  <c r="J4570" i="1"/>
  <c r="J4571" i="1"/>
  <c r="J4572" i="1"/>
  <c r="J4573" i="1"/>
  <c r="J4574" i="1"/>
  <c r="J4575" i="1"/>
  <c r="J4576" i="1"/>
  <c r="J4577" i="1"/>
  <c r="J4578" i="1"/>
  <c r="J4579" i="1"/>
  <c r="J4580" i="1"/>
  <c r="J4581" i="1"/>
  <c r="J4582" i="1"/>
  <c r="J4583" i="1"/>
  <c r="J4584" i="1"/>
  <c r="J4585" i="1"/>
  <c r="J4586" i="1"/>
  <c r="J4587" i="1"/>
  <c r="J4588" i="1"/>
  <c r="J4589" i="1"/>
  <c r="J4590" i="1"/>
  <c r="J4591" i="1"/>
  <c r="J4592" i="1"/>
  <c r="J4593" i="1"/>
  <c r="J4594" i="1"/>
  <c r="J4595" i="1"/>
  <c r="J4596" i="1"/>
  <c r="J4597" i="1"/>
  <c r="J4598" i="1"/>
  <c r="J4599" i="1"/>
  <c r="J4600" i="1"/>
  <c r="J4601" i="1"/>
  <c r="J4602" i="1"/>
  <c r="J4603" i="1"/>
  <c r="J4604" i="1"/>
  <c r="J4605" i="1"/>
  <c r="J4606" i="1"/>
  <c r="J4607" i="1"/>
  <c r="J4608" i="1"/>
  <c r="J4609" i="1"/>
  <c r="J4610" i="1"/>
  <c r="J4611" i="1"/>
  <c r="J4612" i="1"/>
  <c r="J4613" i="1"/>
  <c r="J4614" i="1"/>
  <c r="J4615" i="1"/>
  <c r="J4616" i="1"/>
  <c r="J4617" i="1"/>
  <c r="J4618" i="1"/>
  <c r="J4619" i="1"/>
  <c r="J4620" i="1"/>
  <c r="J4621" i="1"/>
  <c r="J4622" i="1"/>
  <c r="J4623" i="1"/>
  <c r="J4624" i="1"/>
  <c r="J4625" i="1"/>
  <c r="J4626" i="1"/>
  <c r="J4627" i="1"/>
  <c r="J4628" i="1"/>
  <c r="J4629" i="1"/>
  <c r="J4630" i="1"/>
  <c r="J4631" i="1"/>
  <c r="J4632" i="1"/>
  <c r="J4633" i="1"/>
  <c r="J4634" i="1"/>
  <c r="J4635" i="1"/>
  <c r="J4636" i="1"/>
  <c r="J4637" i="1"/>
  <c r="J4638" i="1"/>
  <c r="J4639" i="1"/>
  <c r="J4640" i="1"/>
  <c r="J4641" i="1"/>
  <c r="J4642" i="1"/>
  <c r="J4643" i="1"/>
  <c r="J4644" i="1"/>
  <c r="J4645" i="1"/>
  <c r="J4646" i="1"/>
  <c r="J4647" i="1"/>
  <c r="J4648" i="1"/>
  <c r="J4649" i="1"/>
  <c r="J4650" i="1"/>
  <c r="J4651" i="1"/>
  <c r="J4652" i="1"/>
  <c r="J4653" i="1"/>
  <c r="J4654" i="1"/>
  <c r="J4655" i="1"/>
  <c r="J4656" i="1"/>
  <c r="J4657" i="1"/>
  <c r="J4658" i="1"/>
  <c r="J4659" i="1"/>
  <c r="J4660" i="1"/>
  <c r="J4661" i="1"/>
  <c r="J4662" i="1"/>
  <c r="J4663" i="1"/>
  <c r="J4664" i="1"/>
  <c r="J4665" i="1"/>
  <c r="J4666" i="1"/>
  <c r="J4667" i="1"/>
  <c r="J4668" i="1"/>
  <c r="J4669" i="1"/>
  <c r="J4670" i="1"/>
  <c r="J4671" i="1"/>
  <c r="J4672" i="1"/>
  <c r="J4673" i="1"/>
  <c r="J4674" i="1"/>
  <c r="J4675" i="1"/>
  <c r="J4676" i="1"/>
  <c r="J4677" i="1"/>
  <c r="J4678" i="1"/>
  <c r="J4679" i="1"/>
  <c r="J4680" i="1"/>
  <c r="J4681" i="1"/>
  <c r="J4682" i="1"/>
  <c r="J4683" i="1"/>
  <c r="J4684" i="1"/>
  <c r="J4685" i="1"/>
  <c r="J4686" i="1"/>
  <c r="J4687" i="1"/>
  <c r="J4688" i="1"/>
  <c r="J4689" i="1"/>
  <c r="J4690" i="1"/>
  <c r="J4691" i="1"/>
  <c r="J4692" i="1"/>
  <c r="J4693" i="1"/>
  <c r="J4694" i="1"/>
  <c r="J4695" i="1"/>
  <c r="J4696" i="1"/>
  <c r="J4697" i="1"/>
  <c r="J4698" i="1"/>
  <c r="J4699" i="1"/>
  <c r="J4700" i="1"/>
  <c r="J4701" i="1"/>
  <c r="J4702" i="1"/>
  <c r="J4703" i="1"/>
  <c r="J4704" i="1"/>
  <c r="J4705" i="1"/>
  <c r="J4706" i="1"/>
  <c r="J4707" i="1"/>
  <c r="J4708" i="1"/>
  <c r="J4709" i="1"/>
  <c r="J4710" i="1"/>
  <c r="J4711" i="1"/>
  <c r="J4712" i="1"/>
  <c r="J4713" i="1"/>
  <c r="J4714" i="1"/>
  <c r="J4715" i="1"/>
  <c r="J4716" i="1"/>
  <c r="J4717" i="1"/>
  <c r="J4718" i="1"/>
  <c r="J4719" i="1"/>
  <c r="J4720" i="1"/>
  <c r="J4721" i="1"/>
  <c r="J4722" i="1"/>
  <c r="J4723" i="1"/>
  <c r="J4724" i="1"/>
  <c r="J4725" i="1"/>
  <c r="J4726" i="1"/>
  <c r="J4727" i="1"/>
  <c r="J4728" i="1"/>
  <c r="J4729" i="1"/>
  <c r="J4730" i="1"/>
  <c r="J4731" i="1"/>
  <c r="J4732" i="1"/>
  <c r="J4733" i="1"/>
  <c r="J4734" i="1"/>
  <c r="J4735" i="1"/>
  <c r="J4736" i="1"/>
  <c r="J4737" i="1"/>
  <c r="J4738" i="1"/>
  <c r="J4739" i="1"/>
  <c r="J4740" i="1"/>
  <c r="J4741" i="1"/>
  <c r="J4742" i="1"/>
  <c r="J4743" i="1"/>
  <c r="J4744" i="1"/>
  <c r="J4745" i="1"/>
  <c r="J4746" i="1"/>
  <c r="J4747" i="1"/>
  <c r="J4748" i="1"/>
  <c r="J4749" i="1"/>
  <c r="J4750" i="1"/>
  <c r="J4751" i="1"/>
  <c r="J4752" i="1"/>
  <c r="J4753" i="1"/>
  <c r="J4754" i="1"/>
  <c r="J4755" i="1"/>
  <c r="J4756" i="1"/>
  <c r="J4757" i="1"/>
  <c r="J4758" i="1"/>
  <c r="J4759" i="1"/>
  <c r="J4760" i="1"/>
  <c r="J4761" i="1"/>
  <c r="J4762" i="1"/>
  <c r="J4763" i="1"/>
  <c r="J4764" i="1"/>
  <c r="J4765" i="1"/>
  <c r="J4766" i="1"/>
  <c r="J4767" i="1"/>
  <c r="J4768" i="1"/>
  <c r="J4769" i="1"/>
  <c r="J4770" i="1"/>
  <c r="J4771" i="1"/>
  <c r="J4772" i="1"/>
  <c r="J4773" i="1"/>
  <c r="J4774" i="1"/>
  <c r="J4775" i="1"/>
  <c r="J4776" i="1"/>
  <c r="J4777" i="1"/>
  <c r="J4778" i="1"/>
  <c r="J4779" i="1"/>
  <c r="J4780" i="1"/>
  <c r="J4781" i="1"/>
  <c r="J4782" i="1"/>
  <c r="J4783" i="1"/>
  <c r="J4784" i="1"/>
  <c r="J4785" i="1"/>
  <c r="J4786" i="1"/>
  <c r="J4787" i="1"/>
  <c r="J4788" i="1"/>
  <c r="J4789" i="1"/>
  <c r="J4790" i="1"/>
  <c r="J4791" i="1"/>
  <c r="J4792" i="1"/>
  <c r="J4793" i="1"/>
  <c r="J4794" i="1"/>
  <c r="J4795" i="1"/>
  <c r="J4796" i="1"/>
  <c r="J4797" i="1"/>
  <c r="J4798" i="1"/>
  <c r="J4799" i="1"/>
  <c r="J4800" i="1"/>
  <c r="J4801" i="1"/>
  <c r="J4802" i="1"/>
  <c r="J4803" i="1"/>
  <c r="J4804" i="1"/>
  <c r="J4805" i="1"/>
  <c r="J4806" i="1"/>
  <c r="J4807" i="1"/>
  <c r="J4808" i="1"/>
  <c r="J4809" i="1"/>
  <c r="J4810" i="1"/>
  <c r="J4811" i="1"/>
  <c r="J4812" i="1"/>
  <c r="J4813" i="1"/>
  <c r="J4814" i="1"/>
  <c r="J4815" i="1"/>
  <c r="J4816" i="1"/>
  <c r="J4817" i="1"/>
  <c r="J4818" i="1"/>
  <c r="J4819" i="1"/>
  <c r="J4820" i="1"/>
  <c r="J4821" i="1"/>
  <c r="J4822" i="1"/>
  <c r="J4823" i="1"/>
  <c r="J4824" i="1"/>
  <c r="J4825" i="1"/>
  <c r="J4826" i="1"/>
  <c r="J4827" i="1"/>
  <c r="J4828" i="1"/>
  <c r="J4829" i="1"/>
  <c r="J4830" i="1"/>
  <c r="J4831" i="1"/>
  <c r="J4832" i="1"/>
  <c r="J4833" i="1"/>
  <c r="J4834" i="1"/>
  <c r="J4835" i="1"/>
  <c r="J4836" i="1"/>
  <c r="J4837" i="1"/>
  <c r="J4838" i="1"/>
  <c r="J4839" i="1"/>
  <c r="J4840" i="1"/>
  <c r="J4841" i="1"/>
  <c r="J4842" i="1"/>
  <c r="J4843" i="1"/>
  <c r="J4844" i="1"/>
  <c r="J4845" i="1"/>
  <c r="J4846" i="1"/>
  <c r="J4847" i="1"/>
  <c r="J4848" i="1"/>
  <c r="J4849" i="1"/>
  <c r="J4850" i="1"/>
  <c r="J4851" i="1"/>
  <c r="J4852" i="1"/>
  <c r="J4853" i="1"/>
  <c r="J4854" i="1"/>
  <c r="J4855" i="1"/>
  <c r="J4856" i="1"/>
  <c r="J4857" i="1"/>
  <c r="J4858" i="1"/>
  <c r="J4859" i="1"/>
  <c r="J4860" i="1"/>
  <c r="J4861" i="1"/>
  <c r="J4862" i="1"/>
  <c r="J4863" i="1"/>
  <c r="J4864" i="1"/>
  <c r="J4865" i="1"/>
  <c r="J4866" i="1"/>
  <c r="J4867" i="1"/>
  <c r="J4868" i="1"/>
  <c r="J4869" i="1"/>
  <c r="J4870" i="1"/>
  <c r="J4871" i="1"/>
  <c r="J4872" i="1"/>
  <c r="J4873" i="1"/>
  <c r="J4874" i="1"/>
  <c r="J4875" i="1"/>
  <c r="J4876" i="1"/>
  <c r="J4877" i="1"/>
  <c r="J4878" i="1"/>
  <c r="J4879" i="1"/>
  <c r="J4880" i="1"/>
  <c r="J4881" i="1"/>
  <c r="J4882" i="1"/>
  <c r="J4883" i="1"/>
  <c r="J4884" i="1"/>
  <c r="J4885" i="1"/>
  <c r="J4886" i="1"/>
  <c r="J4887" i="1"/>
  <c r="J4888" i="1"/>
  <c r="J4889" i="1"/>
  <c r="J4890" i="1"/>
  <c r="J4891" i="1"/>
  <c r="J4892" i="1"/>
  <c r="J4893" i="1"/>
  <c r="J4894" i="1"/>
  <c r="J4895" i="1"/>
  <c r="J4896" i="1"/>
  <c r="J4897" i="1"/>
  <c r="J4898" i="1"/>
  <c r="J4899" i="1"/>
  <c r="J4900" i="1"/>
  <c r="J4901" i="1"/>
  <c r="J4902" i="1"/>
  <c r="J4903" i="1"/>
  <c r="J4904" i="1"/>
  <c r="J4905" i="1"/>
  <c r="J4906" i="1"/>
  <c r="J4907" i="1"/>
  <c r="J4908" i="1"/>
  <c r="J4909" i="1"/>
  <c r="J4910" i="1"/>
  <c r="J4911" i="1"/>
  <c r="J4912" i="1"/>
  <c r="J4913" i="1"/>
  <c r="J4914" i="1"/>
  <c r="J4915" i="1"/>
  <c r="J4916" i="1"/>
  <c r="J4917" i="1"/>
  <c r="J4918" i="1"/>
  <c r="J4919" i="1"/>
  <c r="J4920" i="1"/>
  <c r="J4921" i="1"/>
  <c r="J4922" i="1"/>
  <c r="J4923" i="1"/>
  <c r="J4924" i="1"/>
  <c r="J4925" i="1"/>
  <c r="J4926" i="1"/>
  <c r="J4927" i="1"/>
  <c r="J4928" i="1"/>
  <c r="J4929" i="1"/>
  <c r="J4930" i="1"/>
  <c r="J4931" i="1"/>
  <c r="J4932" i="1"/>
  <c r="J4933" i="1"/>
  <c r="J4934" i="1"/>
  <c r="J4935" i="1"/>
  <c r="J4936" i="1"/>
  <c r="J4937" i="1"/>
  <c r="J4938" i="1"/>
  <c r="J4939" i="1"/>
  <c r="J4940" i="1"/>
  <c r="J4941" i="1"/>
  <c r="J4942" i="1"/>
  <c r="J4943" i="1"/>
  <c r="J4944" i="1"/>
  <c r="J4945" i="1"/>
  <c r="J4946" i="1"/>
  <c r="J4947" i="1"/>
  <c r="J4948" i="1"/>
  <c r="J4949" i="1"/>
  <c r="J4950" i="1"/>
  <c r="J4951" i="1"/>
  <c r="J4952" i="1"/>
  <c r="J4953" i="1"/>
  <c r="J4954" i="1"/>
  <c r="J4955" i="1"/>
  <c r="J4956" i="1"/>
  <c r="J4957" i="1"/>
  <c r="J4958" i="1"/>
  <c r="J4959" i="1"/>
  <c r="J4960" i="1"/>
  <c r="J4961" i="1"/>
  <c r="J4962" i="1"/>
  <c r="J4963" i="1"/>
  <c r="J4964" i="1"/>
  <c r="J4965" i="1"/>
  <c r="J4966" i="1"/>
  <c r="J4967" i="1"/>
  <c r="J4968" i="1"/>
  <c r="J4969" i="1"/>
  <c r="J4970" i="1"/>
  <c r="J4971" i="1"/>
  <c r="J4972" i="1"/>
  <c r="J4973" i="1"/>
  <c r="J4974" i="1"/>
  <c r="J4975" i="1"/>
  <c r="J4976" i="1"/>
  <c r="J4977" i="1"/>
  <c r="J4978" i="1"/>
  <c r="J4979" i="1"/>
  <c r="J4980" i="1"/>
  <c r="J4981" i="1"/>
  <c r="J4982" i="1"/>
  <c r="J4983" i="1"/>
  <c r="J4984" i="1"/>
  <c r="J4985" i="1"/>
  <c r="J4986" i="1"/>
  <c r="J4987" i="1"/>
  <c r="J4988" i="1"/>
  <c r="J4989" i="1"/>
  <c r="J4990" i="1"/>
  <c r="J4991" i="1"/>
  <c r="J4992" i="1"/>
  <c r="J4993" i="1"/>
  <c r="J4994" i="1"/>
  <c r="J4995" i="1"/>
  <c r="J4996" i="1"/>
  <c r="J4997" i="1"/>
  <c r="J4998" i="1"/>
  <c r="J4999" i="1"/>
  <c r="J5000" i="1"/>
  <c r="J5001" i="1"/>
  <c r="J5002" i="1"/>
  <c r="J5003" i="1"/>
  <c r="J5004" i="1"/>
  <c r="J5005" i="1"/>
  <c r="J5006" i="1"/>
  <c r="J5007" i="1"/>
  <c r="J5008" i="1"/>
  <c r="J5009" i="1"/>
  <c r="J5010" i="1"/>
  <c r="J5011" i="1"/>
  <c r="J5012" i="1"/>
  <c r="J5013" i="1"/>
  <c r="J5014" i="1"/>
  <c r="J5015" i="1"/>
  <c r="J5016" i="1"/>
  <c r="J5017" i="1"/>
  <c r="J5018" i="1"/>
  <c r="J5019" i="1"/>
  <c r="J5020" i="1"/>
  <c r="J5021" i="1"/>
  <c r="J5022" i="1"/>
  <c r="J5023" i="1"/>
  <c r="J5024" i="1"/>
  <c r="J5025" i="1"/>
  <c r="J5026" i="1"/>
  <c r="J5027" i="1"/>
  <c r="J5028" i="1"/>
  <c r="J5029" i="1"/>
  <c r="J5030" i="1"/>
  <c r="J5031" i="1"/>
  <c r="J5032" i="1"/>
  <c r="J5033" i="1"/>
  <c r="J5034" i="1"/>
  <c r="J5035" i="1"/>
  <c r="J5036" i="1"/>
  <c r="J5037" i="1"/>
  <c r="J5038" i="1"/>
  <c r="J5039" i="1"/>
  <c r="J5040" i="1"/>
  <c r="J5041" i="1"/>
  <c r="J5042" i="1"/>
  <c r="J5043" i="1"/>
  <c r="J5044" i="1"/>
  <c r="J5045" i="1"/>
  <c r="J5046" i="1"/>
  <c r="J5047" i="1"/>
  <c r="J5048" i="1"/>
  <c r="J5049" i="1"/>
  <c r="J5050" i="1"/>
  <c r="J5051" i="1"/>
  <c r="J5052" i="1"/>
  <c r="J5053" i="1"/>
  <c r="J5054" i="1"/>
  <c r="J5055" i="1"/>
  <c r="J5056" i="1"/>
  <c r="J5057" i="1"/>
  <c r="J5058" i="1"/>
  <c r="J5059" i="1"/>
  <c r="J5060" i="1"/>
  <c r="J5061" i="1"/>
  <c r="J5062" i="1"/>
  <c r="J5063" i="1"/>
  <c r="J5064" i="1"/>
  <c r="J5065" i="1"/>
  <c r="J5066" i="1"/>
  <c r="J5067" i="1"/>
  <c r="J5068" i="1"/>
  <c r="J5069" i="1"/>
  <c r="J5070" i="1"/>
  <c r="J5071" i="1"/>
  <c r="J5072" i="1"/>
  <c r="J5073" i="1"/>
  <c r="J5074" i="1"/>
  <c r="J5075" i="1"/>
  <c r="J5076" i="1"/>
  <c r="J5077" i="1"/>
  <c r="J5078" i="1"/>
  <c r="J5079" i="1"/>
  <c r="J5080" i="1"/>
  <c r="J5081" i="1"/>
  <c r="J5082" i="1"/>
  <c r="J5083" i="1"/>
  <c r="J5084" i="1"/>
  <c r="J5085" i="1"/>
  <c r="J5086" i="1"/>
  <c r="J5087" i="1"/>
  <c r="J5088" i="1"/>
  <c r="J5089" i="1"/>
  <c r="J5090" i="1"/>
  <c r="J5091" i="1"/>
  <c r="J5092" i="1"/>
  <c r="J5093" i="1"/>
  <c r="J5094" i="1"/>
  <c r="J5095" i="1"/>
  <c r="J5096" i="1"/>
  <c r="J5097" i="1"/>
  <c r="J5098" i="1"/>
  <c r="J5099" i="1"/>
  <c r="J5100" i="1"/>
  <c r="J5101" i="1"/>
  <c r="J5102" i="1"/>
  <c r="J5103" i="1"/>
  <c r="J5104" i="1"/>
  <c r="J5105" i="1"/>
  <c r="J5106" i="1"/>
  <c r="J5107" i="1"/>
  <c r="J5108" i="1"/>
  <c r="J5109" i="1"/>
  <c r="J5110" i="1"/>
  <c r="J5111" i="1"/>
  <c r="J5112" i="1"/>
  <c r="J5113" i="1"/>
  <c r="J5114" i="1"/>
  <c r="J5115" i="1"/>
  <c r="J5116" i="1"/>
  <c r="J5117" i="1"/>
  <c r="J5118" i="1"/>
  <c r="J5119" i="1"/>
  <c r="J5120" i="1"/>
  <c r="J5121" i="1"/>
  <c r="J5122" i="1"/>
  <c r="J5123" i="1"/>
  <c r="J5124" i="1"/>
  <c r="J5125" i="1"/>
  <c r="J5126" i="1"/>
  <c r="J5127" i="1"/>
  <c r="J5128" i="1"/>
  <c r="J5129" i="1"/>
  <c r="J5130" i="1"/>
  <c r="J5131" i="1"/>
  <c r="J5132" i="1"/>
  <c r="J5133" i="1"/>
  <c r="J5134" i="1"/>
  <c r="J5135" i="1"/>
  <c r="J5136" i="1"/>
  <c r="J5137" i="1"/>
  <c r="J5138" i="1"/>
  <c r="J5139" i="1"/>
  <c r="J5140" i="1"/>
  <c r="J5141" i="1"/>
  <c r="J5142" i="1"/>
  <c r="J5143" i="1"/>
  <c r="J5144" i="1"/>
  <c r="J5145" i="1"/>
  <c r="J5146" i="1"/>
  <c r="J5147" i="1"/>
  <c r="J5148" i="1"/>
  <c r="J5149" i="1"/>
  <c r="J5150" i="1"/>
  <c r="J5151" i="1"/>
  <c r="J5152" i="1"/>
  <c r="J5153" i="1"/>
  <c r="J5154" i="1"/>
  <c r="J5155" i="1"/>
  <c r="J5156" i="1"/>
  <c r="J5157" i="1"/>
  <c r="J5158" i="1"/>
  <c r="J5159" i="1"/>
  <c r="J5160" i="1"/>
  <c r="J5161" i="1"/>
  <c r="J5162" i="1"/>
  <c r="J5163" i="1"/>
  <c r="J5164" i="1"/>
  <c r="J5165" i="1"/>
  <c r="J5166" i="1"/>
  <c r="J5167" i="1"/>
  <c r="J5168" i="1"/>
  <c r="J5169" i="1"/>
  <c r="J5170" i="1"/>
  <c r="J5171" i="1"/>
  <c r="J5172" i="1"/>
  <c r="J5173" i="1"/>
  <c r="J5174" i="1"/>
  <c r="J5175" i="1"/>
  <c r="J5176" i="1"/>
  <c r="J5177" i="1"/>
  <c r="J5178" i="1"/>
  <c r="J5179" i="1"/>
  <c r="J5180" i="1"/>
  <c r="J5181" i="1"/>
  <c r="J5182" i="1"/>
  <c r="J5183" i="1"/>
  <c r="J5184" i="1"/>
  <c r="J5185" i="1"/>
  <c r="J5186" i="1"/>
  <c r="J5187" i="1"/>
  <c r="J5188" i="1"/>
  <c r="J5189" i="1"/>
  <c r="J5190" i="1"/>
  <c r="J5191" i="1"/>
  <c r="J5192" i="1"/>
  <c r="J5193" i="1"/>
  <c r="J5194" i="1"/>
  <c r="J5195" i="1"/>
  <c r="J5196" i="1"/>
  <c r="J5197" i="1"/>
  <c r="J5198" i="1"/>
  <c r="J5199" i="1"/>
  <c r="J5200" i="1"/>
  <c r="J5201" i="1"/>
  <c r="J5202" i="1"/>
  <c r="J5203" i="1"/>
  <c r="J5204" i="1"/>
  <c r="J5205" i="1"/>
  <c r="J5206" i="1"/>
  <c r="J5207" i="1"/>
  <c r="J5208" i="1"/>
  <c r="J5209" i="1"/>
  <c r="J5210" i="1"/>
  <c r="J5211" i="1"/>
  <c r="J5212" i="1"/>
  <c r="J5213" i="1"/>
  <c r="J5214" i="1"/>
  <c r="J5215" i="1"/>
  <c r="J5216" i="1"/>
  <c r="J5217" i="1"/>
  <c r="J5218" i="1"/>
  <c r="J5219" i="1"/>
  <c r="J5220" i="1"/>
  <c r="J5221" i="1"/>
  <c r="J5222" i="1"/>
  <c r="J5223" i="1"/>
  <c r="J5224" i="1"/>
  <c r="J5225" i="1"/>
  <c r="J5226" i="1"/>
  <c r="J5227" i="1"/>
  <c r="J5228" i="1"/>
  <c r="J5229" i="1"/>
  <c r="J5230" i="1"/>
  <c r="J5231" i="1"/>
  <c r="J5232" i="1"/>
  <c r="J5233" i="1"/>
  <c r="J5234" i="1"/>
  <c r="J5235" i="1"/>
  <c r="J5236" i="1"/>
  <c r="J5237" i="1"/>
  <c r="J5238" i="1"/>
  <c r="J5239" i="1"/>
  <c r="J5240" i="1"/>
  <c r="J5241" i="1"/>
  <c r="J5242" i="1"/>
  <c r="J5243" i="1"/>
  <c r="J5244" i="1"/>
  <c r="J5245" i="1"/>
  <c r="J5246" i="1"/>
  <c r="J5247" i="1"/>
  <c r="J5248" i="1"/>
  <c r="J5249" i="1"/>
  <c r="J5250" i="1"/>
  <c r="J5251" i="1"/>
  <c r="J5252" i="1"/>
  <c r="J5253" i="1"/>
  <c r="J5254" i="1"/>
  <c r="J5255" i="1"/>
  <c r="J5256" i="1"/>
  <c r="J5257" i="1"/>
  <c r="J5258" i="1"/>
  <c r="J5259" i="1"/>
  <c r="J5260" i="1"/>
  <c r="J5261" i="1"/>
  <c r="J5262" i="1"/>
  <c r="J5263" i="1"/>
  <c r="J5264" i="1"/>
  <c r="J5265" i="1"/>
  <c r="J5266" i="1"/>
  <c r="J5267" i="1"/>
  <c r="J5268" i="1"/>
  <c r="J5269" i="1"/>
  <c r="J5270" i="1"/>
  <c r="J5271" i="1"/>
  <c r="J5272" i="1"/>
  <c r="J5273" i="1"/>
  <c r="J5274" i="1"/>
  <c r="J5275" i="1"/>
  <c r="J5276" i="1"/>
  <c r="J5277" i="1"/>
  <c r="J5278" i="1"/>
  <c r="J5279" i="1"/>
  <c r="J5280" i="1"/>
  <c r="J5281" i="1"/>
  <c r="J5282" i="1"/>
  <c r="J5283" i="1"/>
  <c r="J5284" i="1"/>
  <c r="J5285" i="1"/>
  <c r="J5286" i="1"/>
  <c r="J5287" i="1"/>
  <c r="J5288" i="1"/>
  <c r="J5289" i="1"/>
  <c r="J5290" i="1"/>
  <c r="J5291" i="1"/>
  <c r="J5292" i="1"/>
  <c r="J5293" i="1"/>
  <c r="J5294" i="1"/>
  <c r="J5295" i="1"/>
  <c r="J5296" i="1"/>
  <c r="J5297" i="1"/>
  <c r="J5298" i="1"/>
  <c r="J5299" i="1"/>
  <c r="J5300" i="1"/>
  <c r="J5301" i="1"/>
  <c r="J5302" i="1"/>
  <c r="J5303" i="1"/>
  <c r="J5304" i="1"/>
  <c r="J5305" i="1"/>
  <c r="J5306" i="1"/>
  <c r="J5307" i="1"/>
  <c r="J5308" i="1"/>
  <c r="J5309" i="1"/>
  <c r="J5310" i="1"/>
  <c r="J5311" i="1"/>
  <c r="J5312" i="1"/>
  <c r="J5313" i="1"/>
  <c r="J5314" i="1"/>
  <c r="J5315" i="1"/>
  <c r="J5316" i="1"/>
  <c r="J5317" i="1"/>
  <c r="J5318" i="1"/>
  <c r="J5319" i="1"/>
  <c r="J5320" i="1"/>
  <c r="J5321" i="1"/>
  <c r="J5322" i="1"/>
  <c r="J5323" i="1"/>
  <c r="J5324" i="1"/>
  <c r="J5325" i="1"/>
  <c r="J5326" i="1"/>
  <c r="J5327" i="1"/>
  <c r="J5328" i="1"/>
  <c r="J5329" i="1"/>
  <c r="J5330" i="1"/>
  <c r="J5331" i="1"/>
  <c r="J5332" i="1"/>
  <c r="J5333" i="1"/>
  <c r="J5334" i="1"/>
  <c r="J5335" i="1"/>
  <c r="J5336" i="1"/>
  <c r="J5337" i="1"/>
  <c r="J5338" i="1"/>
  <c r="J5339" i="1"/>
  <c r="J5340" i="1"/>
  <c r="J5341" i="1"/>
  <c r="J5342" i="1"/>
  <c r="J5343" i="1"/>
  <c r="J5344" i="1"/>
  <c r="J5345" i="1"/>
  <c r="J5346" i="1"/>
  <c r="J5347" i="1"/>
  <c r="J5348" i="1"/>
  <c r="J5349" i="1"/>
  <c r="J5350" i="1"/>
  <c r="J5351" i="1"/>
  <c r="J5352" i="1"/>
  <c r="J5353" i="1"/>
  <c r="J5354" i="1"/>
  <c r="J5355" i="1"/>
  <c r="J5356" i="1"/>
  <c r="J5357" i="1"/>
  <c r="J5358" i="1"/>
  <c r="J5359" i="1"/>
  <c r="J5360" i="1"/>
  <c r="J5361" i="1"/>
  <c r="J5362" i="1"/>
  <c r="J5363" i="1"/>
  <c r="J5364" i="1"/>
  <c r="J5365" i="1"/>
  <c r="J5366" i="1"/>
  <c r="J5367" i="1"/>
  <c r="J5368" i="1"/>
  <c r="J5369" i="1"/>
  <c r="J5370" i="1"/>
  <c r="J5371" i="1"/>
  <c r="J5372" i="1"/>
  <c r="J5373" i="1"/>
  <c r="J5374" i="1"/>
  <c r="J5375" i="1"/>
  <c r="J5376" i="1"/>
  <c r="J5377" i="1"/>
  <c r="J5378" i="1"/>
  <c r="J5379" i="1"/>
  <c r="J5380" i="1"/>
  <c r="J5381" i="1"/>
  <c r="J5382" i="1"/>
  <c r="J5383" i="1"/>
  <c r="J5384" i="1"/>
  <c r="J5385" i="1"/>
  <c r="J5386" i="1"/>
  <c r="J5387" i="1"/>
  <c r="J5388" i="1"/>
  <c r="J5389" i="1"/>
  <c r="J5390" i="1"/>
  <c r="J5391" i="1"/>
  <c r="J5392" i="1"/>
  <c r="J5393" i="1"/>
  <c r="J5394" i="1"/>
  <c r="J5395" i="1"/>
  <c r="J5396" i="1"/>
  <c r="J5397" i="1"/>
  <c r="J5398" i="1"/>
  <c r="J5399" i="1"/>
  <c r="J5400" i="1"/>
  <c r="J5401" i="1"/>
  <c r="J5402" i="1"/>
  <c r="J5403" i="1"/>
  <c r="J5404" i="1"/>
  <c r="J5405" i="1"/>
  <c r="J5406" i="1"/>
  <c r="J5407" i="1"/>
  <c r="J5408" i="1"/>
  <c r="J5409" i="1"/>
  <c r="J5410" i="1"/>
  <c r="J5411" i="1"/>
  <c r="J5412" i="1"/>
  <c r="J5413" i="1"/>
  <c r="J5414" i="1"/>
  <c r="J5415" i="1"/>
  <c r="J5416" i="1"/>
  <c r="J5417" i="1"/>
  <c r="J5418" i="1"/>
  <c r="J5419" i="1"/>
  <c r="J5420" i="1"/>
  <c r="J5421" i="1"/>
  <c r="J5422" i="1"/>
  <c r="J5423" i="1"/>
  <c r="J5424" i="1"/>
  <c r="J5425" i="1"/>
  <c r="J5426" i="1"/>
  <c r="J5427" i="1"/>
  <c r="J5428" i="1"/>
  <c r="J5429" i="1"/>
  <c r="J5430" i="1"/>
  <c r="J5431" i="1"/>
  <c r="J5432" i="1"/>
  <c r="J5433" i="1"/>
  <c r="J5434" i="1"/>
  <c r="J5435" i="1"/>
  <c r="J5436" i="1"/>
  <c r="J5437" i="1"/>
  <c r="J5438" i="1"/>
  <c r="J5439" i="1"/>
  <c r="J5440" i="1"/>
  <c r="J5441" i="1"/>
  <c r="J5442" i="1"/>
  <c r="J5443" i="1"/>
  <c r="J5444" i="1"/>
  <c r="J5445" i="1"/>
  <c r="J5446" i="1"/>
  <c r="J5447" i="1"/>
  <c r="J5448" i="1"/>
  <c r="J5449" i="1"/>
  <c r="J5450" i="1"/>
  <c r="J5451" i="1"/>
  <c r="J5452" i="1"/>
  <c r="J5453" i="1"/>
  <c r="J5454" i="1"/>
  <c r="J5455" i="1"/>
  <c r="J5456" i="1"/>
  <c r="J5457" i="1"/>
  <c r="J5458" i="1"/>
  <c r="J5459" i="1"/>
  <c r="J5460" i="1"/>
  <c r="J5461" i="1"/>
  <c r="J5462" i="1"/>
  <c r="J5463" i="1"/>
  <c r="J5464" i="1"/>
  <c r="J5465" i="1"/>
  <c r="J5466" i="1"/>
  <c r="J5467" i="1"/>
  <c r="J5468" i="1"/>
  <c r="J5469" i="1"/>
  <c r="J5470" i="1"/>
  <c r="J5471" i="1"/>
  <c r="J5472" i="1"/>
  <c r="J5473" i="1"/>
  <c r="J5474" i="1"/>
  <c r="J5475" i="1"/>
  <c r="J5476" i="1"/>
  <c r="J5477" i="1"/>
  <c r="J5478" i="1"/>
  <c r="J5479" i="1"/>
  <c r="J5480" i="1"/>
  <c r="J5481" i="1"/>
  <c r="J5482" i="1"/>
  <c r="J5483" i="1"/>
  <c r="J5484" i="1"/>
  <c r="J5485" i="1"/>
  <c r="J5486" i="1"/>
  <c r="J5487" i="1"/>
  <c r="J5488" i="1"/>
  <c r="J5489" i="1"/>
  <c r="J5490" i="1"/>
  <c r="J5491" i="1"/>
  <c r="J5492" i="1"/>
  <c r="J5493" i="1"/>
  <c r="J5494" i="1"/>
  <c r="J5495" i="1"/>
  <c r="J5496" i="1"/>
  <c r="J5497" i="1"/>
  <c r="J5498" i="1"/>
  <c r="J5499" i="1"/>
  <c r="J5500" i="1"/>
  <c r="J5501" i="1"/>
  <c r="J5502" i="1"/>
  <c r="J5503" i="1"/>
  <c r="J5504" i="1"/>
  <c r="J5505" i="1"/>
  <c r="J5506" i="1"/>
  <c r="J5507" i="1"/>
  <c r="J5508" i="1"/>
  <c r="J5509" i="1"/>
  <c r="J5510" i="1"/>
  <c r="J5511" i="1"/>
  <c r="J5512" i="1"/>
  <c r="J5513" i="1"/>
  <c r="J5514" i="1"/>
  <c r="J5515" i="1"/>
  <c r="J5516" i="1"/>
  <c r="J5517" i="1"/>
  <c r="J5518" i="1"/>
  <c r="J5519" i="1"/>
  <c r="J5520" i="1"/>
  <c r="J5521" i="1"/>
  <c r="J5522" i="1"/>
  <c r="J5523" i="1"/>
  <c r="J5524" i="1"/>
  <c r="J5525" i="1"/>
  <c r="J5526" i="1"/>
  <c r="J5527" i="1"/>
  <c r="J5528" i="1"/>
  <c r="J5529" i="1"/>
  <c r="J5530" i="1"/>
  <c r="J5531" i="1"/>
  <c r="J5532" i="1"/>
  <c r="J5533" i="1"/>
  <c r="J5534" i="1"/>
  <c r="J5535" i="1"/>
  <c r="J5536" i="1"/>
  <c r="J5537" i="1"/>
  <c r="J5538" i="1"/>
  <c r="J5539" i="1"/>
  <c r="J5540" i="1"/>
  <c r="J5541" i="1"/>
  <c r="J5542" i="1"/>
  <c r="J5543" i="1"/>
  <c r="J5544" i="1"/>
  <c r="J5545" i="1"/>
  <c r="J5546" i="1"/>
  <c r="J5547" i="1"/>
  <c r="J5548" i="1"/>
  <c r="J5549" i="1"/>
  <c r="J5550" i="1"/>
  <c r="J5551" i="1"/>
  <c r="J5552" i="1"/>
  <c r="J5553" i="1"/>
  <c r="J5554" i="1"/>
  <c r="J5555" i="1"/>
  <c r="J5556" i="1"/>
  <c r="J5557" i="1"/>
  <c r="J5558" i="1"/>
  <c r="J5559" i="1"/>
  <c r="J5560" i="1"/>
  <c r="J5561" i="1"/>
  <c r="J5562" i="1"/>
  <c r="J5563" i="1"/>
  <c r="J5564" i="1"/>
  <c r="J5565" i="1"/>
  <c r="J5566" i="1"/>
  <c r="J5567" i="1"/>
  <c r="J5568" i="1"/>
  <c r="J5569" i="1"/>
  <c r="J5570" i="1"/>
  <c r="J5571" i="1"/>
  <c r="J5572" i="1"/>
  <c r="J5573" i="1"/>
  <c r="J5574" i="1"/>
  <c r="J5575" i="1"/>
  <c r="J5576" i="1"/>
  <c r="J5577" i="1"/>
  <c r="J5578" i="1"/>
  <c r="J5579" i="1"/>
  <c r="J5580" i="1"/>
  <c r="J5581" i="1"/>
  <c r="J5582" i="1"/>
  <c r="J5583" i="1"/>
  <c r="J5584" i="1"/>
  <c r="J5585" i="1"/>
  <c r="J5586" i="1"/>
  <c r="J5587" i="1"/>
  <c r="J5588" i="1"/>
  <c r="J5589" i="1"/>
  <c r="J5590" i="1"/>
  <c r="J5591" i="1"/>
  <c r="J5592" i="1"/>
  <c r="J5593" i="1"/>
  <c r="J5594" i="1"/>
  <c r="J5595" i="1"/>
  <c r="J5596" i="1"/>
  <c r="J5597" i="1"/>
  <c r="J5598" i="1"/>
  <c r="J5599" i="1"/>
  <c r="J5600" i="1"/>
  <c r="J5601" i="1"/>
  <c r="J5602" i="1"/>
  <c r="J5603" i="1"/>
  <c r="J5604" i="1"/>
  <c r="J5605" i="1"/>
  <c r="J5606" i="1"/>
  <c r="J5607" i="1"/>
  <c r="J5608" i="1"/>
  <c r="J5609" i="1"/>
  <c r="J5610" i="1"/>
  <c r="J5611" i="1"/>
  <c r="J5612" i="1"/>
  <c r="J5613" i="1"/>
  <c r="J5614" i="1"/>
  <c r="J5615" i="1"/>
  <c r="J5616" i="1"/>
  <c r="J5617" i="1"/>
  <c r="J5618" i="1"/>
  <c r="J5619" i="1"/>
  <c r="J5620" i="1"/>
  <c r="J5621" i="1"/>
  <c r="J5622" i="1"/>
  <c r="J5623" i="1"/>
  <c r="J5624" i="1"/>
  <c r="J5625" i="1"/>
  <c r="J5626" i="1"/>
  <c r="J5627" i="1"/>
  <c r="J5628" i="1"/>
  <c r="J5629" i="1"/>
  <c r="J5630" i="1"/>
  <c r="J5631" i="1"/>
  <c r="J5632" i="1"/>
  <c r="J5633" i="1"/>
  <c r="J5634" i="1"/>
  <c r="J5635" i="1"/>
  <c r="J5636" i="1"/>
  <c r="J5637" i="1"/>
  <c r="J5638" i="1"/>
  <c r="J5639" i="1"/>
  <c r="J5640" i="1"/>
  <c r="J5641" i="1"/>
  <c r="J5642" i="1"/>
  <c r="J5643" i="1"/>
  <c r="J5644" i="1"/>
  <c r="J5645" i="1"/>
  <c r="J5646" i="1"/>
  <c r="J5647" i="1"/>
  <c r="J5648" i="1"/>
  <c r="J5649" i="1"/>
  <c r="J5650" i="1"/>
  <c r="J5651" i="1"/>
  <c r="J5652" i="1"/>
  <c r="J5653" i="1"/>
  <c r="J5654" i="1"/>
  <c r="J5655" i="1"/>
  <c r="J5656" i="1"/>
  <c r="J5657" i="1"/>
  <c r="J5658" i="1"/>
  <c r="J5659" i="1"/>
  <c r="J5660" i="1"/>
  <c r="J5661" i="1"/>
  <c r="J5662" i="1"/>
  <c r="J5663" i="1"/>
  <c r="J5664" i="1"/>
  <c r="J5665" i="1"/>
  <c r="J5666" i="1"/>
  <c r="J5667" i="1"/>
  <c r="J5668" i="1"/>
  <c r="J5669" i="1"/>
  <c r="J5670" i="1"/>
  <c r="J5671" i="1"/>
  <c r="J5672" i="1"/>
  <c r="J5673" i="1"/>
  <c r="J5674" i="1"/>
  <c r="J5675" i="1"/>
  <c r="J5676" i="1"/>
  <c r="J5677" i="1"/>
  <c r="J5678" i="1"/>
  <c r="J5679" i="1"/>
  <c r="J5680" i="1"/>
  <c r="J5681" i="1"/>
  <c r="J5682" i="1"/>
  <c r="J5683" i="1"/>
  <c r="J5684" i="1"/>
  <c r="J5685" i="1"/>
  <c r="J5686" i="1"/>
  <c r="J5687" i="1"/>
  <c r="J5688" i="1"/>
  <c r="J5689" i="1"/>
  <c r="J5690" i="1"/>
  <c r="J5691" i="1"/>
  <c r="J5692" i="1"/>
  <c r="J5693" i="1"/>
  <c r="J5694" i="1"/>
  <c r="J5695" i="1"/>
  <c r="J5696" i="1"/>
  <c r="J5697" i="1"/>
  <c r="J5698" i="1"/>
  <c r="J5699" i="1"/>
  <c r="J5700" i="1"/>
  <c r="J5701" i="1"/>
  <c r="J5702" i="1"/>
  <c r="J5703" i="1"/>
  <c r="J5704" i="1"/>
  <c r="J5705" i="1"/>
  <c r="J5706" i="1"/>
  <c r="J5707" i="1"/>
  <c r="J5708" i="1"/>
  <c r="J5709" i="1"/>
  <c r="J5710" i="1"/>
  <c r="J5711" i="1"/>
  <c r="J5712" i="1"/>
  <c r="J5713" i="1"/>
  <c r="J5714" i="1"/>
  <c r="J5715" i="1"/>
  <c r="J5716" i="1"/>
  <c r="J5717" i="1"/>
  <c r="J5718" i="1"/>
  <c r="J5719" i="1"/>
  <c r="J5720" i="1"/>
  <c r="J5721" i="1"/>
  <c r="J5722" i="1"/>
  <c r="J5723" i="1"/>
  <c r="J5724" i="1"/>
  <c r="J5725" i="1"/>
  <c r="J5726" i="1"/>
  <c r="J5727" i="1"/>
  <c r="J5728" i="1"/>
  <c r="J5729" i="1"/>
  <c r="J5730" i="1"/>
  <c r="J5731" i="1"/>
  <c r="J5732" i="1"/>
  <c r="J5733" i="1"/>
  <c r="J5734" i="1"/>
  <c r="J5735" i="1"/>
  <c r="J5736" i="1"/>
  <c r="J5737" i="1"/>
  <c r="J5738" i="1"/>
  <c r="J5739" i="1"/>
  <c r="J5740" i="1"/>
  <c r="J5741" i="1"/>
  <c r="J5742" i="1"/>
  <c r="J5743" i="1"/>
  <c r="J5744" i="1"/>
  <c r="J5745" i="1"/>
  <c r="J5746" i="1"/>
  <c r="J5747" i="1"/>
  <c r="J5748" i="1"/>
  <c r="J5749" i="1"/>
  <c r="J5750" i="1"/>
  <c r="J5751" i="1"/>
  <c r="J5752" i="1"/>
  <c r="J5753" i="1"/>
  <c r="J5754" i="1"/>
  <c r="J5755" i="1"/>
  <c r="J5756" i="1"/>
  <c r="J5757" i="1"/>
  <c r="J5758" i="1"/>
  <c r="J5759" i="1"/>
  <c r="J5760" i="1"/>
  <c r="J5761" i="1"/>
  <c r="J5762" i="1"/>
  <c r="J5763" i="1"/>
  <c r="J5764" i="1"/>
  <c r="J5765" i="1"/>
  <c r="J5766" i="1"/>
  <c r="J5767" i="1"/>
  <c r="J5768" i="1"/>
  <c r="J5769" i="1"/>
  <c r="J5770" i="1"/>
  <c r="J5771" i="1"/>
  <c r="J5772" i="1"/>
  <c r="J5773" i="1"/>
  <c r="J5774" i="1"/>
  <c r="J5775" i="1"/>
  <c r="J5776" i="1"/>
  <c r="J5777" i="1"/>
  <c r="J5778" i="1"/>
  <c r="J5779" i="1"/>
  <c r="J5780" i="1"/>
  <c r="J5781" i="1"/>
  <c r="J5782" i="1"/>
  <c r="J5783" i="1"/>
  <c r="J5784" i="1"/>
  <c r="J5785" i="1"/>
  <c r="J5786" i="1"/>
  <c r="J5787" i="1"/>
  <c r="J5788" i="1"/>
  <c r="J5789" i="1"/>
  <c r="J5790" i="1"/>
  <c r="J5791" i="1"/>
  <c r="J5792" i="1"/>
  <c r="J5793" i="1"/>
  <c r="J5794" i="1"/>
  <c r="J5795" i="1"/>
  <c r="J5796" i="1"/>
  <c r="J5797" i="1"/>
  <c r="J5798" i="1"/>
  <c r="J5799" i="1"/>
  <c r="J5800" i="1"/>
  <c r="J5801" i="1"/>
  <c r="J5802" i="1"/>
  <c r="J5803" i="1"/>
  <c r="J5804" i="1"/>
  <c r="J5805" i="1"/>
  <c r="J5806" i="1"/>
  <c r="J5807" i="1"/>
  <c r="J5808" i="1"/>
  <c r="J5809" i="1"/>
  <c r="J5810" i="1"/>
  <c r="J5811" i="1"/>
  <c r="J5812" i="1"/>
  <c r="J5813" i="1"/>
  <c r="J5814" i="1"/>
  <c r="J5815" i="1"/>
  <c r="J5816" i="1"/>
  <c r="J5817" i="1"/>
  <c r="J5818" i="1"/>
  <c r="J5819" i="1"/>
  <c r="J5820" i="1"/>
  <c r="J5821" i="1"/>
  <c r="J5822" i="1"/>
  <c r="J5823" i="1"/>
  <c r="J5824" i="1"/>
  <c r="J5825" i="1"/>
  <c r="J5826" i="1"/>
  <c r="J5827" i="1"/>
  <c r="J5828" i="1"/>
  <c r="J5829" i="1"/>
  <c r="J5830" i="1"/>
  <c r="J5831" i="1"/>
  <c r="J5832" i="1"/>
  <c r="J5833" i="1"/>
  <c r="J5834" i="1"/>
  <c r="J5835" i="1"/>
  <c r="J5836" i="1"/>
  <c r="J5837" i="1"/>
  <c r="J5838" i="1"/>
  <c r="J5839" i="1"/>
  <c r="J5840" i="1"/>
  <c r="J5841" i="1"/>
  <c r="J5842" i="1"/>
  <c r="J5843" i="1"/>
  <c r="J5844" i="1"/>
  <c r="J5845" i="1"/>
  <c r="J5846" i="1"/>
  <c r="J5847" i="1"/>
  <c r="J5848" i="1"/>
  <c r="J5849" i="1"/>
  <c r="J5850" i="1"/>
  <c r="J5851" i="1"/>
  <c r="J5852" i="1"/>
  <c r="J5853" i="1"/>
  <c r="J5854" i="1"/>
  <c r="J5855" i="1"/>
  <c r="J5856" i="1"/>
  <c r="J5857" i="1"/>
  <c r="J5858" i="1"/>
  <c r="J5859" i="1"/>
  <c r="J5860" i="1"/>
  <c r="J5861" i="1"/>
  <c r="J5862" i="1"/>
  <c r="J5863" i="1"/>
  <c r="J5864" i="1"/>
  <c r="J5865" i="1"/>
  <c r="J5866" i="1"/>
  <c r="J5867" i="1"/>
  <c r="J5868" i="1"/>
  <c r="J5869" i="1"/>
  <c r="J5870" i="1"/>
  <c r="J5871" i="1"/>
  <c r="J5872" i="1"/>
  <c r="J5873" i="1"/>
  <c r="J5874" i="1"/>
  <c r="J5875" i="1"/>
  <c r="J5876" i="1"/>
  <c r="J5877" i="1"/>
  <c r="J5878" i="1"/>
  <c r="J5879" i="1"/>
  <c r="J5880" i="1"/>
  <c r="J5881" i="1"/>
  <c r="J5882" i="1"/>
  <c r="J5883" i="1"/>
  <c r="J5884" i="1"/>
  <c r="J5885" i="1"/>
  <c r="J5886" i="1"/>
  <c r="J5887" i="1"/>
  <c r="J5888" i="1"/>
  <c r="J5889" i="1"/>
  <c r="J5890" i="1"/>
  <c r="J5891" i="1"/>
  <c r="J5892" i="1"/>
  <c r="J5893" i="1"/>
  <c r="J5894" i="1"/>
  <c r="J5895" i="1"/>
  <c r="J5896" i="1"/>
  <c r="J5897" i="1"/>
  <c r="J5898" i="1"/>
  <c r="J5899" i="1"/>
  <c r="J5900" i="1"/>
  <c r="J5901" i="1"/>
  <c r="J5902" i="1"/>
  <c r="J5903" i="1"/>
  <c r="J5904" i="1"/>
  <c r="J5905" i="1"/>
  <c r="J5906" i="1"/>
  <c r="J5907" i="1"/>
  <c r="J5908" i="1"/>
  <c r="J5909" i="1"/>
  <c r="J5910" i="1"/>
  <c r="J5911" i="1"/>
  <c r="J5912" i="1"/>
  <c r="J5913" i="1"/>
  <c r="J5914" i="1"/>
  <c r="J5915" i="1"/>
  <c r="J5916" i="1"/>
  <c r="J5917" i="1"/>
  <c r="J5918" i="1"/>
  <c r="J5919" i="1"/>
  <c r="J5920" i="1"/>
  <c r="J5921" i="1"/>
  <c r="J5922" i="1"/>
  <c r="J5923" i="1"/>
  <c r="J5924" i="1"/>
  <c r="J5925" i="1"/>
  <c r="J5926" i="1"/>
  <c r="J5927" i="1"/>
  <c r="J5928" i="1"/>
  <c r="J5929" i="1"/>
  <c r="J5930" i="1"/>
  <c r="J5931" i="1"/>
  <c r="J5932" i="1"/>
  <c r="J5933" i="1"/>
  <c r="J5934" i="1"/>
  <c r="J5935" i="1"/>
  <c r="J5936" i="1"/>
  <c r="J5937" i="1"/>
  <c r="J5938" i="1"/>
  <c r="J5939" i="1"/>
  <c r="J5940" i="1"/>
  <c r="J5941" i="1"/>
  <c r="J5942" i="1"/>
  <c r="J5943" i="1"/>
  <c r="J5944" i="1"/>
  <c r="J5945" i="1"/>
  <c r="J5946" i="1"/>
  <c r="J5947" i="1"/>
  <c r="J5948" i="1"/>
  <c r="J5949" i="1"/>
  <c r="J5950" i="1"/>
  <c r="J5951" i="1"/>
  <c r="J5952" i="1"/>
  <c r="J5953" i="1"/>
  <c r="J5954" i="1"/>
  <c r="J5955" i="1"/>
  <c r="J5956" i="1"/>
  <c r="J5957" i="1"/>
  <c r="J5958" i="1"/>
  <c r="J5959" i="1"/>
  <c r="J5960" i="1"/>
  <c r="J5961" i="1"/>
  <c r="J5962" i="1"/>
  <c r="J5963" i="1"/>
  <c r="J5964" i="1"/>
  <c r="J5965" i="1"/>
  <c r="J5966" i="1"/>
  <c r="J5967" i="1"/>
  <c r="J5968" i="1"/>
  <c r="J5969" i="1"/>
  <c r="J5970" i="1"/>
  <c r="J5971" i="1"/>
  <c r="J5972" i="1"/>
  <c r="J5973" i="1"/>
  <c r="J5974" i="1"/>
  <c r="J5975" i="1"/>
  <c r="J5976" i="1"/>
  <c r="J5977" i="1"/>
  <c r="J5978" i="1"/>
  <c r="J5979" i="1"/>
  <c r="J5980" i="1"/>
  <c r="J5981" i="1"/>
  <c r="J5982" i="1"/>
  <c r="J5983" i="1"/>
  <c r="J5984" i="1"/>
  <c r="J5985" i="1"/>
  <c r="J5986" i="1"/>
  <c r="J5987" i="1"/>
  <c r="J5988" i="1"/>
  <c r="J5989" i="1"/>
  <c r="J5990" i="1"/>
  <c r="J5991" i="1"/>
  <c r="J5992" i="1"/>
  <c r="J5993" i="1"/>
  <c r="J5994" i="1"/>
  <c r="J5995" i="1"/>
  <c r="J5996" i="1"/>
  <c r="J5997" i="1"/>
  <c r="J5998" i="1"/>
  <c r="J5999" i="1"/>
  <c r="J6000" i="1"/>
  <c r="J6001" i="1"/>
  <c r="J6002" i="1"/>
  <c r="J6003" i="1"/>
  <c r="J6004" i="1"/>
  <c r="J6005" i="1"/>
  <c r="J6006" i="1"/>
  <c r="J6007" i="1"/>
  <c r="J6008" i="1"/>
  <c r="J6009" i="1"/>
  <c r="J6010" i="1"/>
  <c r="J6011" i="1"/>
  <c r="J6012" i="1"/>
  <c r="J6013" i="1"/>
  <c r="J6014" i="1"/>
  <c r="J6015" i="1"/>
  <c r="J6016" i="1"/>
  <c r="J6017" i="1"/>
  <c r="J6018" i="1"/>
  <c r="J6019" i="1"/>
  <c r="J6020" i="1"/>
  <c r="J6021" i="1"/>
  <c r="J6022" i="1"/>
  <c r="J6023" i="1"/>
  <c r="J6024" i="1"/>
  <c r="J6025" i="1"/>
  <c r="J6026" i="1"/>
  <c r="J6027" i="1"/>
  <c r="J6028" i="1"/>
  <c r="J6029" i="1"/>
  <c r="J6030" i="1"/>
  <c r="J6031" i="1"/>
  <c r="J6032" i="1"/>
  <c r="J6033" i="1"/>
  <c r="J6034" i="1"/>
  <c r="J6035" i="1"/>
  <c r="J6036" i="1"/>
  <c r="J6037" i="1"/>
  <c r="J6038" i="1"/>
  <c r="J6039" i="1"/>
  <c r="J6040" i="1"/>
  <c r="J6041" i="1"/>
  <c r="J6042" i="1"/>
  <c r="J6043" i="1"/>
  <c r="J6044" i="1"/>
  <c r="J6045" i="1"/>
  <c r="J6046" i="1"/>
  <c r="J6047" i="1"/>
  <c r="J6048" i="1"/>
  <c r="J6049" i="1"/>
  <c r="J6050" i="1"/>
  <c r="J6051" i="1"/>
  <c r="J6052" i="1"/>
  <c r="J6053" i="1"/>
  <c r="J6054" i="1"/>
  <c r="J6055" i="1"/>
  <c r="J6056" i="1"/>
  <c r="J6057" i="1"/>
  <c r="J6058" i="1"/>
  <c r="J6059" i="1"/>
  <c r="J6060" i="1"/>
  <c r="J6061" i="1"/>
  <c r="J6062" i="1"/>
  <c r="J6063" i="1"/>
  <c r="J6064" i="1"/>
  <c r="J6065" i="1"/>
  <c r="J6066" i="1"/>
  <c r="J6067" i="1"/>
  <c r="J6068" i="1"/>
  <c r="J6069" i="1"/>
  <c r="J6070" i="1"/>
  <c r="J6071" i="1"/>
  <c r="J6072" i="1"/>
  <c r="J6073" i="1"/>
  <c r="J6074" i="1"/>
  <c r="J6075" i="1"/>
  <c r="J6076" i="1"/>
  <c r="J6077" i="1"/>
  <c r="J6078" i="1"/>
  <c r="J6079" i="1"/>
  <c r="J6080" i="1"/>
  <c r="J6081" i="1"/>
  <c r="J6082" i="1"/>
  <c r="J6083" i="1"/>
  <c r="J6084" i="1"/>
  <c r="J6085" i="1"/>
  <c r="J6086" i="1"/>
  <c r="J6087" i="1"/>
  <c r="J6088" i="1"/>
  <c r="J6089" i="1"/>
  <c r="J6090" i="1"/>
  <c r="J6091" i="1"/>
  <c r="J6092" i="1"/>
  <c r="J6093" i="1"/>
  <c r="J6094" i="1"/>
  <c r="J6095" i="1"/>
  <c r="J6096" i="1"/>
  <c r="J6097" i="1"/>
  <c r="J6098" i="1"/>
  <c r="J6099" i="1"/>
  <c r="J6100" i="1"/>
  <c r="J6101" i="1"/>
  <c r="J6102" i="1"/>
  <c r="J6103" i="1"/>
  <c r="J6104" i="1"/>
  <c r="J6105" i="1"/>
  <c r="J6106" i="1"/>
  <c r="J6107" i="1"/>
  <c r="J6108" i="1"/>
  <c r="J6109" i="1"/>
  <c r="J6110" i="1"/>
  <c r="J6111" i="1"/>
  <c r="J6112" i="1"/>
  <c r="J6113" i="1"/>
  <c r="J6114" i="1"/>
  <c r="J6115" i="1"/>
  <c r="J6116" i="1"/>
  <c r="J6117" i="1"/>
  <c r="J6118" i="1"/>
  <c r="J6119" i="1"/>
  <c r="J6120" i="1"/>
  <c r="J6121" i="1"/>
  <c r="J6122" i="1"/>
  <c r="J6123" i="1"/>
  <c r="J6124" i="1"/>
  <c r="J6125" i="1"/>
  <c r="J6126" i="1"/>
  <c r="J6127" i="1"/>
  <c r="J6128" i="1"/>
  <c r="J6129" i="1"/>
  <c r="J6130" i="1"/>
  <c r="J6131" i="1"/>
  <c r="J6132" i="1"/>
  <c r="J6133" i="1"/>
  <c r="J6134" i="1"/>
  <c r="J6135" i="1"/>
  <c r="J6136" i="1"/>
  <c r="J6137" i="1"/>
  <c r="J6138" i="1"/>
  <c r="J6139" i="1"/>
  <c r="J6140" i="1"/>
  <c r="J6141" i="1"/>
  <c r="J6142" i="1"/>
  <c r="J6143" i="1"/>
  <c r="J6144" i="1"/>
  <c r="J6145" i="1"/>
  <c r="J6146" i="1"/>
  <c r="J6147" i="1"/>
  <c r="J6148" i="1"/>
  <c r="J6149" i="1"/>
  <c r="J6150" i="1"/>
  <c r="J6151" i="1"/>
  <c r="J6152" i="1"/>
  <c r="J6153" i="1"/>
  <c r="J6154" i="1"/>
  <c r="J6155" i="1"/>
  <c r="J6156" i="1"/>
  <c r="J6157" i="1"/>
  <c r="J6158" i="1"/>
  <c r="J6159" i="1"/>
  <c r="J6160" i="1"/>
  <c r="J6161" i="1"/>
  <c r="J6162" i="1"/>
  <c r="J6163" i="1"/>
  <c r="J6164" i="1"/>
  <c r="J6165" i="1"/>
  <c r="J6166" i="1"/>
  <c r="J6167" i="1"/>
  <c r="J6168" i="1"/>
  <c r="J6169" i="1"/>
  <c r="J6170" i="1"/>
  <c r="J6171" i="1"/>
  <c r="J6172" i="1"/>
  <c r="J6173" i="1"/>
  <c r="J6174" i="1"/>
  <c r="J6175" i="1"/>
  <c r="J6176" i="1"/>
  <c r="J6177" i="1"/>
  <c r="J6178" i="1"/>
  <c r="J6179" i="1"/>
  <c r="J6180" i="1"/>
  <c r="J6181" i="1"/>
  <c r="J6182" i="1"/>
  <c r="J6183" i="1"/>
  <c r="J6184" i="1"/>
  <c r="J6185" i="1"/>
  <c r="J6186" i="1"/>
  <c r="J6187" i="1"/>
  <c r="J6188" i="1"/>
  <c r="J6189" i="1"/>
  <c r="J6190" i="1"/>
  <c r="J6191" i="1"/>
  <c r="J6192" i="1"/>
  <c r="J6193" i="1"/>
  <c r="J6194" i="1"/>
  <c r="J6195" i="1"/>
  <c r="J6196" i="1"/>
  <c r="J6197" i="1"/>
  <c r="J6198" i="1"/>
  <c r="J6199" i="1"/>
  <c r="J6200" i="1"/>
  <c r="J6201" i="1"/>
  <c r="J6202" i="1"/>
  <c r="J6203" i="1"/>
  <c r="J6204" i="1"/>
  <c r="J6205" i="1"/>
  <c r="J6206" i="1"/>
  <c r="J6207" i="1"/>
  <c r="J6208" i="1"/>
  <c r="J6209" i="1"/>
  <c r="J6210" i="1"/>
  <c r="J6211" i="1"/>
  <c r="J6212" i="1"/>
  <c r="J6213" i="1"/>
  <c r="J6214" i="1"/>
  <c r="J6215" i="1"/>
  <c r="J6216" i="1"/>
  <c r="J6217" i="1"/>
  <c r="J6218" i="1"/>
  <c r="J6219" i="1"/>
  <c r="J6220" i="1"/>
  <c r="J6221" i="1"/>
  <c r="J6222" i="1"/>
  <c r="J6223" i="1"/>
  <c r="J6224" i="1"/>
  <c r="J6225" i="1"/>
  <c r="J6226" i="1"/>
  <c r="J6227" i="1"/>
  <c r="J6228" i="1"/>
  <c r="J6229" i="1"/>
  <c r="J6230" i="1"/>
  <c r="J6231" i="1"/>
  <c r="J6232" i="1"/>
  <c r="J6233" i="1"/>
  <c r="J6234" i="1"/>
  <c r="J6235" i="1"/>
  <c r="J6236" i="1"/>
  <c r="J6237" i="1"/>
  <c r="J6238" i="1"/>
  <c r="J6239" i="1"/>
  <c r="J6240" i="1"/>
  <c r="J6241" i="1"/>
  <c r="J6242" i="1"/>
  <c r="J6243" i="1"/>
  <c r="J6244" i="1"/>
  <c r="J6245" i="1"/>
  <c r="J6246" i="1"/>
  <c r="J6247" i="1"/>
  <c r="J6248" i="1"/>
  <c r="J6249" i="1"/>
  <c r="J6250" i="1"/>
  <c r="J6251" i="1"/>
  <c r="J6252" i="1"/>
  <c r="J6253" i="1"/>
  <c r="J6254" i="1"/>
  <c r="J6255" i="1"/>
  <c r="J6256" i="1"/>
  <c r="J6257" i="1"/>
  <c r="J6258" i="1"/>
  <c r="J6259" i="1"/>
  <c r="J6260" i="1"/>
  <c r="J6261" i="1"/>
  <c r="J6262" i="1"/>
  <c r="J6263" i="1"/>
  <c r="J6264" i="1"/>
  <c r="J6265" i="1"/>
  <c r="J6266" i="1"/>
  <c r="J6267" i="1"/>
  <c r="J6268" i="1"/>
  <c r="J6269" i="1"/>
  <c r="J6270" i="1"/>
  <c r="J6271" i="1"/>
  <c r="J6272" i="1"/>
  <c r="J6273" i="1"/>
  <c r="J6274" i="1"/>
  <c r="J6275" i="1"/>
  <c r="J6276" i="1"/>
  <c r="J6277" i="1"/>
  <c r="J6278" i="1"/>
  <c r="J6279" i="1"/>
  <c r="J6280" i="1"/>
  <c r="J6281" i="1"/>
  <c r="J6282" i="1"/>
  <c r="J6283" i="1"/>
  <c r="J6284" i="1"/>
  <c r="J6285" i="1"/>
  <c r="J6286" i="1"/>
  <c r="J6287" i="1"/>
  <c r="J6288" i="1"/>
  <c r="J6289" i="1"/>
  <c r="J6290" i="1"/>
  <c r="J6291" i="1"/>
  <c r="J6292" i="1"/>
  <c r="J6293" i="1"/>
  <c r="J6294" i="1"/>
  <c r="J6295" i="1"/>
  <c r="J6296" i="1"/>
  <c r="J6297" i="1"/>
  <c r="J6298" i="1"/>
  <c r="J6299" i="1"/>
  <c r="J6300" i="1"/>
  <c r="J6301" i="1"/>
  <c r="J6302" i="1"/>
  <c r="J6303" i="1"/>
  <c r="J6304" i="1"/>
  <c r="J6305" i="1"/>
  <c r="J6306" i="1"/>
  <c r="J6307" i="1"/>
  <c r="J6308" i="1"/>
  <c r="J6309" i="1"/>
  <c r="J6310" i="1"/>
  <c r="J6311" i="1"/>
  <c r="J6312" i="1"/>
  <c r="J6313" i="1"/>
  <c r="J6314" i="1"/>
  <c r="J6315" i="1"/>
  <c r="J6316" i="1"/>
  <c r="J6317" i="1"/>
  <c r="J6318" i="1"/>
  <c r="J6319" i="1"/>
  <c r="J6320" i="1"/>
  <c r="J6321" i="1"/>
  <c r="J6322" i="1"/>
  <c r="J6323" i="1"/>
  <c r="J6324" i="1"/>
  <c r="J6325" i="1"/>
  <c r="J6326" i="1"/>
  <c r="J6327" i="1"/>
  <c r="J6328" i="1"/>
  <c r="J6329" i="1"/>
  <c r="J6330" i="1"/>
  <c r="J6331" i="1"/>
  <c r="J6332" i="1"/>
  <c r="J6333" i="1"/>
  <c r="J6334" i="1"/>
  <c r="J6335" i="1"/>
  <c r="J6336" i="1"/>
  <c r="J6337" i="1"/>
  <c r="J6338" i="1"/>
  <c r="J6339" i="1"/>
  <c r="J6340" i="1"/>
  <c r="J6341" i="1"/>
  <c r="J6342" i="1"/>
  <c r="J6343" i="1"/>
  <c r="J6344" i="1"/>
  <c r="J6345" i="1"/>
  <c r="J6346" i="1"/>
  <c r="J6347" i="1"/>
  <c r="J6348" i="1"/>
  <c r="J6349" i="1"/>
  <c r="J6350" i="1"/>
  <c r="J6351" i="1"/>
  <c r="J6352" i="1"/>
  <c r="J6353" i="1"/>
  <c r="J6354" i="1"/>
  <c r="J6355" i="1"/>
  <c r="J6356" i="1"/>
  <c r="J6357" i="1"/>
  <c r="J6358" i="1"/>
  <c r="J6359" i="1"/>
  <c r="J6360" i="1"/>
  <c r="J6361" i="1"/>
  <c r="J6362" i="1"/>
  <c r="J6363" i="1"/>
  <c r="J6364" i="1"/>
  <c r="J6365" i="1"/>
  <c r="J6366" i="1"/>
  <c r="J6367" i="1"/>
  <c r="J6368" i="1"/>
  <c r="J6369" i="1"/>
  <c r="J6370" i="1"/>
  <c r="J6371" i="1"/>
  <c r="J6372" i="1"/>
  <c r="J6373" i="1"/>
  <c r="J6374" i="1"/>
  <c r="J6375" i="1"/>
  <c r="J6376" i="1"/>
  <c r="J6377" i="1"/>
  <c r="J6378" i="1"/>
  <c r="J6379" i="1"/>
  <c r="J6380" i="1"/>
  <c r="J6381" i="1"/>
  <c r="J6382" i="1"/>
  <c r="J6383" i="1"/>
  <c r="J6384" i="1"/>
  <c r="J6385" i="1"/>
  <c r="J6386" i="1"/>
  <c r="J6387" i="1"/>
  <c r="J6388" i="1"/>
  <c r="J6389" i="1"/>
  <c r="J6390" i="1"/>
  <c r="J6391" i="1"/>
  <c r="J6392" i="1"/>
  <c r="J6393" i="1"/>
  <c r="J6394" i="1"/>
  <c r="J6395" i="1"/>
  <c r="J6396" i="1"/>
  <c r="J6397" i="1"/>
  <c r="J6398" i="1"/>
  <c r="J6399" i="1"/>
  <c r="J6400" i="1"/>
  <c r="J6401" i="1"/>
  <c r="J6402" i="1"/>
  <c r="J6403" i="1"/>
  <c r="J6404" i="1"/>
  <c r="J6405" i="1"/>
  <c r="J6406" i="1"/>
  <c r="J6407" i="1"/>
  <c r="J6408" i="1"/>
  <c r="J6409" i="1"/>
  <c r="J6410" i="1"/>
  <c r="J6411" i="1"/>
  <c r="J6412" i="1"/>
  <c r="J6413" i="1"/>
  <c r="J6414" i="1"/>
  <c r="J6415" i="1"/>
  <c r="J6416" i="1"/>
  <c r="J6417" i="1"/>
  <c r="J6418" i="1"/>
  <c r="J6419" i="1"/>
  <c r="J6420" i="1"/>
  <c r="J6421" i="1"/>
  <c r="J6422" i="1"/>
  <c r="J6423" i="1"/>
  <c r="J6424" i="1"/>
  <c r="J6425" i="1"/>
  <c r="J6426" i="1"/>
  <c r="J6427" i="1"/>
  <c r="J6428" i="1"/>
  <c r="J6429" i="1"/>
  <c r="J6430" i="1"/>
  <c r="J6431" i="1"/>
  <c r="J6432" i="1"/>
  <c r="J6433" i="1"/>
  <c r="J6434" i="1"/>
  <c r="J6435" i="1"/>
  <c r="J6436" i="1"/>
  <c r="J6437" i="1"/>
  <c r="J6438" i="1"/>
  <c r="J6439" i="1"/>
  <c r="J6440" i="1"/>
  <c r="J6441" i="1"/>
  <c r="J6442" i="1"/>
  <c r="J6443" i="1"/>
  <c r="J6444" i="1"/>
  <c r="J6445" i="1"/>
  <c r="J6446" i="1"/>
  <c r="J6447" i="1"/>
  <c r="J6448" i="1"/>
  <c r="J6449" i="1"/>
  <c r="J6450" i="1"/>
  <c r="J6451" i="1"/>
  <c r="J6452" i="1"/>
  <c r="J6453" i="1"/>
  <c r="J6454" i="1"/>
  <c r="J6455" i="1"/>
  <c r="J6456" i="1"/>
  <c r="J6457" i="1"/>
  <c r="J6458" i="1"/>
  <c r="J6459" i="1"/>
  <c r="J6460" i="1"/>
  <c r="J6461" i="1"/>
  <c r="J6462" i="1"/>
  <c r="J6463" i="1"/>
  <c r="J6464" i="1"/>
  <c r="J6465" i="1"/>
  <c r="J6466" i="1"/>
  <c r="J6467" i="1"/>
  <c r="J6468" i="1"/>
  <c r="J6469" i="1"/>
  <c r="J6470" i="1"/>
  <c r="J6471" i="1"/>
  <c r="J6472" i="1"/>
  <c r="J6473" i="1"/>
  <c r="J6474" i="1"/>
  <c r="J6475" i="1"/>
  <c r="J6476" i="1"/>
  <c r="J6477" i="1"/>
  <c r="J6478" i="1"/>
  <c r="J6479" i="1"/>
  <c r="J6480" i="1"/>
  <c r="J6481" i="1"/>
  <c r="J6482" i="1"/>
  <c r="J6483" i="1"/>
  <c r="J6484" i="1"/>
  <c r="J6485" i="1"/>
  <c r="J6486" i="1"/>
  <c r="J6487" i="1"/>
  <c r="J6488" i="1"/>
  <c r="J6489" i="1"/>
  <c r="J6490" i="1"/>
  <c r="J6491" i="1"/>
  <c r="J6492" i="1"/>
  <c r="J6493" i="1"/>
  <c r="J6494" i="1"/>
  <c r="J6495" i="1"/>
  <c r="J6496" i="1"/>
  <c r="J6497" i="1"/>
  <c r="J6498" i="1"/>
  <c r="J6499" i="1"/>
  <c r="J6500" i="1"/>
  <c r="J6501" i="1"/>
  <c r="J6502" i="1"/>
  <c r="J6503" i="1"/>
  <c r="J6504" i="1"/>
  <c r="J6505" i="1"/>
  <c r="J6506" i="1"/>
  <c r="J6507" i="1"/>
  <c r="J6508" i="1"/>
  <c r="J6509" i="1"/>
  <c r="J6510" i="1"/>
  <c r="J6511" i="1"/>
  <c r="J6512" i="1"/>
  <c r="J6513" i="1"/>
  <c r="J6514" i="1"/>
  <c r="J6515" i="1"/>
  <c r="J6516" i="1"/>
  <c r="J6517" i="1"/>
  <c r="J6518" i="1"/>
  <c r="J6519" i="1"/>
  <c r="J6520" i="1"/>
  <c r="J6521" i="1"/>
  <c r="J6522" i="1"/>
  <c r="J6523" i="1"/>
  <c r="J6524" i="1"/>
  <c r="J6525" i="1"/>
  <c r="J6526" i="1"/>
  <c r="J6527" i="1"/>
  <c r="J6528" i="1"/>
  <c r="J6529" i="1"/>
  <c r="J6530" i="1"/>
  <c r="J6531" i="1"/>
  <c r="J6532" i="1"/>
  <c r="J6533" i="1"/>
  <c r="J6534" i="1"/>
  <c r="J6535" i="1"/>
  <c r="J6536" i="1"/>
  <c r="J6537" i="1"/>
  <c r="J6538" i="1"/>
  <c r="J6539" i="1"/>
  <c r="J6540" i="1"/>
  <c r="J6541" i="1"/>
  <c r="J6542" i="1"/>
  <c r="J6543" i="1"/>
  <c r="J6544" i="1"/>
  <c r="J6545" i="1"/>
  <c r="J6546" i="1"/>
  <c r="J6547" i="1"/>
  <c r="J6548" i="1"/>
  <c r="J6549" i="1"/>
  <c r="J6550" i="1"/>
  <c r="J6551" i="1"/>
  <c r="J6552" i="1"/>
  <c r="J6553" i="1"/>
  <c r="J6554" i="1"/>
  <c r="J6555" i="1"/>
  <c r="J6556" i="1"/>
  <c r="J6557" i="1"/>
  <c r="J6558" i="1"/>
  <c r="J6559" i="1"/>
  <c r="J6560" i="1"/>
  <c r="J6561" i="1"/>
  <c r="J6562" i="1"/>
  <c r="J6563" i="1"/>
  <c r="J6564" i="1"/>
  <c r="J6565" i="1"/>
  <c r="J6566" i="1"/>
  <c r="J6567" i="1"/>
  <c r="J6568" i="1"/>
  <c r="J6569" i="1"/>
  <c r="J6570" i="1"/>
  <c r="J6571" i="1"/>
  <c r="J6572" i="1"/>
  <c r="J6573" i="1"/>
  <c r="J6574" i="1"/>
  <c r="J6575" i="1"/>
  <c r="J6576" i="1"/>
  <c r="J6577" i="1"/>
  <c r="J6578" i="1"/>
  <c r="J6579" i="1"/>
  <c r="J6580" i="1"/>
  <c r="J6581" i="1"/>
  <c r="J6582" i="1"/>
  <c r="J6583" i="1"/>
  <c r="J6584" i="1"/>
  <c r="J6585" i="1"/>
  <c r="J6586" i="1"/>
  <c r="J6587" i="1"/>
  <c r="J6588" i="1"/>
  <c r="J6589" i="1"/>
  <c r="J6590" i="1"/>
  <c r="J6591" i="1"/>
  <c r="J6592" i="1"/>
  <c r="J6593" i="1"/>
  <c r="J6594" i="1"/>
  <c r="J6595" i="1"/>
  <c r="J6596" i="1"/>
  <c r="J6597" i="1"/>
  <c r="J6598" i="1"/>
  <c r="J6599" i="1"/>
  <c r="J6600" i="1"/>
  <c r="J6601" i="1"/>
  <c r="J6602" i="1"/>
  <c r="J6603" i="1"/>
  <c r="J6604" i="1"/>
  <c r="J6605" i="1"/>
  <c r="J6606" i="1"/>
  <c r="J6607" i="1"/>
  <c r="J6608" i="1"/>
  <c r="J6609" i="1"/>
  <c r="J6610" i="1"/>
  <c r="J6611" i="1"/>
  <c r="J6612" i="1"/>
  <c r="J6613" i="1"/>
  <c r="J6614" i="1"/>
  <c r="J6615" i="1"/>
  <c r="J6616" i="1"/>
  <c r="J6617" i="1"/>
  <c r="J6618" i="1"/>
  <c r="J6619" i="1"/>
  <c r="J6620" i="1"/>
  <c r="J6621" i="1"/>
  <c r="J6622" i="1"/>
  <c r="J6623" i="1"/>
  <c r="J6624" i="1"/>
  <c r="J6625" i="1"/>
  <c r="J6626" i="1"/>
  <c r="J6627" i="1"/>
  <c r="J6628" i="1"/>
  <c r="J6629" i="1"/>
  <c r="J6630" i="1"/>
  <c r="J6631" i="1"/>
  <c r="J6632" i="1"/>
  <c r="J6633" i="1"/>
  <c r="J6634" i="1"/>
  <c r="J6635" i="1"/>
  <c r="J6636" i="1"/>
  <c r="J6637" i="1"/>
  <c r="J6638" i="1"/>
  <c r="J6639" i="1"/>
  <c r="J6640" i="1"/>
  <c r="J6641" i="1"/>
  <c r="J6642" i="1"/>
  <c r="J6643" i="1"/>
  <c r="J6644" i="1"/>
  <c r="J6645" i="1"/>
  <c r="J6646" i="1"/>
  <c r="J6647" i="1"/>
  <c r="J6648" i="1"/>
  <c r="J6649" i="1"/>
  <c r="J6650" i="1"/>
  <c r="J6651" i="1"/>
  <c r="J6652" i="1"/>
  <c r="J6653" i="1"/>
  <c r="J6654" i="1"/>
  <c r="J6655" i="1"/>
  <c r="J6656" i="1"/>
  <c r="J6657" i="1"/>
  <c r="J6658" i="1"/>
  <c r="J6659" i="1"/>
  <c r="J6660" i="1"/>
  <c r="J6661" i="1"/>
  <c r="J6662" i="1"/>
  <c r="J6663" i="1"/>
  <c r="J6664" i="1"/>
  <c r="J6665" i="1"/>
  <c r="J6666" i="1"/>
  <c r="J6667" i="1"/>
  <c r="J6668" i="1"/>
  <c r="J6669" i="1"/>
  <c r="J6670" i="1"/>
  <c r="J6671" i="1"/>
  <c r="J6672" i="1"/>
  <c r="J6673" i="1"/>
  <c r="J6674" i="1"/>
  <c r="J6675" i="1"/>
  <c r="J6676" i="1"/>
  <c r="J6677" i="1"/>
  <c r="J6678" i="1"/>
  <c r="J6679" i="1"/>
  <c r="J6680" i="1"/>
  <c r="J6681" i="1"/>
  <c r="J6682" i="1"/>
  <c r="J6683" i="1"/>
  <c r="J6684" i="1"/>
  <c r="J6685" i="1"/>
  <c r="J6686" i="1"/>
  <c r="J6687" i="1"/>
  <c r="J6688" i="1"/>
  <c r="J6689" i="1"/>
  <c r="J6690" i="1"/>
  <c r="J6691" i="1"/>
  <c r="J6692" i="1"/>
  <c r="J6693" i="1"/>
  <c r="J6694" i="1"/>
  <c r="J6695" i="1"/>
  <c r="J6696" i="1"/>
  <c r="J6697" i="1"/>
  <c r="J6698" i="1"/>
  <c r="J6699" i="1"/>
  <c r="J6700" i="1"/>
  <c r="J6701" i="1"/>
  <c r="J6702" i="1"/>
  <c r="J6703" i="1"/>
  <c r="J6704" i="1"/>
  <c r="J6705" i="1"/>
  <c r="J6706" i="1"/>
  <c r="J6707" i="1"/>
  <c r="J6708" i="1"/>
  <c r="J6709" i="1"/>
  <c r="J6710" i="1"/>
  <c r="J6711" i="1"/>
  <c r="J6712" i="1"/>
  <c r="J6713" i="1"/>
  <c r="J6714" i="1"/>
  <c r="J6715" i="1"/>
  <c r="J6716" i="1"/>
  <c r="J6717" i="1"/>
  <c r="J6718" i="1"/>
  <c r="J6719" i="1"/>
  <c r="J6720" i="1"/>
  <c r="J6721" i="1"/>
  <c r="J6722" i="1"/>
  <c r="J6723" i="1"/>
  <c r="J6724" i="1"/>
  <c r="J6725" i="1"/>
  <c r="J6726" i="1"/>
  <c r="J6727" i="1"/>
  <c r="J6728" i="1"/>
  <c r="J6729" i="1"/>
  <c r="J6730" i="1"/>
  <c r="J6731" i="1"/>
  <c r="J6732" i="1"/>
  <c r="J6733" i="1"/>
  <c r="J6734" i="1"/>
  <c r="J6735" i="1"/>
  <c r="J6736" i="1"/>
  <c r="J6737" i="1"/>
  <c r="J6738" i="1"/>
  <c r="J6739" i="1"/>
  <c r="J6740" i="1"/>
  <c r="J6741" i="1"/>
  <c r="J6742" i="1"/>
  <c r="J6743" i="1"/>
  <c r="J6744" i="1"/>
  <c r="J6745" i="1"/>
  <c r="J6746" i="1"/>
  <c r="J6747" i="1"/>
  <c r="J6748" i="1"/>
  <c r="J6749" i="1"/>
  <c r="J6750" i="1"/>
  <c r="J6751" i="1"/>
  <c r="J6752" i="1"/>
  <c r="J6753" i="1"/>
  <c r="J6754" i="1"/>
  <c r="J6755" i="1"/>
  <c r="J6756" i="1"/>
  <c r="J6757" i="1"/>
  <c r="J6758" i="1"/>
  <c r="J6759" i="1"/>
  <c r="J6760" i="1"/>
  <c r="J6761" i="1"/>
  <c r="J6762" i="1"/>
  <c r="J6763" i="1"/>
  <c r="J6764" i="1"/>
  <c r="J6765" i="1"/>
  <c r="J6766" i="1"/>
  <c r="J6767" i="1"/>
  <c r="J6768" i="1"/>
  <c r="J6769" i="1"/>
  <c r="J6770" i="1"/>
  <c r="J6771" i="1"/>
  <c r="J6772" i="1"/>
  <c r="J6773" i="1"/>
  <c r="J6774" i="1"/>
  <c r="J6775" i="1"/>
  <c r="J6776" i="1"/>
  <c r="J6777" i="1"/>
  <c r="J6778" i="1"/>
  <c r="J6779" i="1"/>
  <c r="J6780" i="1"/>
  <c r="J6781" i="1"/>
  <c r="J6782" i="1"/>
  <c r="J6783" i="1"/>
  <c r="J6784" i="1"/>
  <c r="J6785" i="1"/>
  <c r="J6786" i="1"/>
  <c r="J6787" i="1"/>
  <c r="J6788" i="1"/>
  <c r="J6789" i="1"/>
  <c r="J6790" i="1"/>
  <c r="J6791" i="1"/>
  <c r="J6792" i="1"/>
  <c r="J6793" i="1"/>
  <c r="J6794" i="1"/>
  <c r="J6795" i="1"/>
  <c r="J6796" i="1"/>
  <c r="J6797" i="1"/>
  <c r="J6798" i="1"/>
  <c r="J6799" i="1"/>
  <c r="J6800" i="1"/>
  <c r="J6801" i="1"/>
  <c r="J6802" i="1"/>
  <c r="J6803" i="1"/>
  <c r="J6804" i="1"/>
  <c r="J6805" i="1"/>
  <c r="J6806" i="1"/>
  <c r="J6807" i="1"/>
  <c r="J6808" i="1"/>
  <c r="J6809" i="1"/>
  <c r="J6810" i="1"/>
  <c r="J6811" i="1"/>
  <c r="J6812" i="1"/>
  <c r="J6813" i="1"/>
  <c r="J6814" i="1"/>
  <c r="J6815" i="1"/>
  <c r="J6816" i="1"/>
  <c r="J6817" i="1"/>
  <c r="J6818" i="1"/>
  <c r="J6819" i="1"/>
  <c r="J6820" i="1"/>
  <c r="J6821" i="1"/>
  <c r="J6822" i="1"/>
  <c r="J6823" i="1"/>
  <c r="J6824" i="1"/>
  <c r="J6825" i="1"/>
  <c r="J6826" i="1"/>
  <c r="J6827" i="1"/>
  <c r="J6828" i="1"/>
  <c r="J6829" i="1"/>
  <c r="J6830" i="1"/>
  <c r="J6831" i="1"/>
  <c r="J6832" i="1"/>
  <c r="J6833" i="1"/>
  <c r="J6834" i="1"/>
  <c r="J6835" i="1"/>
  <c r="J6836" i="1"/>
  <c r="J6837" i="1"/>
  <c r="J6838" i="1"/>
  <c r="J6839" i="1"/>
  <c r="J6840" i="1"/>
  <c r="J6841" i="1"/>
  <c r="J6842" i="1"/>
  <c r="J6843" i="1"/>
  <c r="J6844" i="1"/>
  <c r="J6845" i="1"/>
  <c r="J6846" i="1"/>
  <c r="J6847" i="1"/>
  <c r="J6848" i="1"/>
  <c r="J6849" i="1"/>
  <c r="J6850" i="1"/>
  <c r="J6851" i="1"/>
  <c r="J6852" i="1"/>
  <c r="J6853" i="1"/>
  <c r="J6854" i="1"/>
  <c r="J6855" i="1"/>
  <c r="J6856" i="1"/>
  <c r="J6857" i="1"/>
  <c r="J6858" i="1"/>
  <c r="J6859" i="1"/>
  <c r="J6860" i="1"/>
  <c r="J6861" i="1"/>
  <c r="J6862" i="1"/>
  <c r="J6863" i="1"/>
  <c r="J6864" i="1"/>
  <c r="J6865" i="1"/>
  <c r="J6866" i="1"/>
  <c r="J6867" i="1"/>
  <c r="J6868" i="1"/>
  <c r="J6869" i="1"/>
  <c r="J6870" i="1"/>
  <c r="J6871" i="1"/>
  <c r="J6872" i="1"/>
  <c r="J6873" i="1"/>
  <c r="J6874" i="1"/>
  <c r="J6875" i="1"/>
  <c r="J6876" i="1"/>
  <c r="J6877" i="1"/>
  <c r="J6878" i="1"/>
  <c r="J6879" i="1"/>
  <c r="J6880" i="1"/>
  <c r="J6881" i="1"/>
  <c r="J6882" i="1"/>
  <c r="J6883" i="1"/>
  <c r="J6884" i="1"/>
  <c r="J6885" i="1"/>
  <c r="J6886" i="1"/>
  <c r="J6887" i="1"/>
  <c r="J6888" i="1"/>
  <c r="J6889" i="1"/>
  <c r="J6890" i="1"/>
  <c r="J6891" i="1"/>
  <c r="J6892" i="1"/>
  <c r="J6893" i="1"/>
  <c r="J6894" i="1"/>
  <c r="J6895" i="1"/>
  <c r="J6896" i="1"/>
  <c r="J6897" i="1"/>
  <c r="J6898" i="1"/>
  <c r="J6899" i="1"/>
  <c r="J6900" i="1"/>
  <c r="J6901" i="1"/>
  <c r="J6902" i="1"/>
  <c r="J6903" i="1"/>
  <c r="J6904" i="1"/>
  <c r="J6905" i="1"/>
  <c r="J6906" i="1"/>
  <c r="J6907" i="1"/>
  <c r="J6908" i="1"/>
  <c r="J6909" i="1"/>
  <c r="J6910" i="1"/>
  <c r="J6911" i="1"/>
  <c r="J6912" i="1"/>
  <c r="J6913" i="1"/>
  <c r="J6914" i="1"/>
  <c r="J6915" i="1"/>
  <c r="J6916" i="1"/>
  <c r="J6917" i="1"/>
  <c r="J6918" i="1"/>
  <c r="J6919" i="1"/>
  <c r="J6920" i="1"/>
  <c r="J6921" i="1"/>
  <c r="J6922" i="1"/>
  <c r="J6923" i="1"/>
  <c r="J6924" i="1"/>
  <c r="J6925" i="1"/>
  <c r="J6926" i="1"/>
  <c r="J6927" i="1"/>
  <c r="J6928" i="1"/>
  <c r="J6929" i="1"/>
  <c r="J6930" i="1"/>
  <c r="J6931" i="1"/>
  <c r="J6932" i="1"/>
  <c r="J6933" i="1"/>
  <c r="J6934" i="1"/>
  <c r="J6935" i="1"/>
  <c r="J6936" i="1"/>
  <c r="J6937" i="1"/>
  <c r="J6938" i="1"/>
  <c r="J6939" i="1"/>
  <c r="J6940" i="1"/>
  <c r="J6941" i="1"/>
  <c r="J6942" i="1"/>
  <c r="J6943" i="1"/>
  <c r="J6944" i="1"/>
  <c r="J6945" i="1"/>
  <c r="J6946" i="1"/>
  <c r="J6947" i="1"/>
  <c r="J6948" i="1"/>
  <c r="J6949" i="1"/>
  <c r="J6950" i="1"/>
  <c r="J6951" i="1"/>
  <c r="J6952" i="1"/>
  <c r="J6953" i="1"/>
  <c r="J6954" i="1"/>
  <c r="J6955" i="1"/>
  <c r="J6956" i="1"/>
  <c r="J6957" i="1"/>
  <c r="J6958" i="1"/>
  <c r="J6959" i="1"/>
  <c r="J6960" i="1"/>
  <c r="J6961" i="1"/>
  <c r="J6962" i="1"/>
  <c r="J6963" i="1"/>
  <c r="J6964" i="1"/>
  <c r="J6965" i="1"/>
  <c r="J6966" i="1"/>
  <c r="J6967" i="1"/>
  <c r="J6968" i="1"/>
  <c r="J6969" i="1"/>
  <c r="J6970" i="1"/>
  <c r="J6971" i="1"/>
  <c r="J6972" i="1"/>
  <c r="J6973" i="1"/>
  <c r="J6974" i="1"/>
  <c r="J6975" i="1"/>
  <c r="J6976" i="1"/>
  <c r="J6977" i="1"/>
  <c r="J6978" i="1"/>
  <c r="J6979" i="1"/>
  <c r="J6980" i="1"/>
  <c r="J6981" i="1"/>
  <c r="J6982" i="1"/>
  <c r="J6983" i="1"/>
  <c r="J6984" i="1"/>
  <c r="J6985" i="1"/>
  <c r="J6986" i="1"/>
  <c r="J6987" i="1"/>
  <c r="J6988" i="1"/>
  <c r="J6989" i="1"/>
  <c r="J6990" i="1"/>
  <c r="J6991" i="1"/>
  <c r="J6992" i="1"/>
  <c r="J6993" i="1"/>
  <c r="J6994" i="1"/>
  <c r="J6995" i="1"/>
  <c r="J6996" i="1"/>
  <c r="J6997" i="1"/>
  <c r="J6998" i="1"/>
  <c r="J6999" i="1"/>
  <c r="J7000" i="1"/>
  <c r="J7001" i="1"/>
  <c r="J7002" i="1"/>
  <c r="J7003" i="1"/>
  <c r="J7004" i="1"/>
  <c r="J7005" i="1"/>
  <c r="J7006" i="1"/>
  <c r="J7007" i="1"/>
  <c r="J7008" i="1"/>
  <c r="J7009" i="1"/>
  <c r="J7010" i="1"/>
  <c r="J7011" i="1"/>
  <c r="J7012" i="1"/>
  <c r="J7013" i="1"/>
  <c r="J7014" i="1"/>
  <c r="J7015" i="1"/>
  <c r="J7016" i="1"/>
  <c r="J7017" i="1"/>
  <c r="J7018" i="1"/>
  <c r="J7019" i="1"/>
  <c r="J7020" i="1"/>
  <c r="J7021" i="1"/>
  <c r="J7022" i="1"/>
  <c r="J7023" i="1"/>
  <c r="J7024" i="1"/>
  <c r="J7025" i="1"/>
  <c r="J7026" i="1"/>
  <c r="J7027" i="1"/>
  <c r="J7028" i="1"/>
  <c r="J7029" i="1"/>
  <c r="J7030" i="1"/>
  <c r="J7031" i="1"/>
  <c r="J7032" i="1"/>
  <c r="J7033" i="1"/>
  <c r="J7034" i="1"/>
  <c r="J7035" i="1"/>
  <c r="J7036" i="1"/>
  <c r="J7037" i="1"/>
  <c r="J7038" i="1"/>
  <c r="J7039" i="1"/>
  <c r="J7040" i="1"/>
  <c r="J7041" i="1"/>
  <c r="J7042" i="1"/>
  <c r="J7043" i="1"/>
  <c r="J7044" i="1"/>
  <c r="J7045" i="1"/>
  <c r="J7046" i="1"/>
  <c r="J7047" i="1"/>
  <c r="J7048" i="1"/>
  <c r="J7049" i="1"/>
  <c r="J7050" i="1"/>
  <c r="J7051" i="1"/>
  <c r="J7052" i="1"/>
  <c r="J7053" i="1"/>
  <c r="J7054" i="1"/>
  <c r="J7055" i="1"/>
  <c r="J7056" i="1"/>
  <c r="J7057" i="1"/>
  <c r="J7058" i="1"/>
  <c r="J7059" i="1"/>
  <c r="J7060" i="1"/>
  <c r="J7061" i="1"/>
  <c r="J7062" i="1"/>
  <c r="J7063" i="1"/>
  <c r="J7064" i="1"/>
  <c r="J7065" i="1"/>
  <c r="J7066" i="1"/>
  <c r="J7067" i="1"/>
  <c r="J7068" i="1"/>
  <c r="J7069" i="1"/>
  <c r="J7070" i="1"/>
  <c r="J7071" i="1"/>
  <c r="J7072" i="1"/>
  <c r="J7073" i="1"/>
  <c r="J7074" i="1"/>
  <c r="J7075" i="1"/>
  <c r="J7076" i="1"/>
  <c r="J7077" i="1"/>
  <c r="J7078" i="1"/>
  <c r="J7079" i="1"/>
  <c r="J7080" i="1"/>
  <c r="J7081" i="1"/>
  <c r="J7082" i="1"/>
  <c r="J7083" i="1"/>
  <c r="J7084" i="1"/>
  <c r="J7085" i="1"/>
  <c r="J7086" i="1"/>
  <c r="J7087" i="1"/>
  <c r="J7088" i="1"/>
  <c r="J7089" i="1"/>
  <c r="J7090" i="1"/>
  <c r="J7091" i="1"/>
  <c r="J7092" i="1"/>
  <c r="J7093" i="1"/>
  <c r="J7094" i="1"/>
  <c r="J7095" i="1"/>
  <c r="J7096" i="1"/>
  <c r="J7097" i="1"/>
  <c r="J7098" i="1"/>
  <c r="J7099" i="1"/>
  <c r="J7100" i="1"/>
  <c r="J7101" i="1"/>
  <c r="J7102" i="1"/>
  <c r="J7103" i="1"/>
  <c r="J7104" i="1"/>
  <c r="J7105" i="1"/>
  <c r="J7106" i="1"/>
  <c r="J7107" i="1"/>
  <c r="J7108" i="1"/>
  <c r="J7109" i="1"/>
  <c r="J7110" i="1"/>
  <c r="J7111" i="1"/>
  <c r="J7112" i="1"/>
  <c r="J7113" i="1"/>
  <c r="J7114" i="1"/>
  <c r="J7115" i="1"/>
  <c r="J7116" i="1"/>
  <c r="J7117" i="1"/>
  <c r="J7118" i="1"/>
  <c r="J7119" i="1"/>
  <c r="J7120" i="1"/>
  <c r="J7121" i="1"/>
  <c r="J7122" i="1"/>
  <c r="J7123" i="1"/>
  <c r="J7124" i="1"/>
  <c r="J7125" i="1"/>
  <c r="J7126" i="1"/>
  <c r="J7127" i="1"/>
  <c r="J7128" i="1"/>
  <c r="J7129" i="1"/>
  <c r="J7130" i="1"/>
  <c r="J7131" i="1"/>
  <c r="J7132" i="1"/>
  <c r="J7133" i="1"/>
  <c r="J7134" i="1"/>
  <c r="J7135" i="1"/>
  <c r="J7136" i="1"/>
  <c r="J7137" i="1"/>
  <c r="J7138" i="1"/>
  <c r="J7139" i="1"/>
  <c r="J7140" i="1"/>
  <c r="J7141" i="1"/>
  <c r="J7142" i="1"/>
  <c r="J7143" i="1"/>
  <c r="J7144" i="1"/>
  <c r="J7145" i="1"/>
  <c r="J7146" i="1"/>
  <c r="J7147" i="1"/>
  <c r="J7148" i="1"/>
  <c r="J7149" i="1"/>
  <c r="J7150" i="1"/>
  <c r="J7151" i="1"/>
  <c r="J7152" i="1"/>
  <c r="J7153" i="1"/>
  <c r="J7154" i="1"/>
  <c r="J7155" i="1"/>
  <c r="J7156" i="1"/>
  <c r="J7157" i="1"/>
  <c r="J7158" i="1"/>
  <c r="J7159" i="1"/>
  <c r="J7160" i="1"/>
  <c r="J7161" i="1"/>
  <c r="J7162" i="1"/>
  <c r="J7163" i="1"/>
  <c r="J7164" i="1"/>
  <c r="J7165" i="1"/>
  <c r="J7166" i="1"/>
  <c r="J7167" i="1"/>
  <c r="J7168" i="1"/>
  <c r="J7169" i="1"/>
  <c r="J7170" i="1"/>
  <c r="J7171" i="1"/>
  <c r="J7172" i="1"/>
  <c r="J7173" i="1"/>
  <c r="J7174" i="1"/>
  <c r="J7175" i="1"/>
  <c r="J7176" i="1"/>
  <c r="J7177" i="1"/>
  <c r="J7178" i="1"/>
  <c r="J7179" i="1"/>
  <c r="J7180" i="1"/>
  <c r="J7181" i="1"/>
  <c r="J7182" i="1"/>
  <c r="J7183" i="1"/>
  <c r="J7184" i="1"/>
  <c r="J7185" i="1"/>
  <c r="J7186" i="1"/>
  <c r="J7187" i="1"/>
  <c r="J7188" i="1"/>
  <c r="J7189" i="1"/>
  <c r="J7190" i="1"/>
  <c r="J7191" i="1"/>
  <c r="J7192" i="1"/>
  <c r="J7193" i="1"/>
  <c r="J7194" i="1"/>
  <c r="J7195" i="1"/>
  <c r="J7196" i="1"/>
  <c r="J7197" i="1"/>
  <c r="J7198" i="1"/>
  <c r="J7199" i="1"/>
  <c r="J7200" i="1"/>
  <c r="J7201" i="1"/>
  <c r="J7202" i="1"/>
  <c r="J7203" i="1"/>
  <c r="J7204" i="1"/>
  <c r="J7205" i="1"/>
  <c r="J7206" i="1"/>
  <c r="J7207" i="1"/>
  <c r="J7208" i="1"/>
  <c r="J7209" i="1"/>
  <c r="J7210" i="1"/>
  <c r="J7211" i="1"/>
  <c r="J7212" i="1"/>
  <c r="J7213" i="1"/>
  <c r="J7214" i="1"/>
  <c r="J7215" i="1"/>
  <c r="J7216" i="1"/>
  <c r="J7217" i="1"/>
  <c r="J7218" i="1"/>
  <c r="J7219" i="1"/>
  <c r="J7220" i="1"/>
  <c r="J7221" i="1"/>
  <c r="J7222" i="1"/>
  <c r="J7223" i="1"/>
  <c r="J7224" i="1"/>
  <c r="J7225" i="1"/>
  <c r="J7226" i="1"/>
  <c r="J7227" i="1"/>
  <c r="J7228" i="1"/>
  <c r="J7229" i="1"/>
  <c r="J7230" i="1"/>
  <c r="J7231" i="1"/>
  <c r="J7232" i="1"/>
  <c r="J7233" i="1"/>
  <c r="J7234" i="1"/>
  <c r="J7235" i="1"/>
  <c r="J7236" i="1"/>
  <c r="J7237" i="1"/>
  <c r="J7238" i="1"/>
  <c r="J7239" i="1"/>
  <c r="J7240" i="1"/>
  <c r="J7241" i="1"/>
  <c r="J7242" i="1"/>
  <c r="J7243" i="1"/>
  <c r="J7244" i="1"/>
  <c r="J7245" i="1"/>
  <c r="J7246" i="1"/>
  <c r="J7247" i="1"/>
  <c r="J7248" i="1"/>
  <c r="J7249" i="1"/>
  <c r="J7250" i="1"/>
  <c r="J7251" i="1"/>
  <c r="J7252" i="1"/>
  <c r="J7253" i="1"/>
  <c r="J7254" i="1"/>
  <c r="J7255" i="1"/>
  <c r="J7256" i="1"/>
  <c r="J7257" i="1"/>
  <c r="J7258" i="1"/>
  <c r="J7259" i="1"/>
  <c r="J7260" i="1"/>
  <c r="J7261" i="1"/>
  <c r="J7262" i="1"/>
  <c r="J7263" i="1"/>
  <c r="J7264" i="1"/>
  <c r="J7265" i="1"/>
  <c r="J7266" i="1"/>
  <c r="J7267" i="1"/>
  <c r="J7268" i="1"/>
  <c r="J7269" i="1"/>
  <c r="J7270" i="1"/>
  <c r="J7271" i="1"/>
  <c r="J7272" i="1"/>
  <c r="J7273" i="1"/>
  <c r="J7274" i="1"/>
  <c r="J7275" i="1"/>
  <c r="J7276" i="1"/>
  <c r="J7277" i="1"/>
  <c r="J7278" i="1"/>
  <c r="J7279" i="1"/>
  <c r="J7280" i="1"/>
  <c r="J7281" i="1"/>
  <c r="J7282" i="1"/>
  <c r="J7283" i="1"/>
  <c r="J7284" i="1"/>
  <c r="J7285" i="1"/>
  <c r="J7286" i="1"/>
  <c r="J7287" i="1"/>
  <c r="J7288" i="1"/>
  <c r="J7289" i="1"/>
  <c r="J7290" i="1"/>
  <c r="J7291" i="1"/>
  <c r="J7292" i="1"/>
  <c r="J7293" i="1"/>
  <c r="J7294" i="1"/>
  <c r="J7295" i="1"/>
  <c r="J7296" i="1"/>
  <c r="J7297" i="1"/>
  <c r="J7298" i="1"/>
  <c r="J7299" i="1"/>
  <c r="J7300" i="1"/>
  <c r="J7301" i="1"/>
  <c r="J7302" i="1"/>
  <c r="J7303" i="1"/>
  <c r="J7304" i="1"/>
  <c r="J7305" i="1"/>
  <c r="J7306" i="1"/>
  <c r="J7307" i="1"/>
  <c r="J7308" i="1"/>
  <c r="J7309" i="1"/>
  <c r="J7310" i="1"/>
  <c r="J7311" i="1"/>
  <c r="J7312" i="1"/>
  <c r="J7313" i="1"/>
  <c r="J7314" i="1"/>
  <c r="J7315" i="1"/>
  <c r="J7316" i="1"/>
  <c r="J7317" i="1"/>
  <c r="J7318" i="1"/>
  <c r="J7319" i="1"/>
  <c r="J7320" i="1"/>
  <c r="J7321" i="1"/>
  <c r="J7322" i="1"/>
  <c r="J7323" i="1"/>
  <c r="J7324" i="1"/>
  <c r="J7325" i="1"/>
  <c r="J7326" i="1"/>
  <c r="J7327" i="1"/>
  <c r="J7328" i="1"/>
  <c r="J7329" i="1"/>
  <c r="J7330" i="1"/>
  <c r="J7331" i="1"/>
  <c r="J7332" i="1"/>
  <c r="J7333" i="1"/>
  <c r="J7334" i="1"/>
  <c r="J7335" i="1"/>
  <c r="J7336" i="1"/>
  <c r="J7337" i="1"/>
  <c r="J7338" i="1"/>
  <c r="J7339" i="1"/>
  <c r="J7340" i="1"/>
  <c r="J7341" i="1"/>
  <c r="J7342" i="1"/>
  <c r="J7343" i="1"/>
  <c r="J7344" i="1"/>
  <c r="J7345" i="1"/>
  <c r="J7346" i="1"/>
  <c r="J7347" i="1"/>
  <c r="J7348" i="1"/>
  <c r="J7349" i="1"/>
  <c r="J7350" i="1"/>
  <c r="J7351" i="1"/>
  <c r="J7352" i="1"/>
  <c r="J7353" i="1"/>
  <c r="J7354" i="1"/>
  <c r="J7355" i="1"/>
  <c r="J7356" i="1"/>
  <c r="J7357" i="1"/>
  <c r="J7358" i="1"/>
  <c r="J7359" i="1"/>
  <c r="J7360" i="1"/>
  <c r="J7361" i="1"/>
  <c r="J7362" i="1"/>
  <c r="J7363" i="1"/>
  <c r="J7364" i="1"/>
  <c r="J7365" i="1"/>
  <c r="J7366" i="1"/>
  <c r="J7367" i="1"/>
  <c r="J7368" i="1"/>
  <c r="J7369" i="1"/>
  <c r="J7370" i="1"/>
  <c r="J7371" i="1"/>
  <c r="J7372" i="1"/>
  <c r="J7373" i="1"/>
  <c r="J7374" i="1"/>
  <c r="J7375" i="1"/>
  <c r="J7376" i="1"/>
  <c r="J7377" i="1"/>
  <c r="J7378" i="1"/>
  <c r="J7379" i="1"/>
  <c r="J7380" i="1"/>
  <c r="J7381" i="1"/>
  <c r="J7382" i="1"/>
  <c r="J7383" i="1"/>
  <c r="J7384" i="1"/>
  <c r="J7385" i="1"/>
  <c r="J7386" i="1"/>
  <c r="J7387" i="1"/>
  <c r="J7388" i="1"/>
  <c r="J7389" i="1"/>
  <c r="J7390" i="1"/>
  <c r="J7391" i="1"/>
  <c r="J7392" i="1"/>
  <c r="J7393" i="1"/>
  <c r="J7394" i="1"/>
  <c r="J7395" i="1"/>
  <c r="J7396" i="1"/>
  <c r="J7397" i="1"/>
  <c r="J7398" i="1"/>
  <c r="J7399" i="1"/>
  <c r="J7400" i="1"/>
  <c r="J7401" i="1"/>
  <c r="J7402" i="1"/>
  <c r="J7403" i="1"/>
  <c r="J7404" i="1"/>
  <c r="J7405" i="1"/>
  <c r="J7406" i="1"/>
  <c r="J7407" i="1"/>
  <c r="J7408" i="1"/>
  <c r="J7409" i="1"/>
  <c r="J7410" i="1"/>
  <c r="J7411" i="1"/>
  <c r="J7412" i="1"/>
  <c r="J7413" i="1"/>
  <c r="J7414" i="1"/>
  <c r="J7415" i="1"/>
  <c r="J7416" i="1"/>
  <c r="J7417" i="1"/>
  <c r="J7418" i="1"/>
  <c r="J7419" i="1"/>
  <c r="J7420" i="1"/>
  <c r="J7421" i="1"/>
  <c r="J7422" i="1"/>
  <c r="J7423" i="1"/>
  <c r="J7424" i="1"/>
  <c r="J7425" i="1"/>
  <c r="J7426" i="1"/>
  <c r="J7427" i="1"/>
  <c r="J7428" i="1"/>
  <c r="J7429" i="1"/>
  <c r="J7430" i="1"/>
  <c r="J7431" i="1"/>
  <c r="J7432" i="1"/>
  <c r="J7433" i="1"/>
  <c r="J7434" i="1"/>
  <c r="J7435" i="1"/>
  <c r="J7436" i="1"/>
  <c r="J7437" i="1"/>
  <c r="J7438" i="1"/>
  <c r="J7439" i="1"/>
  <c r="J7440" i="1"/>
  <c r="J7441" i="1"/>
  <c r="J7442" i="1"/>
  <c r="J7443" i="1"/>
  <c r="J7444" i="1"/>
  <c r="J7445" i="1"/>
  <c r="J7446" i="1"/>
  <c r="J7447" i="1"/>
  <c r="J7448" i="1"/>
  <c r="J7449" i="1"/>
  <c r="J7450" i="1"/>
  <c r="J7451" i="1"/>
  <c r="J7452" i="1"/>
  <c r="J7453" i="1"/>
  <c r="J7454" i="1"/>
  <c r="J7455" i="1"/>
  <c r="J7456" i="1"/>
  <c r="J7457" i="1"/>
  <c r="J7458" i="1"/>
  <c r="J7459" i="1"/>
  <c r="J7460" i="1"/>
  <c r="J7461" i="1"/>
  <c r="J7462" i="1"/>
  <c r="J7463" i="1"/>
  <c r="J7464" i="1"/>
  <c r="J7465" i="1"/>
  <c r="J7466" i="1"/>
  <c r="J7467" i="1"/>
  <c r="J7468" i="1"/>
  <c r="J7469" i="1"/>
  <c r="J7470" i="1"/>
  <c r="J7471" i="1"/>
  <c r="J7472" i="1"/>
  <c r="J7473" i="1"/>
  <c r="J7474" i="1"/>
  <c r="J7475" i="1"/>
  <c r="J7476" i="1"/>
  <c r="J7477" i="1"/>
  <c r="J7478" i="1"/>
  <c r="J7479" i="1"/>
  <c r="J7480" i="1"/>
  <c r="J7481" i="1"/>
  <c r="J7482" i="1"/>
  <c r="J7483" i="1"/>
  <c r="J7484" i="1"/>
  <c r="J7485" i="1"/>
  <c r="J7486" i="1"/>
  <c r="J7487" i="1"/>
  <c r="J7488" i="1"/>
  <c r="J7489" i="1"/>
  <c r="J7490" i="1"/>
  <c r="J7491" i="1"/>
  <c r="J7492" i="1"/>
  <c r="J7493" i="1"/>
  <c r="J7494" i="1"/>
  <c r="J7495" i="1"/>
  <c r="J7496" i="1"/>
  <c r="J7497" i="1"/>
  <c r="J7498" i="1"/>
  <c r="J7499" i="1"/>
  <c r="J7500" i="1"/>
  <c r="J7501" i="1"/>
  <c r="J7502" i="1"/>
  <c r="J7503" i="1"/>
  <c r="J7504" i="1"/>
  <c r="J7505" i="1"/>
  <c r="J7506" i="1"/>
  <c r="J7507" i="1"/>
  <c r="J7508" i="1"/>
  <c r="J7509" i="1"/>
  <c r="J7510" i="1"/>
  <c r="J7511" i="1"/>
  <c r="J7512" i="1"/>
  <c r="J7513" i="1"/>
  <c r="J7514" i="1"/>
  <c r="J7515" i="1"/>
  <c r="J7516" i="1"/>
  <c r="J7517" i="1"/>
  <c r="J7518" i="1"/>
  <c r="J7519" i="1"/>
  <c r="J7520" i="1"/>
  <c r="J7521" i="1"/>
  <c r="J7522" i="1"/>
  <c r="J7523" i="1"/>
  <c r="J7524" i="1"/>
  <c r="J7525" i="1"/>
  <c r="J7526" i="1"/>
  <c r="J7527" i="1"/>
  <c r="J7528" i="1"/>
  <c r="J7529" i="1"/>
  <c r="J7530" i="1"/>
  <c r="J7531" i="1"/>
  <c r="J7532" i="1"/>
  <c r="J7533" i="1"/>
  <c r="J7534" i="1"/>
  <c r="J7535" i="1"/>
  <c r="J7536" i="1"/>
  <c r="J7537" i="1"/>
  <c r="J7538" i="1"/>
  <c r="J7539" i="1"/>
  <c r="J7540" i="1"/>
  <c r="J7541" i="1"/>
  <c r="J7542" i="1"/>
  <c r="J7543" i="1"/>
  <c r="J7544" i="1"/>
  <c r="J7545" i="1"/>
  <c r="J7546" i="1"/>
  <c r="J7547" i="1"/>
  <c r="J7548" i="1"/>
  <c r="J7549" i="1"/>
  <c r="J7550" i="1"/>
  <c r="J7551" i="1"/>
  <c r="J7552" i="1"/>
  <c r="J7553" i="1"/>
  <c r="J7554" i="1"/>
  <c r="J7555" i="1"/>
  <c r="J7556" i="1"/>
  <c r="J7557" i="1"/>
  <c r="J7558" i="1"/>
  <c r="J7559" i="1"/>
  <c r="J7560" i="1"/>
  <c r="J7561" i="1"/>
  <c r="J7562" i="1"/>
  <c r="J7563" i="1"/>
  <c r="J7564" i="1"/>
  <c r="J7565" i="1"/>
  <c r="J7566" i="1"/>
  <c r="J7567" i="1"/>
  <c r="J7568" i="1"/>
  <c r="J7569" i="1"/>
  <c r="J7570" i="1"/>
  <c r="J7571" i="1"/>
  <c r="J7572" i="1"/>
  <c r="J7573" i="1"/>
  <c r="J7574" i="1"/>
  <c r="J7575" i="1"/>
  <c r="J7576" i="1"/>
  <c r="J7577" i="1"/>
  <c r="J7578" i="1"/>
  <c r="J7579" i="1"/>
  <c r="J7580" i="1"/>
  <c r="J7581" i="1"/>
  <c r="J7582" i="1"/>
  <c r="J7583" i="1"/>
  <c r="J7584" i="1"/>
  <c r="J7585" i="1"/>
  <c r="J7586" i="1"/>
  <c r="J7587" i="1"/>
  <c r="J7588" i="1"/>
  <c r="J7589" i="1"/>
  <c r="J7590" i="1"/>
  <c r="J7591" i="1"/>
  <c r="J7592" i="1"/>
  <c r="J7593" i="1"/>
  <c r="J7594" i="1"/>
  <c r="J7595" i="1"/>
  <c r="J7596" i="1"/>
  <c r="J7597" i="1"/>
  <c r="J7598" i="1"/>
  <c r="J7599" i="1"/>
  <c r="J7600" i="1"/>
  <c r="J7601" i="1"/>
  <c r="J7602" i="1"/>
  <c r="J7603" i="1"/>
  <c r="J7604" i="1"/>
  <c r="J7605" i="1"/>
  <c r="J7606" i="1"/>
  <c r="J7607" i="1"/>
  <c r="J7608" i="1"/>
  <c r="J7609" i="1"/>
  <c r="J7610" i="1"/>
  <c r="J7611" i="1"/>
  <c r="J7612" i="1"/>
  <c r="J7613" i="1"/>
  <c r="J7614" i="1"/>
  <c r="J7615" i="1"/>
  <c r="J7616" i="1"/>
  <c r="J7617" i="1"/>
  <c r="J7618" i="1"/>
  <c r="J7619" i="1"/>
  <c r="J7620" i="1"/>
  <c r="J7621" i="1"/>
  <c r="J7622" i="1"/>
  <c r="J7623" i="1"/>
  <c r="J7624" i="1"/>
  <c r="J7625" i="1"/>
  <c r="J7626" i="1"/>
  <c r="J7627" i="1"/>
  <c r="J7628" i="1"/>
  <c r="J7629" i="1"/>
  <c r="J7630" i="1"/>
  <c r="J7631" i="1"/>
  <c r="J7632" i="1"/>
  <c r="J7633" i="1"/>
  <c r="J7634" i="1"/>
  <c r="J7635" i="1"/>
  <c r="J7636" i="1"/>
  <c r="J7637" i="1"/>
  <c r="J7638" i="1"/>
  <c r="J7639" i="1"/>
  <c r="J7640" i="1"/>
  <c r="J7641" i="1"/>
  <c r="J7642" i="1"/>
  <c r="J7643" i="1"/>
  <c r="J7644" i="1"/>
  <c r="J7645" i="1"/>
  <c r="J7646" i="1"/>
  <c r="J7647" i="1"/>
  <c r="J7648" i="1"/>
  <c r="J7649" i="1"/>
  <c r="J7650" i="1"/>
  <c r="J7651" i="1"/>
  <c r="J7652" i="1"/>
  <c r="J7653" i="1"/>
  <c r="J7654" i="1"/>
  <c r="J7655" i="1"/>
  <c r="J7656" i="1"/>
  <c r="J7657" i="1"/>
  <c r="J7658" i="1"/>
  <c r="J7659" i="1"/>
  <c r="J7660" i="1"/>
  <c r="J7661" i="1"/>
  <c r="J7662" i="1"/>
  <c r="J7663" i="1"/>
  <c r="J7664" i="1"/>
  <c r="J7665" i="1"/>
  <c r="J7666" i="1"/>
  <c r="J7667" i="1"/>
  <c r="J7668" i="1"/>
  <c r="J7669" i="1"/>
  <c r="J7670" i="1"/>
  <c r="J7671" i="1"/>
  <c r="J7672" i="1"/>
  <c r="J7673" i="1"/>
  <c r="J7674" i="1"/>
  <c r="J7675" i="1"/>
  <c r="J7676" i="1"/>
  <c r="J7677" i="1"/>
  <c r="J7678" i="1"/>
  <c r="J7679" i="1"/>
  <c r="J7680" i="1"/>
  <c r="J7681" i="1"/>
  <c r="J7682" i="1"/>
  <c r="J7683" i="1"/>
  <c r="J7684" i="1"/>
  <c r="J7685" i="1"/>
  <c r="J7686" i="1"/>
  <c r="J7687" i="1"/>
  <c r="J7688" i="1"/>
  <c r="J7689" i="1"/>
  <c r="J7690" i="1"/>
  <c r="J7691" i="1"/>
  <c r="J7692" i="1"/>
  <c r="J7693" i="1"/>
  <c r="J7694" i="1"/>
  <c r="J7695" i="1"/>
  <c r="J7696" i="1"/>
  <c r="J7697" i="1"/>
  <c r="J7698" i="1"/>
  <c r="J7699" i="1"/>
  <c r="J7700" i="1"/>
  <c r="J7701" i="1"/>
  <c r="J7702" i="1"/>
  <c r="J7703" i="1"/>
  <c r="J7704" i="1"/>
  <c r="J7705" i="1"/>
  <c r="J7706" i="1"/>
  <c r="J7707" i="1"/>
  <c r="J7708" i="1"/>
  <c r="J7709" i="1"/>
  <c r="J7710" i="1"/>
  <c r="J7711" i="1"/>
  <c r="J7712" i="1"/>
  <c r="J7713" i="1"/>
  <c r="J7714" i="1"/>
  <c r="J7715" i="1"/>
  <c r="J7716" i="1"/>
  <c r="J7717" i="1"/>
  <c r="J7718" i="1"/>
  <c r="J7719" i="1"/>
  <c r="J7720" i="1"/>
  <c r="J7721" i="1"/>
  <c r="J7722" i="1"/>
  <c r="J7723" i="1"/>
  <c r="J7724" i="1"/>
  <c r="J7725" i="1"/>
  <c r="J7726" i="1"/>
  <c r="J7727" i="1"/>
  <c r="J7728" i="1"/>
  <c r="J7729" i="1"/>
  <c r="J7730" i="1"/>
  <c r="J7731" i="1"/>
  <c r="J7732" i="1"/>
  <c r="J7733" i="1"/>
  <c r="J7734" i="1"/>
  <c r="J7735" i="1"/>
  <c r="J7736" i="1"/>
  <c r="J7737" i="1"/>
  <c r="J7738" i="1"/>
  <c r="J7739" i="1"/>
  <c r="J7740" i="1"/>
  <c r="J7741" i="1"/>
  <c r="J7742" i="1"/>
  <c r="J7743" i="1"/>
  <c r="J7744" i="1"/>
  <c r="J7745" i="1"/>
  <c r="J7746" i="1"/>
  <c r="J7747" i="1"/>
  <c r="J7748" i="1"/>
  <c r="J7749" i="1"/>
  <c r="J7750" i="1"/>
  <c r="J7751" i="1"/>
  <c r="J7752" i="1"/>
  <c r="J7753" i="1"/>
  <c r="J7754" i="1"/>
  <c r="J7755" i="1"/>
  <c r="J7756" i="1"/>
  <c r="J7757" i="1"/>
  <c r="J7758" i="1"/>
  <c r="J7759" i="1"/>
  <c r="J7760" i="1"/>
  <c r="J7761" i="1"/>
  <c r="J7762" i="1"/>
  <c r="J7763" i="1"/>
  <c r="J7764" i="1"/>
  <c r="J7765" i="1"/>
  <c r="J7766" i="1"/>
  <c r="J7767" i="1"/>
  <c r="J7768" i="1"/>
  <c r="J7769" i="1"/>
  <c r="J7770" i="1"/>
  <c r="J7771" i="1"/>
  <c r="J7772" i="1"/>
  <c r="J7773" i="1"/>
  <c r="J7774" i="1"/>
  <c r="J7775" i="1"/>
  <c r="J7776" i="1"/>
  <c r="J7777" i="1"/>
  <c r="J7778" i="1"/>
  <c r="J7779" i="1"/>
  <c r="J7780" i="1"/>
  <c r="J7781" i="1"/>
  <c r="J7782" i="1"/>
  <c r="J7783" i="1"/>
  <c r="J7784" i="1"/>
  <c r="J7785" i="1"/>
  <c r="J7786" i="1"/>
  <c r="J7787" i="1"/>
  <c r="J7788" i="1"/>
  <c r="J7789" i="1"/>
  <c r="J7790" i="1"/>
  <c r="J7791" i="1"/>
  <c r="J7792" i="1"/>
  <c r="J7793" i="1"/>
  <c r="J7794" i="1"/>
  <c r="J7795" i="1"/>
  <c r="J7796" i="1"/>
  <c r="J7797" i="1"/>
  <c r="J7798" i="1"/>
  <c r="J7799" i="1"/>
  <c r="J7800" i="1"/>
  <c r="J7801" i="1"/>
  <c r="J7802" i="1"/>
  <c r="J7803" i="1"/>
  <c r="J7804" i="1"/>
  <c r="J7805" i="1"/>
  <c r="J7806" i="1"/>
  <c r="J7807" i="1"/>
  <c r="J7808" i="1"/>
  <c r="J7809" i="1"/>
  <c r="J7810" i="1"/>
  <c r="J7811" i="1"/>
  <c r="J7812" i="1"/>
  <c r="J7813" i="1"/>
  <c r="J7814" i="1"/>
  <c r="J7815" i="1"/>
  <c r="J7816" i="1"/>
  <c r="J7817" i="1"/>
  <c r="J7818" i="1"/>
  <c r="J7819" i="1"/>
  <c r="J7820" i="1"/>
  <c r="J7821" i="1"/>
  <c r="J7822" i="1"/>
  <c r="J7823" i="1"/>
  <c r="J7824" i="1"/>
  <c r="J7825" i="1"/>
  <c r="J7826" i="1"/>
  <c r="J7827" i="1"/>
  <c r="J7828" i="1"/>
  <c r="J7829" i="1"/>
  <c r="J7830" i="1"/>
  <c r="J7831" i="1"/>
  <c r="J7832" i="1"/>
  <c r="J7833" i="1"/>
  <c r="J7834" i="1"/>
  <c r="J7835" i="1"/>
  <c r="J7836" i="1"/>
  <c r="J7837" i="1"/>
  <c r="J7838" i="1"/>
  <c r="J7839" i="1"/>
  <c r="J7840" i="1"/>
  <c r="J7841" i="1"/>
  <c r="J7842" i="1"/>
  <c r="J7843" i="1"/>
  <c r="J7844" i="1"/>
  <c r="J7845" i="1"/>
  <c r="J7846" i="1"/>
  <c r="J7847" i="1"/>
  <c r="J7848" i="1"/>
  <c r="J7849" i="1"/>
  <c r="J7850" i="1"/>
  <c r="J7851" i="1"/>
  <c r="J7852" i="1"/>
  <c r="J7853" i="1"/>
  <c r="J7854" i="1"/>
  <c r="J7855" i="1"/>
  <c r="J7856" i="1"/>
  <c r="J7857" i="1"/>
  <c r="J7858" i="1"/>
  <c r="J7859" i="1"/>
  <c r="J7860" i="1"/>
  <c r="J7861" i="1"/>
  <c r="J7862" i="1"/>
  <c r="J7863" i="1"/>
  <c r="J7864" i="1"/>
  <c r="J7865" i="1"/>
  <c r="J7866" i="1"/>
  <c r="J7867" i="1"/>
  <c r="J7868" i="1"/>
  <c r="J7869" i="1"/>
  <c r="J7870" i="1"/>
  <c r="J7871" i="1"/>
  <c r="J7872" i="1"/>
  <c r="J7873" i="1"/>
  <c r="J7874" i="1"/>
  <c r="J7875" i="1"/>
  <c r="J7876" i="1"/>
  <c r="J7877" i="1"/>
  <c r="J7878" i="1"/>
  <c r="J7879" i="1"/>
  <c r="J7880" i="1"/>
  <c r="J7881" i="1"/>
  <c r="J7882" i="1"/>
  <c r="J7883" i="1"/>
  <c r="J7884" i="1"/>
  <c r="J7885" i="1"/>
  <c r="J7886" i="1"/>
  <c r="J7887" i="1"/>
  <c r="J7888" i="1"/>
  <c r="J7889" i="1"/>
  <c r="J7890" i="1"/>
  <c r="J7891" i="1"/>
  <c r="J7892" i="1"/>
  <c r="J7893" i="1"/>
  <c r="J7894" i="1"/>
  <c r="J7895" i="1"/>
  <c r="J7896" i="1"/>
  <c r="J7897" i="1"/>
  <c r="J7898" i="1"/>
  <c r="J7899" i="1"/>
  <c r="J7900" i="1"/>
  <c r="J7901" i="1"/>
  <c r="J7902" i="1"/>
  <c r="J7903" i="1"/>
  <c r="J7904" i="1"/>
  <c r="J7905" i="1"/>
  <c r="J7906" i="1"/>
  <c r="J7907" i="1"/>
  <c r="J7908" i="1"/>
  <c r="J2" i="1"/>
  <c r="I3" i="1"/>
  <c r="I4" i="1"/>
  <c r="I5" i="1"/>
  <c r="I6" i="1"/>
  <c r="I7" i="1"/>
  <c r="I8" i="1"/>
  <c r="I9" i="1"/>
  <c r="I10" i="1"/>
  <c r="I11" i="1"/>
  <c r="I12" i="1"/>
  <c r="I13" i="1"/>
  <c r="I14" i="1"/>
  <c r="I15" i="1"/>
  <c r="I16" i="1"/>
  <c r="I17" i="1"/>
  <c r="I18" i="1"/>
  <c r="I19" i="1"/>
  <c r="I20" i="1"/>
  <c r="I21" i="1"/>
  <c r="I22" i="1"/>
  <c r="I23" i="1"/>
  <c r="I24" i="1"/>
  <c r="I25" i="1"/>
  <c r="I26" i="1"/>
  <c r="I27" i="1"/>
  <c r="I28" i="1"/>
  <c r="I29" i="1"/>
  <c r="I30" i="1"/>
  <c r="I31" i="1"/>
  <c r="I32" i="1"/>
  <c r="I33" i="1"/>
  <c r="I34" i="1"/>
  <c r="I35" i="1"/>
  <c r="I36" i="1"/>
  <c r="I37" i="1"/>
  <c r="I38" i="1"/>
  <c r="I39" i="1"/>
  <c r="I40" i="1"/>
  <c r="I41" i="1"/>
  <c r="I42" i="1"/>
  <c r="I43" i="1"/>
  <c r="I44" i="1"/>
  <c r="I45" i="1"/>
  <c r="I46" i="1"/>
  <c r="I47" i="1"/>
  <c r="I48" i="1"/>
  <c r="I49" i="1"/>
  <c r="I50" i="1"/>
  <c r="I51" i="1"/>
  <c r="I52" i="1"/>
  <c r="I53" i="1"/>
  <c r="I54" i="1"/>
  <c r="I55" i="1"/>
  <c r="I56" i="1"/>
  <c r="I57" i="1"/>
  <c r="I58" i="1"/>
  <c r="I59" i="1"/>
  <c r="I60" i="1"/>
  <c r="I61" i="1"/>
  <c r="I62" i="1"/>
  <c r="I63" i="1"/>
  <c r="I64" i="1"/>
  <c r="I65" i="1"/>
  <c r="I66" i="1"/>
  <c r="I67" i="1"/>
  <c r="I68" i="1"/>
  <c r="I69" i="1"/>
  <c r="I70" i="1"/>
  <c r="I71" i="1"/>
  <c r="I72" i="1"/>
  <c r="I73" i="1"/>
  <c r="I74" i="1"/>
  <c r="I75" i="1"/>
  <c r="I76" i="1"/>
  <c r="I77" i="1"/>
  <c r="I78" i="1"/>
  <c r="I79" i="1"/>
  <c r="I80" i="1"/>
  <c r="I81" i="1"/>
  <c r="I82" i="1"/>
  <c r="I83" i="1"/>
  <c r="I84" i="1"/>
  <c r="I85" i="1"/>
  <c r="I86" i="1"/>
  <c r="I87" i="1"/>
  <c r="I88" i="1"/>
  <c r="I89" i="1"/>
  <c r="I90" i="1"/>
  <c r="I91" i="1"/>
  <c r="I92" i="1"/>
  <c r="I93" i="1"/>
  <c r="I94" i="1"/>
  <c r="I95" i="1"/>
  <c r="I96" i="1"/>
  <c r="I97" i="1"/>
  <c r="I98" i="1"/>
  <c r="I99" i="1"/>
  <c r="I100" i="1"/>
  <c r="I101" i="1"/>
  <c r="I102" i="1"/>
  <c r="I103" i="1"/>
  <c r="I104" i="1"/>
  <c r="I105" i="1"/>
  <c r="I106" i="1"/>
  <c r="I107" i="1"/>
  <c r="I108" i="1"/>
  <c r="I109" i="1"/>
  <c r="I110" i="1"/>
  <c r="I111" i="1"/>
  <c r="I112" i="1"/>
  <c r="I113" i="1"/>
  <c r="I114" i="1"/>
  <c r="I115" i="1"/>
  <c r="I116" i="1"/>
  <c r="I117" i="1"/>
  <c r="I118" i="1"/>
  <c r="I119" i="1"/>
  <c r="I120" i="1"/>
  <c r="I121" i="1"/>
  <c r="I122" i="1"/>
  <c r="I123" i="1"/>
  <c r="I124" i="1"/>
  <c r="I125" i="1"/>
  <c r="I126" i="1"/>
  <c r="I127" i="1"/>
  <c r="I128" i="1"/>
  <c r="I129" i="1"/>
  <c r="I130" i="1"/>
  <c r="I131" i="1"/>
  <c r="I132" i="1"/>
  <c r="I133" i="1"/>
  <c r="I134" i="1"/>
  <c r="I135" i="1"/>
  <c r="I136" i="1"/>
  <c r="I137" i="1"/>
  <c r="I138" i="1"/>
  <c r="I139" i="1"/>
  <c r="I140" i="1"/>
  <c r="I141" i="1"/>
  <c r="I142" i="1"/>
  <c r="I143" i="1"/>
  <c r="I144" i="1"/>
  <c r="I145" i="1"/>
  <c r="I146" i="1"/>
  <c r="I147" i="1"/>
  <c r="I148" i="1"/>
  <c r="I149" i="1"/>
  <c r="I150" i="1"/>
  <c r="I151" i="1"/>
  <c r="I152" i="1"/>
  <c r="I153" i="1"/>
  <c r="I154" i="1"/>
  <c r="I155" i="1"/>
  <c r="I156" i="1"/>
  <c r="I157" i="1"/>
  <c r="I158" i="1"/>
  <c r="I159" i="1"/>
  <c r="I160" i="1"/>
  <c r="I161" i="1"/>
  <c r="I162" i="1"/>
  <c r="I163" i="1"/>
  <c r="I164" i="1"/>
  <c r="I165" i="1"/>
  <c r="I166" i="1"/>
  <c r="I167" i="1"/>
  <c r="I168" i="1"/>
  <c r="I169" i="1"/>
  <c r="I170" i="1"/>
  <c r="I171" i="1"/>
  <c r="I172" i="1"/>
  <c r="I173" i="1"/>
  <c r="I174" i="1"/>
  <c r="I175" i="1"/>
  <c r="I176" i="1"/>
  <c r="I177" i="1"/>
  <c r="I178" i="1"/>
  <c r="I179" i="1"/>
  <c r="I180" i="1"/>
  <c r="I181" i="1"/>
  <c r="I182" i="1"/>
  <c r="I183" i="1"/>
  <c r="I184" i="1"/>
  <c r="I185" i="1"/>
  <c r="I186" i="1"/>
  <c r="I187" i="1"/>
  <c r="I188" i="1"/>
  <c r="I189" i="1"/>
  <c r="I190" i="1"/>
  <c r="I191" i="1"/>
  <c r="I192" i="1"/>
  <c r="I193" i="1"/>
  <c r="I194" i="1"/>
  <c r="I195" i="1"/>
  <c r="I196" i="1"/>
  <c r="I197" i="1"/>
  <c r="I198" i="1"/>
  <c r="I199" i="1"/>
  <c r="I200" i="1"/>
  <c r="I201" i="1"/>
  <c r="I202" i="1"/>
  <c r="I203" i="1"/>
  <c r="I204" i="1"/>
  <c r="I205" i="1"/>
  <c r="I206" i="1"/>
  <c r="I207" i="1"/>
  <c r="I208" i="1"/>
  <c r="I209" i="1"/>
  <c r="I210" i="1"/>
  <c r="I211" i="1"/>
  <c r="I212" i="1"/>
  <c r="I213" i="1"/>
  <c r="I214" i="1"/>
  <c r="I215" i="1"/>
  <c r="I216" i="1"/>
  <c r="I217" i="1"/>
  <c r="I218" i="1"/>
  <c r="I219" i="1"/>
  <c r="I220" i="1"/>
  <c r="I221" i="1"/>
  <c r="I222" i="1"/>
  <c r="I223" i="1"/>
  <c r="I224" i="1"/>
  <c r="I225" i="1"/>
  <c r="I226" i="1"/>
  <c r="I227" i="1"/>
  <c r="I228" i="1"/>
  <c r="I229" i="1"/>
  <c r="I230" i="1"/>
  <c r="I231" i="1"/>
  <c r="I232" i="1"/>
  <c r="I233" i="1"/>
  <c r="I234" i="1"/>
  <c r="I235" i="1"/>
  <c r="I236" i="1"/>
  <c r="I237" i="1"/>
  <c r="I238" i="1"/>
  <c r="I239" i="1"/>
  <c r="I240" i="1"/>
  <c r="I241" i="1"/>
  <c r="I242" i="1"/>
  <c r="I243" i="1"/>
  <c r="I244" i="1"/>
  <c r="I245" i="1"/>
  <c r="I246" i="1"/>
  <c r="I247" i="1"/>
  <c r="I248" i="1"/>
  <c r="I249" i="1"/>
  <c r="I250" i="1"/>
  <c r="I251" i="1"/>
  <c r="I252" i="1"/>
  <c r="I253" i="1"/>
  <c r="I254" i="1"/>
  <c r="I255" i="1"/>
  <c r="I256" i="1"/>
  <c r="I257" i="1"/>
  <c r="I258" i="1"/>
  <c r="I259" i="1"/>
  <c r="I260" i="1"/>
  <c r="I261" i="1"/>
  <c r="I262" i="1"/>
  <c r="I263" i="1"/>
  <c r="I264" i="1"/>
  <c r="I265" i="1"/>
  <c r="I266" i="1"/>
  <c r="I267" i="1"/>
  <c r="I268" i="1"/>
  <c r="I269" i="1"/>
  <c r="I270" i="1"/>
  <c r="I271" i="1"/>
  <c r="I272" i="1"/>
  <c r="I273" i="1"/>
  <c r="I274" i="1"/>
  <c r="I275" i="1"/>
  <c r="I276" i="1"/>
  <c r="I277" i="1"/>
  <c r="I278" i="1"/>
  <c r="I279" i="1"/>
  <c r="I280" i="1"/>
  <c r="I281" i="1"/>
  <c r="I282" i="1"/>
  <c r="I283" i="1"/>
  <c r="I284" i="1"/>
  <c r="I285" i="1"/>
  <c r="I286" i="1"/>
  <c r="I287" i="1"/>
  <c r="I288" i="1"/>
  <c r="I289" i="1"/>
  <c r="I290" i="1"/>
  <c r="I291" i="1"/>
  <c r="I292" i="1"/>
  <c r="I293" i="1"/>
  <c r="I294" i="1"/>
  <c r="I295" i="1"/>
  <c r="I296" i="1"/>
  <c r="I297" i="1"/>
  <c r="I298" i="1"/>
  <c r="I299" i="1"/>
  <c r="I300" i="1"/>
  <c r="I301" i="1"/>
  <c r="I302" i="1"/>
  <c r="I303" i="1"/>
  <c r="I304" i="1"/>
  <c r="I305" i="1"/>
  <c r="I306" i="1"/>
  <c r="I307" i="1"/>
  <c r="I308" i="1"/>
  <c r="I309" i="1"/>
  <c r="I310" i="1"/>
  <c r="I311" i="1"/>
  <c r="I312" i="1"/>
  <c r="I313" i="1"/>
  <c r="I314" i="1"/>
  <c r="I315" i="1"/>
  <c r="I316" i="1"/>
  <c r="I317" i="1"/>
  <c r="I318" i="1"/>
  <c r="I319" i="1"/>
  <c r="I320" i="1"/>
  <c r="I321" i="1"/>
  <c r="I322" i="1"/>
  <c r="I323" i="1"/>
  <c r="I324" i="1"/>
  <c r="I325" i="1"/>
  <c r="I326" i="1"/>
  <c r="I327" i="1"/>
  <c r="I328" i="1"/>
  <c r="I329" i="1"/>
  <c r="I330" i="1"/>
  <c r="I331" i="1"/>
  <c r="I332" i="1"/>
  <c r="I333" i="1"/>
  <c r="I334" i="1"/>
  <c r="I335" i="1"/>
  <c r="I336" i="1"/>
  <c r="I337" i="1"/>
  <c r="I338" i="1"/>
  <c r="I339" i="1"/>
  <c r="I340" i="1"/>
  <c r="I341" i="1"/>
  <c r="I342" i="1"/>
  <c r="I343" i="1"/>
  <c r="I344" i="1"/>
  <c r="I345" i="1"/>
  <c r="I346" i="1"/>
  <c r="I347" i="1"/>
  <c r="I348" i="1"/>
  <c r="I349" i="1"/>
  <c r="I350" i="1"/>
  <c r="I351" i="1"/>
  <c r="I352" i="1"/>
  <c r="I353" i="1"/>
  <c r="I354" i="1"/>
  <c r="I355" i="1"/>
  <c r="I356" i="1"/>
  <c r="I357" i="1"/>
  <c r="I358" i="1"/>
  <c r="I359" i="1"/>
  <c r="I360" i="1"/>
  <c r="I361" i="1"/>
  <c r="I362" i="1"/>
  <c r="I363" i="1"/>
  <c r="I364" i="1"/>
  <c r="I365" i="1"/>
  <c r="I366" i="1"/>
  <c r="I367" i="1"/>
  <c r="I368" i="1"/>
  <c r="I369" i="1"/>
  <c r="I370" i="1"/>
  <c r="I371" i="1"/>
  <c r="I372" i="1"/>
  <c r="I373" i="1"/>
  <c r="I374" i="1"/>
  <c r="I375" i="1"/>
  <c r="I376" i="1"/>
  <c r="I377" i="1"/>
  <c r="I378" i="1"/>
  <c r="I379" i="1"/>
  <c r="I380" i="1"/>
  <c r="I381" i="1"/>
  <c r="I382" i="1"/>
  <c r="I383" i="1"/>
  <c r="I384" i="1"/>
  <c r="I385" i="1"/>
  <c r="I386" i="1"/>
  <c r="I387" i="1"/>
  <c r="I388" i="1"/>
  <c r="I389" i="1"/>
  <c r="I390" i="1"/>
  <c r="I391" i="1"/>
  <c r="I392" i="1"/>
  <c r="I393" i="1"/>
  <c r="I394" i="1"/>
  <c r="I395" i="1"/>
  <c r="I396" i="1"/>
  <c r="I397" i="1"/>
  <c r="I398" i="1"/>
  <c r="I399" i="1"/>
  <c r="I400" i="1"/>
  <c r="I401" i="1"/>
  <c r="I402" i="1"/>
  <c r="I403" i="1"/>
  <c r="I404" i="1"/>
  <c r="I405" i="1"/>
  <c r="I406" i="1"/>
  <c r="I407" i="1"/>
  <c r="I408" i="1"/>
  <c r="I409" i="1"/>
  <c r="I410" i="1"/>
  <c r="I411" i="1"/>
  <c r="I412" i="1"/>
  <c r="I413" i="1"/>
  <c r="I414" i="1"/>
  <c r="I415" i="1"/>
  <c r="I416" i="1"/>
  <c r="I417" i="1"/>
  <c r="I418" i="1"/>
  <c r="I419" i="1"/>
  <c r="I420" i="1"/>
  <c r="I421" i="1"/>
  <c r="I422" i="1"/>
  <c r="I423" i="1"/>
  <c r="I424" i="1"/>
  <c r="I425" i="1"/>
  <c r="I426" i="1"/>
  <c r="I427" i="1"/>
  <c r="I428" i="1"/>
  <c r="I429" i="1"/>
  <c r="I430" i="1"/>
  <c r="I431" i="1"/>
  <c r="I432" i="1"/>
  <c r="I433" i="1"/>
  <c r="I434" i="1"/>
  <c r="I435" i="1"/>
  <c r="I436" i="1"/>
  <c r="I437" i="1"/>
  <c r="I438" i="1"/>
  <c r="I439" i="1"/>
  <c r="I440" i="1"/>
  <c r="I441" i="1"/>
  <c r="I442" i="1"/>
  <c r="I443" i="1"/>
  <c r="I444" i="1"/>
  <c r="I445" i="1"/>
  <c r="I446" i="1"/>
  <c r="I447" i="1"/>
  <c r="I448" i="1"/>
  <c r="I449" i="1"/>
  <c r="I450" i="1"/>
  <c r="I451" i="1"/>
  <c r="I452" i="1"/>
  <c r="I453" i="1"/>
  <c r="I454" i="1"/>
  <c r="I455" i="1"/>
  <c r="I456" i="1"/>
  <c r="I457" i="1"/>
  <c r="I458" i="1"/>
  <c r="I459" i="1"/>
  <c r="I460" i="1"/>
  <c r="I461" i="1"/>
  <c r="I462" i="1"/>
  <c r="I463" i="1"/>
  <c r="I464" i="1"/>
  <c r="I465" i="1"/>
  <c r="I466" i="1"/>
  <c r="I467" i="1"/>
  <c r="I468" i="1"/>
  <c r="I469" i="1"/>
  <c r="I470" i="1"/>
  <c r="I471" i="1"/>
  <c r="I472" i="1"/>
  <c r="I473" i="1"/>
  <c r="I474" i="1"/>
  <c r="I475" i="1"/>
  <c r="I476" i="1"/>
  <c r="I477" i="1"/>
  <c r="I478" i="1"/>
  <c r="I479" i="1"/>
  <c r="I480" i="1"/>
  <c r="I481" i="1"/>
  <c r="I482" i="1"/>
  <c r="I483" i="1"/>
  <c r="I484" i="1"/>
  <c r="I485" i="1"/>
  <c r="I486" i="1"/>
  <c r="I487" i="1"/>
  <c r="I488" i="1"/>
  <c r="I489" i="1"/>
  <c r="I490" i="1"/>
  <c r="I491" i="1"/>
  <c r="I492" i="1"/>
  <c r="I493" i="1"/>
  <c r="I494" i="1"/>
  <c r="I495" i="1"/>
  <c r="I496" i="1"/>
  <c r="I497" i="1"/>
  <c r="I498" i="1"/>
  <c r="I499" i="1"/>
  <c r="I500" i="1"/>
  <c r="I501" i="1"/>
  <c r="I502" i="1"/>
  <c r="I503" i="1"/>
  <c r="I504" i="1"/>
  <c r="I505" i="1"/>
  <c r="I506" i="1"/>
  <c r="I507" i="1"/>
  <c r="I508" i="1"/>
  <c r="I509" i="1"/>
  <c r="I510" i="1"/>
  <c r="I511" i="1"/>
  <c r="I512" i="1"/>
  <c r="I513" i="1"/>
  <c r="I514" i="1"/>
  <c r="I515" i="1"/>
  <c r="I516" i="1"/>
  <c r="I517" i="1"/>
  <c r="I518" i="1"/>
  <c r="I519" i="1"/>
  <c r="I520" i="1"/>
  <c r="I521" i="1"/>
  <c r="I522" i="1"/>
  <c r="I523" i="1"/>
  <c r="I524" i="1"/>
  <c r="I525" i="1"/>
  <c r="I526" i="1"/>
  <c r="I527" i="1"/>
  <c r="I528" i="1"/>
  <c r="I529" i="1"/>
  <c r="I530" i="1"/>
  <c r="I531" i="1"/>
  <c r="I532" i="1"/>
  <c r="I533" i="1"/>
  <c r="I534" i="1"/>
  <c r="I535" i="1"/>
  <c r="I536" i="1"/>
  <c r="I537" i="1"/>
  <c r="I538" i="1"/>
  <c r="I539" i="1"/>
  <c r="I540" i="1"/>
  <c r="I541" i="1"/>
  <c r="I542" i="1"/>
  <c r="I543" i="1"/>
  <c r="I544" i="1"/>
  <c r="I545" i="1"/>
  <c r="I546" i="1"/>
  <c r="I547" i="1"/>
  <c r="I548" i="1"/>
  <c r="I549" i="1"/>
  <c r="I550" i="1"/>
  <c r="I551" i="1"/>
  <c r="I552" i="1"/>
  <c r="I553" i="1"/>
  <c r="I554" i="1"/>
  <c r="I555" i="1"/>
  <c r="I556" i="1"/>
  <c r="I557" i="1"/>
  <c r="I558" i="1"/>
  <c r="I559" i="1"/>
  <c r="I560" i="1"/>
  <c r="I561" i="1"/>
  <c r="I562" i="1"/>
  <c r="I563" i="1"/>
  <c r="I564" i="1"/>
  <c r="I565" i="1"/>
  <c r="I566" i="1"/>
  <c r="I567" i="1"/>
  <c r="I568" i="1"/>
  <c r="I569" i="1"/>
  <c r="I570" i="1"/>
  <c r="I571" i="1"/>
  <c r="I572" i="1"/>
  <c r="I573" i="1"/>
  <c r="I574" i="1"/>
  <c r="I575" i="1"/>
  <c r="I576" i="1"/>
  <c r="I577" i="1"/>
  <c r="I578" i="1"/>
  <c r="I579" i="1"/>
  <c r="I580" i="1"/>
  <c r="I581" i="1"/>
  <c r="I582" i="1"/>
  <c r="I583" i="1"/>
  <c r="I584" i="1"/>
  <c r="I585" i="1"/>
  <c r="I586" i="1"/>
  <c r="I587" i="1"/>
  <c r="I588" i="1"/>
  <c r="I589" i="1"/>
  <c r="I590" i="1"/>
  <c r="I591" i="1"/>
  <c r="I592" i="1"/>
  <c r="I593" i="1"/>
  <c r="I594" i="1"/>
  <c r="I595" i="1"/>
  <c r="I596" i="1"/>
  <c r="I597" i="1"/>
  <c r="I598" i="1"/>
  <c r="I599" i="1"/>
  <c r="I600" i="1"/>
  <c r="I601" i="1"/>
  <c r="I602" i="1"/>
  <c r="I603" i="1"/>
  <c r="I604" i="1"/>
  <c r="I605" i="1"/>
  <c r="I606" i="1"/>
  <c r="I607" i="1"/>
  <c r="I608" i="1"/>
  <c r="I609" i="1"/>
  <c r="I610" i="1"/>
  <c r="I611" i="1"/>
  <c r="I612" i="1"/>
  <c r="I613" i="1"/>
  <c r="I614" i="1"/>
  <c r="I615" i="1"/>
  <c r="I616" i="1"/>
  <c r="I617" i="1"/>
  <c r="I618" i="1"/>
  <c r="I619" i="1"/>
  <c r="I620" i="1"/>
  <c r="I621" i="1"/>
  <c r="I622" i="1"/>
  <c r="I623" i="1"/>
  <c r="I624" i="1"/>
  <c r="I625" i="1"/>
  <c r="I626" i="1"/>
  <c r="I627" i="1"/>
  <c r="I628" i="1"/>
  <c r="I629" i="1"/>
  <c r="I630" i="1"/>
  <c r="I631" i="1"/>
  <c r="I632" i="1"/>
  <c r="I633" i="1"/>
  <c r="I634" i="1"/>
  <c r="I635" i="1"/>
  <c r="I636" i="1"/>
  <c r="I637" i="1"/>
  <c r="I638" i="1"/>
  <c r="I639" i="1"/>
  <c r="I640" i="1"/>
  <c r="I641" i="1"/>
  <c r="I642" i="1"/>
  <c r="I643" i="1"/>
  <c r="I644" i="1"/>
  <c r="I645" i="1"/>
  <c r="I646" i="1"/>
  <c r="I647" i="1"/>
  <c r="I648" i="1"/>
  <c r="I649" i="1"/>
  <c r="I650" i="1"/>
  <c r="I651" i="1"/>
  <c r="I652" i="1"/>
  <c r="I653" i="1"/>
  <c r="I654" i="1"/>
  <c r="I655" i="1"/>
  <c r="I656" i="1"/>
  <c r="I657" i="1"/>
  <c r="I658" i="1"/>
  <c r="I659" i="1"/>
  <c r="I660" i="1"/>
  <c r="I661" i="1"/>
  <c r="I662" i="1"/>
  <c r="I663" i="1"/>
  <c r="I664" i="1"/>
  <c r="I665" i="1"/>
  <c r="I666" i="1"/>
  <c r="I667" i="1"/>
  <c r="I668" i="1"/>
  <c r="I669" i="1"/>
  <c r="I670" i="1"/>
  <c r="I671" i="1"/>
  <c r="I672" i="1"/>
  <c r="I673" i="1"/>
  <c r="I674" i="1"/>
  <c r="I675" i="1"/>
  <c r="I676" i="1"/>
  <c r="I677" i="1"/>
  <c r="I678" i="1"/>
  <c r="I679" i="1"/>
  <c r="I680" i="1"/>
  <c r="I681" i="1"/>
  <c r="I682" i="1"/>
  <c r="I683" i="1"/>
  <c r="I684" i="1"/>
  <c r="I685" i="1"/>
  <c r="I686" i="1"/>
  <c r="I687" i="1"/>
  <c r="I688" i="1"/>
  <c r="I689" i="1"/>
  <c r="I690" i="1"/>
  <c r="I691" i="1"/>
  <c r="I692" i="1"/>
  <c r="I693" i="1"/>
  <c r="I694" i="1"/>
  <c r="I695" i="1"/>
  <c r="I696" i="1"/>
  <c r="I697" i="1"/>
  <c r="I698" i="1"/>
  <c r="I699" i="1"/>
  <c r="I700" i="1"/>
  <c r="I701" i="1"/>
  <c r="I702" i="1"/>
  <c r="I703" i="1"/>
  <c r="I704" i="1"/>
  <c r="I705" i="1"/>
  <c r="I706" i="1"/>
  <c r="I707" i="1"/>
  <c r="I708" i="1"/>
  <c r="I709" i="1"/>
  <c r="I710" i="1"/>
  <c r="I711" i="1"/>
  <c r="I712" i="1"/>
  <c r="I713" i="1"/>
  <c r="I714" i="1"/>
  <c r="I715" i="1"/>
  <c r="I716" i="1"/>
  <c r="I717" i="1"/>
  <c r="I718" i="1"/>
  <c r="I719" i="1"/>
  <c r="I720" i="1"/>
  <c r="I721" i="1"/>
  <c r="I722" i="1"/>
  <c r="I723" i="1"/>
  <c r="I724" i="1"/>
  <c r="I725" i="1"/>
  <c r="I726" i="1"/>
  <c r="I727" i="1"/>
  <c r="I728" i="1"/>
  <c r="I729" i="1"/>
  <c r="I730" i="1"/>
  <c r="I731" i="1"/>
  <c r="I732" i="1"/>
  <c r="I733" i="1"/>
  <c r="I734" i="1"/>
  <c r="I735" i="1"/>
  <c r="I736" i="1"/>
  <c r="I737" i="1"/>
  <c r="I738" i="1"/>
  <c r="I739" i="1"/>
  <c r="I740" i="1"/>
  <c r="I741" i="1"/>
  <c r="I742" i="1"/>
  <c r="I743" i="1"/>
  <c r="I744" i="1"/>
  <c r="I745" i="1"/>
  <c r="I746" i="1"/>
  <c r="I747" i="1"/>
  <c r="I748" i="1"/>
  <c r="I749" i="1"/>
  <c r="I750" i="1"/>
  <c r="I751" i="1"/>
  <c r="I752" i="1"/>
  <c r="I753" i="1"/>
  <c r="I754" i="1"/>
  <c r="I755" i="1"/>
  <c r="I756" i="1"/>
  <c r="I757" i="1"/>
  <c r="I758" i="1"/>
  <c r="I759" i="1"/>
  <c r="I760" i="1"/>
  <c r="I761" i="1"/>
  <c r="I762" i="1"/>
  <c r="I763" i="1"/>
  <c r="I764" i="1"/>
  <c r="I765" i="1"/>
  <c r="I766" i="1"/>
  <c r="I767" i="1"/>
  <c r="I768" i="1"/>
  <c r="I769" i="1"/>
  <c r="I770" i="1"/>
  <c r="I771" i="1"/>
  <c r="I772" i="1"/>
  <c r="I773" i="1"/>
  <c r="I774" i="1"/>
  <c r="I775" i="1"/>
  <c r="I776" i="1"/>
  <c r="I777" i="1"/>
  <c r="I778" i="1"/>
  <c r="I779" i="1"/>
  <c r="I780" i="1"/>
  <c r="I781" i="1"/>
  <c r="I782" i="1"/>
  <c r="I783" i="1"/>
  <c r="I784" i="1"/>
  <c r="I785" i="1"/>
  <c r="I786" i="1"/>
  <c r="I787" i="1"/>
  <c r="I788" i="1"/>
  <c r="I789" i="1"/>
  <c r="I790" i="1"/>
  <c r="I791" i="1"/>
  <c r="I792" i="1"/>
  <c r="I793" i="1"/>
  <c r="I794" i="1"/>
  <c r="I795" i="1"/>
  <c r="I796" i="1"/>
  <c r="I797" i="1"/>
  <c r="I798" i="1"/>
  <c r="I799" i="1"/>
  <c r="I800" i="1"/>
  <c r="I801" i="1"/>
  <c r="I802" i="1"/>
  <c r="I803" i="1"/>
  <c r="I804" i="1"/>
  <c r="I805" i="1"/>
  <c r="I806" i="1"/>
  <c r="I807" i="1"/>
  <c r="I808" i="1"/>
  <c r="I809" i="1"/>
  <c r="I810" i="1"/>
  <c r="I811" i="1"/>
  <c r="I812" i="1"/>
  <c r="I813" i="1"/>
  <c r="I814" i="1"/>
  <c r="I815" i="1"/>
  <c r="I816" i="1"/>
  <c r="I817" i="1"/>
  <c r="I818" i="1"/>
  <c r="I819" i="1"/>
  <c r="I820" i="1"/>
  <c r="I821" i="1"/>
  <c r="I822" i="1"/>
  <c r="I823" i="1"/>
  <c r="I824" i="1"/>
  <c r="I825" i="1"/>
  <c r="I826" i="1"/>
  <c r="I827" i="1"/>
  <c r="I828" i="1"/>
  <c r="I829" i="1"/>
  <c r="I830" i="1"/>
  <c r="I831" i="1"/>
  <c r="I832" i="1"/>
  <c r="I833" i="1"/>
  <c r="I834" i="1"/>
  <c r="I835" i="1"/>
  <c r="I836" i="1"/>
  <c r="I837" i="1"/>
  <c r="I838" i="1"/>
  <c r="I839" i="1"/>
  <c r="I840" i="1"/>
  <c r="I841" i="1"/>
  <c r="I842" i="1"/>
  <c r="I843" i="1"/>
  <c r="I844" i="1"/>
  <c r="I845" i="1"/>
  <c r="I846" i="1"/>
  <c r="I847" i="1"/>
  <c r="I848" i="1"/>
  <c r="I849" i="1"/>
  <c r="I850" i="1"/>
  <c r="I851" i="1"/>
  <c r="I852" i="1"/>
  <c r="I853" i="1"/>
  <c r="I854" i="1"/>
  <c r="I855" i="1"/>
  <c r="I856" i="1"/>
  <c r="I857" i="1"/>
  <c r="I858" i="1"/>
  <c r="I859" i="1"/>
  <c r="I860" i="1"/>
  <c r="I861" i="1"/>
  <c r="I862" i="1"/>
  <c r="I863" i="1"/>
  <c r="I864" i="1"/>
  <c r="I865" i="1"/>
  <c r="I866" i="1"/>
  <c r="I867" i="1"/>
  <c r="I868" i="1"/>
  <c r="I869" i="1"/>
  <c r="I870" i="1"/>
  <c r="I871" i="1"/>
  <c r="I872" i="1"/>
  <c r="I873" i="1"/>
  <c r="I874" i="1"/>
  <c r="I875" i="1"/>
  <c r="I876" i="1"/>
  <c r="I877" i="1"/>
  <c r="I878" i="1"/>
  <c r="I879" i="1"/>
  <c r="I880" i="1"/>
  <c r="I881" i="1"/>
  <c r="I882" i="1"/>
  <c r="I883" i="1"/>
  <c r="I884" i="1"/>
  <c r="I885" i="1"/>
  <c r="I886" i="1"/>
  <c r="I887" i="1"/>
  <c r="I888" i="1"/>
  <c r="I889" i="1"/>
  <c r="I890" i="1"/>
  <c r="I891" i="1"/>
  <c r="I892" i="1"/>
  <c r="I893" i="1"/>
  <c r="I894" i="1"/>
  <c r="I895" i="1"/>
  <c r="I896" i="1"/>
  <c r="I897" i="1"/>
  <c r="I898" i="1"/>
  <c r="I899" i="1"/>
  <c r="I900" i="1"/>
  <c r="I901" i="1"/>
  <c r="I902" i="1"/>
  <c r="I903" i="1"/>
  <c r="I904" i="1"/>
  <c r="I905" i="1"/>
  <c r="I906" i="1"/>
  <c r="I907" i="1"/>
  <c r="I908" i="1"/>
  <c r="I909" i="1"/>
  <c r="I910" i="1"/>
  <c r="I911" i="1"/>
  <c r="I912" i="1"/>
  <c r="I913" i="1"/>
  <c r="I914" i="1"/>
  <c r="I915" i="1"/>
  <c r="I916" i="1"/>
  <c r="I917" i="1"/>
  <c r="I918" i="1"/>
  <c r="I919" i="1"/>
  <c r="I920" i="1"/>
  <c r="I921" i="1"/>
  <c r="I922" i="1"/>
  <c r="I923" i="1"/>
  <c r="I924" i="1"/>
  <c r="I925" i="1"/>
  <c r="I926" i="1"/>
  <c r="I927" i="1"/>
  <c r="I928" i="1"/>
  <c r="I929" i="1"/>
  <c r="I930" i="1"/>
  <c r="I931" i="1"/>
  <c r="I932" i="1"/>
  <c r="I933" i="1"/>
  <c r="I934" i="1"/>
  <c r="I935" i="1"/>
  <c r="I936" i="1"/>
  <c r="I937" i="1"/>
  <c r="I938" i="1"/>
  <c r="I939" i="1"/>
  <c r="I940" i="1"/>
  <c r="I941" i="1"/>
  <c r="I942" i="1"/>
  <c r="I943" i="1"/>
  <c r="I944" i="1"/>
  <c r="I945" i="1"/>
  <c r="I946" i="1"/>
  <c r="I947" i="1"/>
  <c r="I948" i="1"/>
  <c r="I949" i="1"/>
  <c r="I950" i="1"/>
  <c r="I951" i="1"/>
  <c r="I952" i="1"/>
  <c r="I953" i="1"/>
  <c r="I954" i="1"/>
  <c r="I955" i="1"/>
  <c r="I956" i="1"/>
  <c r="I957" i="1"/>
  <c r="I958" i="1"/>
  <c r="I959" i="1"/>
  <c r="I960" i="1"/>
  <c r="I961" i="1"/>
  <c r="I962" i="1"/>
  <c r="I963" i="1"/>
  <c r="I964" i="1"/>
  <c r="I965" i="1"/>
  <c r="I966" i="1"/>
  <c r="I967" i="1"/>
  <c r="I968" i="1"/>
  <c r="I969" i="1"/>
  <c r="I970" i="1"/>
  <c r="I971" i="1"/>
  <c r="I972" i="1"/>
  <c r="I973" i="1"/>
  <c r="I974" i="1"/>
  <c r="I975" i="1"/>
  <c r="I976" i="1"/>
  <c r="I977" i="1"/>
  <c r="I978" i="1"/>
  <c r="I979" i="1"/>
  <c r="I980" i="1"/>
  <c r="I981" i="1"/>
  <c r="I982" i="1"/>
  <c r="I983" i="1"/>
  <c r="I984" i="1"/>
  <c r="I985" i="1"/>
  <c r="I986" i="1"/>
  <c r="I987" i="1"/>
  <c r="I988" i="1"/>
  <c r="I989" i="1"/>
  <c r="I990" i="1"/>
  <c r="I991" i="1"/>
  <c r="I992" i="1"/>
  <c r="I993" i="1"/>
  <c r="I994" i="1"/>
  <c r="I995" i="1"/>
  <c r="I996" i="1"/>
  <c r="I997" i="1"/>
  <c r="I998" i="1"/>
  <c r="I999" i="1"/>
  <c r="I1000" i="1"/>
  <c r="I1001" i="1"/>
  <c r="I1002" i="1"/>
  <c r="I1003" i="1"/>
  <c r="I1004" i="1"/>
  <c r="I1005" i="1"/>
  <c r="I1006" i="1"/>
  <c r="I1007" i="1"/>
  <c r="I1008" i="1"/>
  <c r="I1009" i="1"/>
  <c r="I1010" i="1"/>
  <c r="I1011" i="1"/>
  <c r="I1012" i="1"/>
  <c r="I1013" i="1"/>
  <c r="I1014" i="1"/>
  <c r="I1015" i="1"/>
  <c r="I1016" i="1"/>
  <c r="I1017" i="1"/>
  <c r="I1018" i="1"/>
  <c r="I1019" i="1"/>
  <c r="I1020" i="1"/>
  <c r="I1021" i="1"/>
  <c r="I1022" i="1"/>
  <c r="I1023" i="1"/>
  <c r="I1024" i="1"/>
  <c r="I1025" i="1"/>
  <c r="I1026" i="1"/>
  <c r="I1027" i="1"/>
  <c r="I1028" i="1"/>
  <c r="I1029" i="1"/>
  <c r="I1030" i="1"/>
  <c r="I1031" i="1"/>
  <c r="I1032" i="1"/>
  <c r="I1033" i="1"/>
  <c r="I1034" i="1"/>
  <c r="I1035" i="1"/>
  <c r="I1036" i="1"/>
  <c r="I1037" i="1"/>
  <c r="I1038" i="1"/>
  <c r="I1039" i="1"/>
  <c r="I1040" i="1"/>
  <c r="I1041" i="1"/>
  <c r="I1042" i="1"/>
  <c r="I1043" i="1"/>
  <c r="I1044" i="1"/>
  <c r="I1045" i="1"/>
  <c r="I1046" i="1"/>
  <c r="I1047" i="1"/>
  <c r="I1048" i="1"/>
  <c r="I1049" i="1"/>
  <c r="I1050" i="1"/>
  <c r="I1051" i="1"/>
  <c r="I1052" i="1"/>
  <c r="I1053" i="1"/>
  <c r="I1054" i="1"/>
  <c r="I1055" i="1"/>
  <c r="I1056" i="1"/>
  <c r="I1057" i="1"/>
  <c r="I1058" i="1"/>
  <c r="I1059" i="1"/>
  <c r="I1060" i="1"/>
  <c r="I1061" i="1"/>
  <c r="I1062" i="1"/>
  <c r="I1063" i="1"/>
  <c r="I1064" i="1"/>
  <c r="I1065" i="1"/>
  <c r="I1066" i="1"/>
  <c r="I1067" i="1"/>
  <c r="I1068" i="1"/>
  <c r="I1069" i="1"/>
  <c r="I1070" i="1"/>
  <c r="I1071" i="1"/>
  <c r="I1072" i="1"/>
  <c r="I1073" i="1"/>
  <c r="I1074" i="1"/>
  <c r="I1075" i="1"/>
  <c r="I1076" i="1"/>
  <c r="I1077" i="1"/>
  <c r="I1078" i="1"/>
  <c r="I1079" i="1"/>
  <c r="I1080" i="1"/>
  <c r="I1081" i="1"/>
  <c r="I1082" i="1"/>
  <c r="I1083" i="1"/>
  <c r="I1084" i="1"/>
  <c r="I1085" i="1"/>
  <c r="I1086" i="1"/>
  <c r="I1087" i="1"/>
  <c r="I1088" i="1"/>
  <c r="I1089" i="1"/>
  <c r="I1090" i="1"/>
  <c r="I1091" i="1"/>
  <c r="I1092" i="1"/>
  <c r="I1093" i="1"/>
  <c r="I1094" i="1"/>
  <c r="I1095" i="1"/>
  <c r="I1096" i="1"/>
  <c r="I1097" i="1"/>
  <c r="I1098" i="1"/>
  <c r="I1099" i="1"/>
  <c r="I1100" i="1"/>
  <c r="I1101" i="1"/>
  <c r="I1102" i="1"/>
  <c r="I1103" i="1"/>
  <c r="I1104" i="1"/>
  <c r="I1105" i="1"/>
  <c r="I1106" i="1"/>
  <c r="I1107" i="1"/>
  <c r="I1108" i="1"/>
  <c r="I1109" i="1"/>
  <c r="I1110" i="1"/>
  <c r="I1111" i="1"/>
  <c r="I1112" i="1"/>
  <c r="I1113" i="1"/>
  <c r="I1114" i="1"/>
  <c r="I1115" i="1"/>
  <c r="I1116" i="1"/>
  <c r="I1117" i="1"/>
  <c r="I1118" i="1"/>
  <c r="I1119" i="1"/>
  <c r="I1120" i="1"/>
  <c r="I1121" i="1"/>
  <c r="I1122" i="1"/>
  <c r="I1123" i="1"/>
  <c r="I1124" i="1"/>
  <c r="I1125" i="1"/>
  <c r="I1126" i="1"/>
  <c r="I1127" i="1"/>
  <c r="I1128" i="1"/>
  <c r="I1129" i="1"/>
  <c r="I1130" i="1"/>
  <c r="I1131" i="1"/>
  <c r="I1132" i="1"/>
  <c r="I1133" i="1"/>
  <c r="I1134" i="1"/>
  <c r="I1135" i="1"/>
  <c r="I1136" i="1"/>
  <c r="I1137" i="1"/>
  <c r="I1138" i="1"/>
  <c r="I1139" i="1"/>
  <c r="I1140" i="1"/>
  <c r="I1141" i="1"/>
  <c r="I1142" i="1"/>
  <c r="I1143" i="1"/>
  <c r="I1144" i="1"/>
  <c r="I1145" i="1"/>
  <c r="I1146" i="1"/>
  <c r="I1147" i="1"/>
  <c r="I1148" i="1"/>
  <c r="I1149" i="1"/>
  <c r="I1150" i="1"/>
  <c r="I1151" i="1"/>
  <c r="I1152" i="1"/>
  <c r="I1153" i="1"/>
  <c r="I1154" i="1"/>
  <c r="I1155" i="1"/>
  <c r="I1156" i="1"/>
  <c r="I1157" i="1"/>
  <c r="I1158" i="1"/>
  <c r="I1159" i="1"/>
  <c r="I1160" i="1"/>
  <c r="I1161" i="1"/>
  <c r="I1162" i="1"/>
  <c r="I1163" i="1"/>
  <c r="I1164" i="1"/>
  <c r="I1165" i="1"/>
  <c r="I1166" i="1"/>
  <c r="I1167" i="1"/>
  <c r="I1168" i="1"/>
  <c r="I1169" i="1"/>
  <c r="I1170" i="1"/>
  <c r="I1171" i="1"/>
  <c r="I1172" i="1"/>
  <c r="I1173" i="1"/>
  <c r="I1174" i="1"/>
  <c r="I1175" i="1"/>
  <c r="I1176" i="1"/>
  <c r="I1177" i="1"/>
  <c r="I1178" i="1"/>
  <c r="I1179" i="1"/>
  <c r="I1180" i="1"/>
  <c r="I1181" i="1"/>
  <c r="I1182" i="1"/>
  <c r="I1183" i="1"/>
  <c r="I1184" i="1"/>
  <c r="I1185" i="1"/>
  <c r="I1186" i="1"/>
  <c r="I1187" i="1"/>
  <c r="I1188" i="1"/>
  <c r="I1189" i="1"/>
  <c r="I1190" i="1"/>
  <c r="I1191" i="1"/>
  <c r="I1192" i="1"/>
  <c r="I1193" i="1"/>
  <c r="I1194" i="1"/>
  <c r="I1195" i="1"/>
  <c r="I1196" i="1"/>
  <c r="I1197" i="1"/>
  <c r="I1198" i="1"/>
  <c r="I1199" i="1"/>
  <c r="I1200" i="1"/>
  <c r="I1201" i="1"/>
  <c r="I1202" i="1"/>
  <c r="I1203" i="1"/>
  <c r="I1204" i="1"/>
  <c r="I1205" i="1"/>
  <c r="I1206" i="1"/>
  <c r="I1207" i="1"/>
  <c r="I1208" i="1"/>
  <c r="I1209" i="1"/>
  <c r="I1210" i="1"/>
  <c r="I1211" i="1"/>
  <c r="I1212" i="1"/>
  <c r="I1213" i="1"/>
  <c r="I1214" i="1"/>
  <c r="I1215" i="1"/>
  <c r="I1216" i="1"/>
  <c r="I1217" i="1"/>
  <c r="I1218" i="1"/>
  <c r="I1219" i="1"/>
  <c r="I1220" i="1"/>
  <c r="I1221" i="1"/>
  <c r="I1222" i="1"/>
  <c r="I1223" i="1"/>
  <c r="I1224" i="1"/>
  <c r="I1225" i="1"/>
  <c r="I1226" i="1"/>
  <c r="I1227" i="1"/>
  <c r="I1228" i="1"/>
  <c r="I1229" i="1"/>
  <c r="I1230" i="1"/>
  <c r="I1231" i="1"/>
  <c r="I1232" i="1"/>
  <c r="I1233" i="1"/>
  <c r="I1234" i="1"/>
  <c r="I1235" i="1"/>
  <c r="I1236" i="1"/>
  <c r="I1237" i="1"/>
  <c r="I1238" i="1"/>
  <c r="I1239" i="1"/>
  <c r="I1240" i="1"/>
  <c r="I1241" i="1"/>
  <c r="I1242" i="1"/>
  <c r="I1243" i="1"/>
  <c r="I1244" i="1"/>
  <c r="I1245" i="1"/>
  <c r="I1246" i="1"/>
  <c r="I1247" i="1"/>
  <c r="I1248" i="1"/>
  <c r="I1249" i="1"/>
  <c r="I1250" i="1"/>
  <c r="I1251" i="1"/>
  <c r="I1252" i="1"/>
  <c r="I1253" i="1"/>
  <c r="I1254" i="1"/>
  <c r="I1255" i="1"/>
  <c r="I1256" i="1"/>
  <c r="I1257" i="1"/>
  <c r="I1258" i="1"/>
  <c r="I1259" i="1"/>
  <c r="I1260" i="1"/>
  <c r="I1261" i="1"/>
  <c r="I1262" i="1"/>
  <c r="I1263" i="1"/>
  <c r="I1264" i="1"/>
  <c r="I1265" i="1"/>
  <c r="I1266" i="1"/>
  <c r="I1267" i="1"/>
  <c r="I1268" i="1"/>
  <c r="I1269" i="1"/>
  <c r="I1270" i="1"/>
  <c r="I1271" i="1"/>
  <c r="I1272" i="1"/>
  <c r="I1273" i="1"/>
  <c r="I1274" i="1"/>
  <c r="I1275" i="1"/>
  <c r="I1276" i="1"/>
  <c r="I1277" i="1"/>
  <c r="I1278" i="1"/>
  <c r="I1279" i="1"/>
  <c r="I1280" i="1"/>
  <c r="I1281" i="1"/>
  <c r="I1282" i="1"/>
  <c r="I1283" i="1"/>
  <c r="I1284" i="1"/>
  <c r="I1285" i="1"/>
  <c r="I1286" i="1"/>
  <c r="I1287" i="1"/>
  <c r="I1288" i="1"/>
  <c r="I1289" i="1"/>
  <c r="I1290" i="1"/>
  <c r="I1291" i="1"/>
  <c r="I1292" i="1"/>
  <c r="I1293" i="1"/>
  <c r="I1294" i="1"/>
  <c r="I1295" i="1"/>
  <c r="I1296" i="1"/>
  <c r="I1297" i="1"/>
  <c r="I1298" i="1"/>
  <c r="I1299" i="1"/>
  <c r="I1300" i="1"/>
  <c r="I1301" i="1"/>
  <c r="I1302" i="1"/>
  <c r="I1303" i="1"/>
  <c r="I1304" i="1"/>
  <c r="I1305" i="1"/>
  <c r="I1306" i="1"/>
  <c r="I1307" i="1"/>
  <c r="I1308" i="1"/>
  <c r="I1309" i="1"/>
  <c r="I1310" i="1"/>
  <c r="I1311" i="1"/>
  <c r="I1312" i="1"/>
  <c r="I1313" i="1"/>
  <c r="I1314" i="1"/>
  <c r="I1315" i="1"/>
  <c r="I1316" i="1"/>
  <c r="I1317" i="1"/>
  <c r="I1318" i="1"/>
  <c r="I1319" i="1"/>
  <c r="I1320" i="1"/>
  <c r="I1321" i="1"/>
  <c r="I1322" i="1"/>
  <c r="I1323" i="1"/>
  <c r="I1324" i="1"/>
  <c r="I1325" i="1"/>
  <c r="I1326" i="1"/>
  <c r="I1327" i="1"/>
  <c r="I1328" i="1"/>
  <c r="I1329" i="1"/>
  <c r="I1330" i="1"/>
  <c r="I1331" i="1"/>
  <c r="I1332" i="1"/>
  <c r="I1333" i="1"/>
  <c r="I1334" i="1"/>
  <c r="I1335" i="1"/>
  <c r="I1336" i="1"/>
  <c r="I1337" i="1"/>
  <c r="I1338" i="1"/>
  <c r="I1339" i="1"/>
  <c r="I1340" i="1"/>
  <c r="I1341" i="1"/>
  <c r="I1342" i="1"/>
  <c r="I1343" i="1"/>
  <c r="I1344" i="1"/>
  <c r="I1345" i="1"/>
  <c r="I1346" i="1"/>
  <c r="I1347" i="1"/>
  <c r="I1348" i="1"/>
  <c r="I1349" i="1"/>
  <c r="I1350" i="1"/>
  <c r="I1351" i="1"/>
  <c r="I1352" i="1"/>
  <c r="I1353" i="1"/>
  <c r="I1354" i="1"/>
  <c r="I1355" i="1"/>
  <c r="I1356" i="1"/>
  <c r="I1357" i="1"/>
  <c r="I1358" i="1"/>
  <c r="I1359" i="1"/>
  <c r="I1360" i="1"/>
  <c r="I1361" i="1"/>
  <c r="I1362" i="1"/>
  <c r="I1363" i="1"/>
  <c r="I1364" i="1"/>
  <c r="I1365" i="1"/>
  <c r="I1366" i="1"/>
  <c r="I1367" i="1"/>
  <c r="I1368" i="1"/>
  <c r="I1369" i="1"/>
  <c r="I1370" i="1"/>
  <c r="I1371" i="1"/>
  <c r="I1372" i="1"/>
  <c r="I1373" i="1"/>
  <c r="I1374" i="1"/>
  <c r="I1375" i="1"/>
  <c r="I1376" i="1"/>
  <c r="I1377" i="1"/>
  <c r="I1378" i="1"/>
  <c r="I1379" i="1"/>
  <c r="I1380" i="1"/>
  <c r="I1381" i="1"/>
  <c r="I1382" i="1"/>
  <c r="I1383" i="1"/>
  <c r="I1384" i="1"/>
  <c r="I1385" i="1"/>
  <c r="I1386" i="1"/>
  <c r="I1387" i="1"/>
  <c r="I1388" i="1"/>
  <c r="I1389" i="1"/>
  <c r="I1390" i="1"/>
  <c r="I1391" i="1"/>
  <c r="I1392" i="1"/>
  <c r="I1393" i="1"/>
  <c r="I1394" i="1"/>
  <c r="I1395" i="1"/>
  <c r="I1396" i="1"/>
  <c r="I1397" i="1"/>
  <c r="I1398" i="1"/>
  <c r="I1399" i="1"/>
  <c r="I1400" i="1"/>
  <c r="I1401" i="1"/>
  <c r="I1402" i="1"/>
  <c r="I1403" i="1"/>
  <c r="I1404" i="1"/>
  <c r="I1405" i="1"/>
  <c r="I1406" i="1"/>
  <c r="I1407" i="1"/>
  <c r="I1408" i="1"/>
  <c r="I1409" i="1"/>
  <c r="I1410" i="1"/>
  <c r="I1411" i="1"/>
  <c r="I1412" i="1"/>
  <c r="I1413" i="1"/>
  <c r="I1414" i="1"/>
  <c r="I1415" i="1"/>
  <c r="I1416" i="1"/>
  <c r="I1417" i="1"/>
  <c r="I1418" i="1"/>
  <c r="I1419" i="1"/>
  <c r="I1420" i="1"/>
  <c r="I1421" i="1"/>
  <c r="I1422" i="1"/>
  <c r="I1423" i="1"/>
  <c r="I1424" i="1"/>
  <c r="I1425" i="1"/>
  <c r="I1426" i="1"/>
  <c r="I1427" i="1"/>
  <c r="I1428" i="1"/>
  <c r="I1429" i="1"/>
  <c r="I1430" i="1"/>
  <c r="I1431" i="1"/>
  <c r="I1432" i="1"/>
  <c r="I1433" i="1"/>
  <c r="I1434" i="1"/>
  <c r="I1435" i="1"/>
  <c r="I1436" i="1"/>
  <c r="I1437" i="1"/>
  <c r="I1438" i="1"/>
  <c r="I1439" i="1"/>
  <c r="I1440" i="1"/>
  <c r="I1441" i="1"/>
  <c r="I1442" i="1"/>
  <c r="I1443" i="1"/>
  <c r="I1444" i="1"/>
  <c r="I1445" i="1"/>
  <c r="I1446" i="1"/>
  <c r="I1447" i="1"/>
  <c r="I1448" i="1"/>
  <c r="I1449" i="1"/>
  <c r="I1450" i="1"/>
  <c r="I1451" i="1"/>
  <c r="I1452" i="1"/>
  <c r="I1453" i="1"/>
  <c r="I1454" i="1"/>
  <c r="I1455" i="1"/>
  <c r="I1456" i="1"/>
  <c r="I1457" i="1"/>
  <c r="I1458" i="1"/>
  <c r="I1459" i="1"/>
  <c r="I1460" i="1"/>
  <c r="I1461" i="1"/>
  <c r="I1462" i="1"/>
  <c r="I1463" i="1"/>
  <c r="I1464" i="1"/>
  <c r="I1465" i="1"/>
  <c r="I1466" i="1"/>
  <c r="I1467" i="1"/>
  <c r="I1468" i="1"/>
  <c r="I1469" i="1"/>
  <c r="I1470" i="1"/>
  <c r="I1471" i="1"/>
  <c r="I1472" i="1"/>
  <c r="I1473" i="1"/>
  <c r="I1474" i="1"/>
  <c r="I1475" i="1"/>
  <c r="I1476" i="1"/>
  <c r="I1477" i="1"/>
  <c r="I1478" i="1"/>
  <c r="I1479" i="1"/>
  <c r="I1480" i="1"/>
  <c r="I1481" i="1"/>
  <c r="I1482" i="1"/>
  <c r="I1483" i="1"/>
  <c r="I1484" i="1"/>
  <c r="I1485" i="1"/>
  <c r="I1486" i="1"/>
  <c r="I1487" i="1"/>
  <c r="I1488" i="1"/>
  <c r="I1489" i="1"/>
  <c r="I1490" i="1"/>
  <c r="I1491" i="1"/>
  <c r="I1492" i="1"/>
  <c r="I1493" i="1"/>
  <c r="I1494" i="1"/>
  <c r="I1495" i="1"/>
  <c r="I1496" i="1"/>
  <c r="I1497" i="1"/>
  <c r="I1498" i="1"/>
  <c r="I1499" i="1"/>
  <c r="I1500" i="1"/>
  <c r="I1501" i="1"/>
  <c r="I1502" i="1"/>
  <c r="I1503" i="1"/>
  <c r="I1504" i="1"/>
  <c r="I1505" i="1"/>
  <c r="I1506" i="1"/>
  <c r="I1507" i="1"/>
  <c r="I1508" i="1"/>
  <c r="I1509" i="1"/>
  <c r="I1510" i="1"/>
  <c r="I1511" i="1"/>
  <c r="I1512" i="1"/>
  <c r="I1513" i="1"/>
  <c r="I1514" i="1"/>
  <c r="I1515" i="1"/>
  <c r="I1516" i="1"/>
  <c r="I1517" i="1"/>
  <c r="I1518" i="1"/>
  <c r="I1519" i="1"/>
  <c r="I1520" i="1"/>
  <c r="I1521" i="1"/>
  <c r="I1522" i="1"/>
  <c r="I1523" i="1"/>
  <c r="I1524" i="1"/>
  <c r="I1525" i="1"/>
  <c r="I1526" i="1"/>
  <c r="I1527" i="1"/>
  <c r="I1528" i="1"/>
  <c r="I1529" i="1"/>
  <c r="I1530" i="1"/>
  <c r="I1531" i="1"/>
  <c r="I1532" i="1"/>
  <c r="I1533" i="1"/>
  <c r="I1534" i="1"/>
  <c r="I1535" i="1"/>
  <c r="I1536" i="1"/>
  <c r="I1537" i="1"/>
  <c r="I1538" i="1"/>
  <c r="I1539" i="1"/>
  <c r="I1540" i="1"/>
  <c r="I1541" i="1"/>
  <c r="I1542" i="1"/>
  <c r="I1543" i="1"/>
  <c r="I1544" i="1"/>
  <c r="I1545" i="1"/>
  <c r="I1546" i="1"/>
  <c r="I1547" i="1"/>
  <c r="I1548" i="1"/>
  <c r="I1549" i="1"/>
  <c r="I1550" i="1"/>
  <c r="I1551" i="1"/>
  <c r="I1552" i="1"/>
  <c r="I1553" i="1"/>
  <c r="I1554" i="1"/>
  <c r="I1555" i="1"/>
  <c r="I1556" i="1"/>
  <c r="I1557" i="1"/>
  <c r="I1558" i="1"/>
  <c r="I1559" i="1"/>
  <c r="I1560" i="1"/>
  <c r="I1561" i="1"/>
  <c r="I1562" i="1"/>
  <c r="I1563" i="1"/>
  <c r="I1564" i="1"/>
  <c r="I1565" i="1"/>
  <c r="I1566" i="1"/>
  <c r="I1567" i="1"/>
  <c r="I1568" i="1"/>
  <c r="I1569" i="1"/>
  <c r="I1570" i="1"/>
  <c r="I1571" i="1"/>
  <c r="I1572" i="1"/>
  <c r="I1573" i="1"/>
  <c r="I1574" i="1"/>
  <c r="I1575" i="1"/>
  <c r="I1576" i="1"/>
  <c r="I1577" i="1"/>
  <c r="I1578" i="1"/>
  <c r="I1579" i="1"/>
  <c r="I1580" i="1"/>
  <c r="I1581" i="1"/>
  <c r="I1582" i="1"/>
  <c r="I1583" i="1"/>
  <c r="I1584" i="1"/>
  <c r="I1585" i="1"/>
  <c r="I1586" i="1"/>
  <c r="I1587" i="1"/>
  <c r="I1588" i="1"/>
  <c r="I1589" i="1"/>
  <c r="I1590" i="1"/>
  <c r="I1591" i="1"/>
  <c r="I1592" i="1"/>
  <c r="I1593" i="1"/>
  <c r="I1594" i="1"/>
  <c r="I1595" i="1"/>
  <c r="I1596" i="1"/>
  <c r="I1597" i="1"/>
  <c r="I1598" i="1"/>
  <c r="I1599" i="1"/>
  <c r="I1600" i="1"/>
  <c r="I1601" i="1"/>
  <c r="I1602" i="1"/>
  <c r="I1603" i="1"/>
  <c r="I1604" i="1"/>
  <c r="I1605" i="1"/>
  <c r="I1606" i="1"/>
  <c r="I1607" i="1"/>
  <c r="I1608" i="1"/>
  <c r="I1609" i="1"/>
  <c r="I1610" i="1"/>
  <c r="I1611" i="1"/>
  <c r="I1612" i="1"/>
  <c r="I1613" i="1"/>
  <c r="I1614" i="1"/>
  <c r="I1615" i="1"/>
  <c r="I1616" i="1"/>
  <c r="I1617" i="1"/>
  <c r="I1618" i="1"/>
  <c r="I1619" i="1"/>
  <c r="I1620" i="1"/>
  <c r="I1621" i="1"/>
  <c r="I1622" i="1"/>
  <c r="I1623" i="1"/>
  <c r="I1624" i="1"/>
  <c r="I1625" i="1"/>
  <c r="I1626" i="1"/>
  <c r="I1627" i="1"/>
  <c r="I1628" i="1"/>
  <c r="I1629" i="1"/>
  <c r="I1630" i="1"/>
  <c r="I1631" i="1"/>
  <c r="I1632" i="1"/>
  <c r="I1633" i="1"/>
  <c r="I1634" i="1"/>
  <c r="I1635" i="1"/>
  <c r="I1636" i="1"/>
  <c r="I1637" i="1"/>
  <c r="I1638" i="1"/>
  <c r="I1639" i="1"/>
  <c r="I1640" i="1"/>
  <c r="I1641" i="1"/>
  <c r="I1642" i="1"/>
  <c r="I1643" i="1"/>
  <c r="I1644" i="1"/>
  <c r="I1645" i="1"/>
  <c r="I1646" i="1"/>
  <c r="I1647" i="1"/>
  <c r="I1648" i="1"/>
  <c r="I1649" i="1"/>
  <c r="I1650" i="1"/>
  <c r="I1651" i="1"/>
  <c r="I1652" i="1"/>
  <c r="I1653" i="1"/>
  <c r="I1654" i="1"/>
  <c r="I1655" i="1"/>
  <c r="I1656" i="1"/>
  <c r="I1657" i="1"/>
  <c r="I1658" i="1"/>
  <c r="I1659" i="1"/>
  <c r="I1660" i="1"/>
  <c r="I1661" i="1"/>
  <c r="I1662" i="1"/>
  <c r="I1663" i="1"/>
  <c r="I1664" i="1"/>
  <c r="I1665" i="1"/>
  <c r="I1666" i="1"/>
  <c r="I1667" i="1"/>
  <c r="I1668" i="1"/>
  <c r="I1669" i="1"/>
  <c r="I1670" i="1"/>
  <c r="I1671" i="1"/>
  <c r="I1672" i="1"/>
  <c r="I1673" i="1"/>
  <c r="I1674" i="1"/>
  <c r="I1675" i="1"/>
  <c r="I1676" i="1"/>
  <c r="I1677" i="1"/>
  <c r="I1678" i="1"/>
  <c r="I1679" i="1"/>
  <c r="I1680" i="1"/>
  <c r="I1681" i="1"/>
  <c r="I1682" i="1"/>
  <c r="I1683" i="1"/>
  <c r="I1684" i="1"/>
  <c r="I1685" i="1"/>
  <c r="I1686" i="1"/>
  <c r="I1687" i="1"/>
  <c r="I1688" i="1"/>
  <c r="I1689" i="1"/>
  <c r="I1690" i="1"/>
  <c r="I1691" i="1"/>
  <c r="I1692" i="1"/>
  <c r="I1693" i="1"/>
  <c r="I1694" i="1"/>
  <c r="I1695" i="1"/>
  <c r="I1696" i="1"/>
  <c r="I1697" i="1"/>
  <c r="I1698" i="1"/>
  <c r="I1699" i="1"/>
  <c r="I1700" i="1"/>
  <c r="I1701" i="1"/>
  <c r="I1702" i="1"/>
  <c r="I1703" i="1"/>
  <c r="I1704" i="1"/>
  <c r="I1705" i="1"/>
  <c r="I1706" i="1"/>
  <c r="I1707" i="1"/>
  <c r="I1708" i="1"/>
  <c r="I1709" i="1"/>
  <c r="I1710" i="1"/>
  <c r="I1711" i="1"/>
  <c r="I1712" i="1"/>
  <c r="I1713" i="1"/>
  <c r="I1714" i="1"/>
  <c r="I1715" i="1"/>
  <c r="I1716" i="1"/>
  <c r="I1717" i="1"/>
  <c r="I1718" i="1"/>
  <c r="I1719" i="1"/>
  <c r="I1720" i="1"/>
  <c r="I1721" i="1"/>
  <c r="I1722" i="1"/>
  <c r="I1723" i="1"/>
  <c r="I1724" i="1"/>
  <c r="I1725" i="1"/>
  <c r="I1726" i="1"/>
  <c r="I1727" i="1"/>
  <c r="I1728" i="1"/>
  <c r="I1729" i="1"/>
  <c r="I1730" i="1"/>
  <c r="I1731" i="1"/>
  <c r="I1732" i="1"/>
  <c r="I1733" i="1"/>
  <c r="I1734" i="1"/>
  <c r="I1735" i="1"/>
  <c r="I1736" i="1"/>
  <c r="I1737" i="1"/>
  <c r="I1738" i="1"/>
  <c r="I1739" i="1"/>
  <c r="I1740" i="1"/>
  <c r="I1741" i="1"/>
  <c r="I1742" i="1"/>
  <c r="I1743" i="1"/>
  <c r="I1744" i="1"/>
  <c r="I1745" i="1"/>
  <c r="I1746" i="1"/>
  <c r="I1747" i="1"/>
  <c r="I1748" i="1"/>
  <c r="I1749" i="1"/>
  <c r="I1750" i="1"/>
  <c r="I1751" i="1"/>
  <c r="I1752" i="1"/>
  <c r="I1753" i="1"/>
  <c r="I1754" i="1"/>
  <c r="I1755" i="1"/>
  <c r="I1756" i="1"/>
  <c r="I1757" i="1"/>
  <c r="I1758" i="1"/>
  <c r="I1759" i="1"/>
  <c r="I1760" i="1"/>
  <c r="I1761" i="1"/>
  <c r="I1762" i="1"/>
  <c r="I1763" i="1"/>
  <c r="I1764" i="1"/>
  <c r="I1765" i="1"/>
  <c r="I1766" i="1"/>
  <c r="I1767" i="1"/>
  <c r="I1768" i="1"/>
  <c r="I1769" i="1"/>
  <c r="I1770" i="1"/>
  <c r="I1771" i="1"/>
  <c r="I1772" i="1"/>
  <c r="I1773" i="1"/>
  <c r="I1774" i="1"/>
  <c r="I1775" i="1"/>
  <c r="I1776" i="1"/>
  <c r="I1777" i="1"/>
  <c r="I1778" i="1"/>
  <c r="I1779" i="1"/>
  <c r="I1780" i="1"/>
  <c r="I1781" i="1"/>
  <c r="I1782" i="1"/>
  <c r="I1783" i="1"/>
  <c r="I1784" i="1"/>
  <c r="I1785" i="1"/>
  <c r="I1786" i="1"/>
  <c r="I1787" i="1"/>
  <c r="I1788" i="1"/>
  <c r="I1789" i="1"/>
  <c r="I1790" i="1"/>
  <c r="I1791" i="1"/>
  <c r="I1792" i="1"/>
  <c r="I1793" i="1"/>
  <c r="I1794" i="1"/>
  <c r="I1795" i="1"/>
  <c r="I1796" i="1"/>
  <c r="I1797" i="1"/>
  <c r="I1798" i="1"/>
  <c r="I1799" i="1"/>
  <c r="I1800" i="1"/>
  <c r="I1801" i="1"/>
  <c r="I1802" i="1"/>
  <c r="I1803" i="1"/>
  <c r="I1804" i="1"/>
  <c r="I1805" i="1"/>
  <c r="I1806" i="1"/>
  <c r="I1807" i="1"/>
  <c r="I1808" i="1"/>
  <c r="I1809" i="1"/>
  <c r="I1810" i="1"/>
  <c r="I1811" i="1"/>
  <c r="I1812" i="1"/>
  <c r="I1813" i="1"/>
  <c r="I1814" i="1"/>
  <c r="I1815" i="1"/>
  <c r="I1816" i="1"/>
  <c r="I1817" i="1"/>
  <c r="I1818" i="1"/>
  <c r="I1819" i="1"/>
  <c r="I1820" i="1"/>
  <c r="I1821" i="1"/>
  <c r="I1822" i="1"/>
  <c r="I1823" i="1"/>
  <c r="I1824" i="1"/>
  <c r="I1825" i="1"/>
  <c r="I1826" i="1"/>
  <c r="I1827" i="1"/>
  <c r="I1828" i="1"/>
  <c r="I1829" i="1"/>
  <c r="I1830" i="1"/>
  <c r="I1831" i="1"/>
  <c r="I1832" i="1"/>
  <c r="I1833" i="1"/>
  <c r="I1834" i="1"/>
  <c r="I1835" i="1"/>
  <c r="I1836" i="1"/>
  <c r="I1837" i="1"/>
  <c r="I1838" i="1"/>
  <c r="I1839" i="1"/>
  <c r="I1840" i="1"/>
  <c r="I1841" i="1"/>
  <c r="I1842" i="1"/>
  <c r="I1843" i="1"/>
  <c r="I1844" i="1"/>
  <c r="I1845" i="1"/>
  <c r="I1846" i="1"/>
  <c r="I1847" i="1"/>
  <c r="I1848" i="1"/>
  <c r="I1849" i="1"/>
  <c r="I1850" i="1"/>
  <c r="I1851" i="1"/>
  <c r="I1852" i="1"/>
  <c r="I1853" i="1"/>
  <c r="I1854" i="1"/>
  <c r="I1855" i="1"/>
  <c r="I1856" i="1"/>
  <c r="I1857" i="1"/>
  <c r="I1858" i="1"/>
  <c r="I1859" i="1"/>
  <c r="I1860" i="1"/>
  <c r="I1861" i="1"/>
  <c r="I1862" i="1"/>
  <c r="I1863" i="1"/>
  <c r="I1864" i="1"/>
  <c r="I1865" i="1"/>
  <c r="I1866" i="1"/>
  <c r="I1867" i="1"/>
  <c r="I1868" i="1"/>
  <c r="I1869" i="1"/>
  <c r="I1870" i="1"/>
  <c r="I1871" i="1"/>
  <c r="I1872" i="1"/>
  <c r="I1873" i="1"/>
  <c r="I1874" i="1"/>
  <c r="I1875" i="1"/>
  <c r="I1876" i="1"/>
  <c r="I1877" i="1"/>
  <c r="I1878" i="1"/>
  <c r="I1879" i="1"/>
  <c r="I1880" i="1"/>
  <c r="I1881" i="1"/>
  <c r="I1882" i="1"/>
  <c r="I1883" i="1"/>
  <c r="I1884" i="1"/>
  <c r="I1885" i="1"/>
  <c r="I1886" i="1"/>
  <c r="I1887" i="1"/>
  <c r="I1888" i="1"/>
  <c r="I1889" i="1"/>
  <c r="I1890" i="1"/>
  <c r="I1891" i="1"/>
  <c r="I1892" i="1"/>
  <c r="I1893" i="1"/>
  <c r="I1894" i="1"/>
  <c r="I1895" i="1"/>
  <c r="I1896" i="1"/>
  <c r="I1897" i="1"/>
  <c r="I1898" i="1"/>
  <c r="I1899" i="1"/>
  <c r="I1900" i="1"/>
  <c r="I1901" i="1"/>
  <c r="I1902" i="1"/>
  <c r="I1903" i="1"/>
  <c r="I1904" i="1"/>
  <c r="I1905" i="1"/>
  <c r="I1906" i="1"/>
  <c r="I1907" i="1"/>
  <c r="I1908" i="1"/>
  <c r="I1909" i="1"/>
  <c r="I1910" i="1"/>
  <c r="I1911" i="1"/>
  <c r="I1912" i="1"/>
  <c r="I1913" i="1"/>
  <c r="I1914" i="1"/>
  <c r="I1915" i="1"/>
  <c r="I1916" i="1"/>
  <c r="I1917" i="1"/>
  <c r="I1918" i="1"/>
  <c r="I1919" i="1"/>
  <c r="I1920" i="1"/>
  <c r="I1921" i="1"/>
  <c r="I1922" i="1"/>
  <c r="I1923" i="1"/>
  <c r="I1924" i="1"/>
  <c r="I1925" i="1"/>
  <c r="I1926" i="1"/>
  <c r="I1927" i="1"/>
  <c r="I1928" i="1"/>
  <c r="I1929" i="1"/>
  <c r="I1930" i="1"/>
  <c r="I1931" i="1"/>
  <c r="I1932" i="1"/>
  <c r="I1933" i="1"/>
  <c r="I1934" i="1"/>
  <c r="I1935" i="1"/>
  <c r="I1936" i="1"/>
  <c r="I1937" i="1"/>
  <c r="I1938" i="1"/>
  <c r="I1939" i="1"/>
  <c r="I1940" i="1"/>
  <c r="I1941" i="1"/>
  <c r="I1942" i="1"/>
  <c r="I1943" i="1"/>
  <c r="I1944" i="1"/>
  <c r="I1945" i="1"/>
  <c r="I1946" i="1"/>
  <c r="I1947" i="1"/>
  <c r="I1948" i="1"/>
  <c r="I1949" i="1"/>
  <c r="I1950" i="1"/>
  <c r="I1951" i="1"/>
  <c r="I1952" i="1"/>
  <c r="I1953" i="1"/>
  <c r="I1954" i="1"/>
  <c r="I1955" i="1"/>
  <c r="I1956" i="1"/>
  <c r="I1957" i="1"/>
  <c r="I1958" i="1"/>
  <c r="I1959" i="1"/>
  <c r="I1960" i="1"/>
  <c r="I1961" i="1"/>
  <c r="I1962" i="1"/>
  <c r="I1963" i="1"/>
  <c r="I1964" i="1"/>
  <c r="I1965" i="1"/>
  <c r="I1966" i="1"/>
  <c r="I1967" i="1"/>
  <c r="I1968" i="1"/>
  <c r="I1969" i="1"/>
  <c r="I1970" i="1"/>
  <c r="I1971" i="1"/>
  <c r="I1972" i="1"/>
  <c r="I1973" i="1"/>
  <c r="I1974" i="1"/>
  <c r="I1975" i="1"/>
  <c r="I1976" i="1"/>
  <c r="I1977" i="1"/>
  <c r="I1978" i="1"/>
  <c r="I1979" i="1"/>
  <c r="I1980" i="1"/>
  <c r="I1981" i="1"/>
  <c r="I1982" i="1"/>
  <c r="I1983" i="1"/>
  <c r="I1984" i="1"/>
  <c r="I1985" i="1"/>
  <c r="I1986" i="1"/>
  <c r="I1987" i="1"/>
  <c r="I1988" i="1"/>
  <c r="I1989" i="1"/>
  <c r="I1990" i="1"/>
  <c r="I1991" i="1"/>
  <c r="I1992" i="1"/>
  <c r="I1993" i="1"/>
  <c r="I1994" i="1"/>
  <c r="I1995" i="1"/>
  <c r="I1996" i="1"/>
  <c r="I1997" i="1"/>
  <c r="I1998" i="1"/>
  <c r="I1999" i="1"/>
  <c r="I2000" i="1"/>
  <c r="I2001" i="1"/>
  <c r="I2002" i="1"/>
  <c r="I2003" i="1"/>
  <c r="I2004" i="1"/>
  <c r="I2005" i="1"/>
  <c r="I2006" i="1"/>
  <c r="I2007" i="1"/>
  <c r="I2008" i="1"/>
  <c r="I2009" i="1"/>
  <c r="I2010" i="1"/>
  <c r="I2011" i="1"/>
  <c r="I2012" i="1"/>
  <c r="I2013" i="1"/>
  <c r="I2014" i="1"/>
  <c r="I2015" i="1"/>
  <c r="I2016" i="1"/>
  <c r="I2017" i="1"/>
  <c r="I2018" i="1"/>
  <c r="I2019" i="1"/>
  <c r="I2020" i="1"/>
  <c r="I2021" i="1"/>
  <c r="I2022" i="1"/>
  <c r="I2023" i="1"/>
  <c r="I2024" i="1"/>
  <c r="I2025" i="1"/>
  <c r="I2026" i="1"/>
  <c r="I2027" i="1"/>
  <c r="I2028" i="1"/>
  <c r="I2029" i="1"/>
  <c r="I2030" i="1"/>
  <c r="I2031" i="1"/>
  <c r="I2032" i="1"/>
  <c r="I2033" i="1"/>
  <c r="I2034" i="1"/>
  <c r="I2035" i="1"/>
  <c r="I2036" i="1"/>
  <c r="I2037" i="1"/>
  <c r="I2038" i="1"/>
  <c r="I2039" i="1"/>
  <c r="I2040" i="1"/>
  <c r="I2041" i="1"/>
  <c r="I2042" i="1"/>
  <c r="I2043" i="1"/>
  <c r="I2044" i="1"/>
  <c r="I2045" i="1"/>
  <c r="I2046" i="1"/>
  <c r="I2047" i="1"/>
  <c r="I2048" i="1"/>
  <c r="I2049" i="1"/>
  <c r="I2050" i="1"/>
  <c r="I2051" i="1"/>
  <c r="I2052" i="1"/>
  <c r="I2053" i="1"/>
  <c r="I2054" i="1"/>
  <c r="I2055" i="1"/>
  <c r="I2056" i="1"/>
  <c r="I2057" i="1"/>
  <c r="I2058" i="1"/>
  <c r="I2059" i="1"/>
  <c r="I2060" i="1"/>
  <c r="I2061" i="1"/>
  <c r="I2062" i="1"/>
  <c r="I2063" i="1"/>
  <c r="I2064" i="1"/>
  <c r="I2065" i="1"/>
  <c r="I2066" i="1"/>
  <c r="I2067" i="1"/>
  <c r="I2068" i="1"/>
  <c r="I2069" i="1"/>
  <c r="I2070" i="1"/>
  <c r="I2071" i="1"/>
  <c r="I2072" i="1"/>
  <c r="I2073" i="1"/>
  <c r="I2074" i="1"/>
  <c r="I2075" i="1"/>
  <c r="I2076" i="1"/>
  <c r="I2077" i="1"/>
  <c r="I2078" i="1"/>
  <c r="I2079" i="1"/>
  <c r="I2080" i="1"/>
  <c r="I2081" i="1"/>
  <c r="I2082" i="1"/>
  <c r="I2083" i="1"/>
  <c r="I2084" i="1"/>
  <c r="I2085" i="1"/>
  <c r="I2086" i="1"/>
  <c r="I2087" i="1"/>
  <c r="I2088" i="1"/>
  <c r="I2089" i="1"/>
  <c r="I2090" i="1"/>
  <c r="I2091" i="1"/>
  <c r="I2092" i="1"/>
  <c r="I2093" i="1"/>
  <c r="I2094" i="1"/>
  <c r="I2095" i="1"/>
  <c r="I2096" i="1"/>
  <c r="I2097" i="1"/>
  <c r="I2098" i="1"/>
  <c r="I2099" i="1"/>
  <c r="I2100" i="1"/>
  <c r="I2101" i="1"/>
  <c r="I2102" i="1"/>
  <c r="I2103" i="1"/>
  <c r="I2104" i="1"/>
  <c r="I2105" i="1"/>
  <c r="I2106" i="1"/>
  <c r="I2107" i="1"/>
  <c r="I2108" i="1"/>
  <c r="I2109" i="1"/>
  <c r="I2110" i="1"/>
  <c r="I2111" i="1"/>
  <c r="I2112" i="1"/>
  <c r="I2113" i="1"/>
  <c r="I2114" i="1"/>
  <c r="I2115" i="1"/>
  <c r="I2116" i="1"/>
  <c r="I2117" i="1"/>
  <c r="I2118" i="1"/>
  <c r="I2119" i="1"/>
  <c r="I2120" i="1"/>
  <c r="I2121" i="1"/>
  <c r="I2122" i="1"/>
  <c r="I2123" i="1"/>
  <c r="I2124" i="1"/>
  <c r="I2125" i="1"/>
  <c r="I2126" i="1"/>
  <c r="I2127" i="1"/>
  <c r="I2128" i="1"/>
  <c r="I2129" i="1"/>
  <c r="I2130" i="1"/>
  <c r="I2131" i="1"/>
  <c r="I2132" i="1"/>
  <c r="I2133" i="1"/>
  <c r="I2134" i="1"/>
  <c r="I2135" i="1"/>
  <c r="I2136" i="1"/>
  <c r="I2137" i="1"/>
  <c r="I2138" i="1"/>
  <c r="I2139" i="1"/>
  <c r="I2140" i="1"/>
  <c r="I2141" i="1"/>
  <c r="I2142" i="1"/>
  <c r="I2143" i="1"/>
  <c r="I2144" i="1"/>
  <c r="I2145" i="1"/>
  <c r="I2146" i="1"/>
  <c r="I2147" i="1"/>
  <c r="I2148" i="1"/>
  <c r="I2149" i="1"/>
  <c r="I2150" i="1"/>
  <c r="I2151" i="1"/>
  <c r="I2152" i="1"/>
  <c r="I2153" i="1"/>
  <c r="I2154" i="1"/>
  <c r="I2155" i="1"/>
  <c r="I2156" i="1"/>
  <c r="I2157" i="1"/>
  <c r="I2158" i="1"/>
  <c r="I2159" i="1"/>
  <c r="I2160" i="1"/>
  <c r="I2161" i="1"/>
  <c r="I2162" i="1"/>
  <c r="I2163" i="1"/>
  <c r="I2164" i="1"/>
  <c r="I2165" i="1"/>
  <c r="I2166" i="1"/>
  <c r="I2167" i="1"/>
  <c r="I2168" i="1"/>
  <c r="I2169" i="1"/>
  <c r="I2170" i="1"/>
  <c r="I2171" i="1"/>
  <c r="I2172" i="1"/>
  <c r="I2173" i="1"/>
  <c r="I2174" i="1"/>
  <c r="I2175" i="1"/>
  <c r="I2176" i="1"/>
  <c r="I2177" i="1"/>
  <c r="I2178" i="1"/>
  <c r="I2179" i="1"/>
  <c r="I2180" i="1"/>
  <c r="I2181" i="1"/>
  <c r="I2182" i="1"/>
  <c r="I2183" i="1"/>
  <c r="I2184" i="1"/>
  <c r="I2185" i="1"/>
  <c r="I2186" i="1"/>
  <c r="I2187" i="1"/>
  <c r="I2188" i="1"/>
  <c r="I2189" i="1"/>
  <c r="I2190" i="1"/>
  <c r="I2191" i="1"/>
  <c r="I2192" i="1"/>
  <c r="I2193" i="1"/>
  <c r="I2194" i="1"/>
  <c r="I2195" i="1"/>
  <c r="I2196" i="1"/>
  <c r="I2197" i="1"/>
  <c r="I2198" i="1"/>
  <c r="I2199" i="1"/>
  <c r="I2200" i="1"/>
  <c r="I2201" i="1"/>
  <c r="I2202" i="1"/>
  <c r="I2203" i="1"/>
  <c r="I2204" i="1"/>
  <c r="I2205" i="1"/>
  <c r="I2206" i="1"/>
  <c r="I2207" i="1"/>
  <c r="I2208" i="1"/>
  <c r="I2209" i="1"/>
  <c r="I2210" i="1"/>
  <c r="I2211" i="1"/>
  <c r="I2212" i="1"/>
  <c r="I2213" i="1"/>
  <c r="I2214" i="1"/>
  <c r="I2215" i="1"/>
  <c r="I2216" i="1"/>
  <c r="I2217" i="1"/>
  <c r="I2218" i="1"/>
  <c r="I2219" i="1"/>
  <c r="I2220" i="1"/>
  <c r="I2221" i="1"/>
  <c r="I2222" i="1"/>
  <c r="I2223" i="1"/>
  <c r="I2224" i="1"/>
  <c r="I2225" i="1"/>
  <c r="I2226" i="1"/>
  <c r="I2227" i="1"/>
  <c r="I2228" i="1"/>
  <c r="I2229" i="1"/>
  <c r="I2230" i="1"/>
  <c r="I2231" i="1"/>
  <c r="I2232" i="1"/>
  <c r="I2233" i="1"/>
  <c r="I2234" i="1"/>
  <c r="I2235" i="1"/>
  <c r="I2236" i="1"/>
  <c r="I2237" i="1"/>
  <c r="I2238" i="1"/>
  <c r="I2239" i="1"/>
  <c r="I2240" i="1"/>
  <c r="I2241" i="1"/>
  <c r="I2242" i="1"/>
  <c r="I2243" i="1"/>
  <c r="I2244" i="1"/>
  <c r="I2245" i="1"/>
  <c r="I2246" i="1"/>
  <c r="I2247" i="1"/>
  <c r="I2248" i="1"/>
  <c r="I2249" i="1"/>
  <c r="I2250" i="1"/>
  <c r="I2251" i="1"/>
  <c r="I2252" i="1"/>
  <c r="I2253" i="1"/>
  <c r="I2254" i="1"/>
  <c r="I2255" i="1"/>
  <c r="I2256" i="1"/>
  <c r="I2257" i="1"/>
  <c r="I2258" i="1"/>
  <c r="I2259" i="1"/>
  <c r="I2260" i="1"/>
  <c r="I2261" i="1"/>
  <c r="I2262" i="1"/>
  <c r="I2263" i="1"/>
  <c r="I2264" i="1"/>
  <c r="I2265" i="1"/>
  <c r="I2266" i="1"/>
  <c r="I2267" i="1"/>
  <c r="I2268" i="1"/>
  <c r="I2269" i="1"/>
  <c r="I2270" i="1"/>
  <c r="I2271" i="1"/>
  <c r="I2272" i="1"/>
  <c r="I2273" i="1"/>
  <c r="I2274" i="1"/>
  <c r="I2275" i="1"/>
  <c r="I2276" i="1"/>
  <c r="I2277" i="1"/>
  <c r="I2278" i="1"/>
  <c r="I2279" i="1"/>
  <c r="I2280" i="1"/>
  <c r="I2281" i="1"/>
  <c r="I2282" i="1"/>
  <c r="I2283" i="1"/>
  <c r="I2284" i="1"/>
  <c r="I2285" i="1"/>
  <c r="I2286" i="1"/>
  <c r="I2287" i="1"/>
  <c r="I2288" i="1"/>
  <c r="I2289" i="1"/>
  <c r="I2290" i="1"/>
  <c r="I2291" i="1"/>
  <c r="I2292" i="1"/>
  <c r="I2293" i="1"/>
  <c r="I2294" i="1"/>
  <c r="I2295" i="1"/>
  <c r="I2296" i="1"/>
  <c r="I2297" i="1"/>
  <c r="I2298" i="1"/>
  <c r="I2299" i="1"/>
  <c r="I2300" i="1"/>
  <c r="I2301" i="1"/>
  <c r="I2302" i="1"/>
  <c r="I2303" i="1"/>
  <c r="I2304" i="1"/>
  <c r="I2305" i="1"/>
  <c r="I2306" i="1"/>
  <c r="I2307" i="1"/>
  <c r="I2308" i="1"/>
  <c r="I2309" i="1"/>
  <c r="I2310" i="1"/>
  <c r="I2311" i="1"/>
  <c r="I2312" i="1"/>
  <c r="I2313" i="1"/>
  <c r="I2314" i="1"/>
  <c r="I2315" i="1"/>
  <c r="I2316" i="1"/>
  <c r="I2317" i="1"/>
  <c r="I2318" i="1"/>
  <c r="I2319" i="1"/>
  <c r="I2320" i="1"/>
  <c r="I2321" i="1"/>
  <c r="I2322" i="1"/>
  <c r="I2323" i="1"/>
  <c r="I2324" i="1"/>
  <c r="I2325" i="1"/>
  <c r="I2326" i="1"/>
  <c r="I2327" i="1"/>
  <c r="I2328" i="1"/>
  <c r="I2329" i="1"/>
  <c r="I2330" i="1"/>
  <c r="I2331" i="1"/>
  <c r="I2332" i="1"/>
  <c r="I2333" i="1"/>
  <c r="I2334" i="1"/>
  <c r="I2335" i="1"/>
  <c r="I2336" i="1"/>
  <c r="I2337" i="1"/>
  <c r="I2338" i="1"/>
  <c r="I2339" i="1"/>
  <c r="I2340" i="1"/>
  <c r="I2341" i="1"/>
  <c r="I2342" i="1"/>
  <c r="I2343" i="1"/>
  <c r="I2344" i="1"/>
  <c r="I2345" i="1"/>
  <c r="I2346" i="1"/>
  <c r="I2347" i="1"/>
  <c r="I2348" i="1"/>
  <c r="I2349" i="1"/>
  <c r="I2350" i="1"/>
  <c r="I2351" i="1"/>
  <c r="I2352" i="1"/>
  <c r="I2353" i="1"/>
  <c r="I2354" i="1"/>
  <c r="I2355" i="1"/>
  <c r="I2356" i="1"/>
  <c r="I2357" i="1"/>
  <c r="I2358" i="1"/>
  <c r="I2359" i="1"/>
  <c r="I2360" i="1"/>
  <c r="I2361" i="1"/>
  <c r="I2362" i="1"/>
  <c r="I2363" i="1"/>
  <c r="I2364" i="1"/>
  <c r="I2365" i="1"/>
  <c r="I2366" i="1"/>
  <c r="I2367" i="1"/>
  <c r="I2368" i="1"/>
  <c r="I2369" i="1"/>
  <c r="I2370" i="1"/>
  <c r="I2371" i="1"/>
  <c r="I2372" i="1"/>
  <c r="I2373" i="1"/>
  <c r="I2374" i="1"/>
  <c r="I2375" i="1"/>
  <c r="I2376" i="1"/>
  <c r="I2377" i="1"/>
  <c r="I2378" i="1"/>
  <c r="I2379" i="1"/>
  <c r="I2380" i="1"/>
  <c r="I2381" i="1"/>
  <c r="I2382" i="1"/>
  <c r="I2383" i="1"/>
  <c r="I2384" i="1"/>
  <c r="I2385" i="1"/>
  <c r="I2386" i="1"/>
  <c r="I2387" i="1"/>
  <c r="I2388" i="1"/>
  <c r="I2389" i="1"/>
  <c r="I2390" i="1"/>
  <c r="I2391" i="1"/>
  <c r="I2392" i="1"/>
  <c r="I2393" i="1"/>
  <c r="I2394" i="1"/>
  <c r="I2395" i="1"/>
  <c r="I2396" i="1"/>
  <c r="I2397" i="1"/>
  <c r="I2398" i="1"/>
  <c r="I2399" i="1"/>
  <c r="I2400" i="1"/>
  <c r="I2401" i="1"/>
  <c r="I2402" i="1"/>
  <c r="I2403" i="1"/>
  <c r="I2404" i="1"/>
  <c r="I2405" i="1"/>
  <c r="I2406" i="1"/>
  <c r="I2407" i="1"/>
  <c r="I2408" i="1"/>
  <c r="I2409" i="1"/>
  <c r="I2410" i="1"/>
  <c r="I2411" i="1"/>
  <c r="I2412" i="1"/>
  <c r="I2413" i="1"/>
  <c r="I2414" i="1"/>
  <c r="I2415" i="1"/>
  <c r="I2416" i="1"/>
  <c r="I2417" i="1"/>
  <c r="I2418" i="1"/>
  <c r="I2419" i="1"/>
  <c r="I2420" i="1"/>
  <c r="I2421" i="1"/>
  <c r="I2422" i="1"/>
  <c r="I2423" i="1"/>
  <c r="I2424" i="1"/>
  <c r="I2425" i="1"/>
  <c r="I2426" i="1"/>
  <c r="I2427" i="1"/>
  <c r="I2428" i="1"/>
  <c r="I2429" i="1"/>
  <c r="I2430" i="1"/>
  <c r="I2431" i="1"/>
  <c r="I2432" i="1"/>
  <c r="I2433" i="1"/>
  <c r="I2434" i="1"/>
  <c r="I2435" i="1"/>
  <c r="I2436" i="1"/>
  <c r="I2437" i="1"/>
  <c r="I2438" i="1"/>
  <c r="I2439" i="1"/>
  <c r="I2440" i="1"/>
  <c r="I2441" i="1"/>
  <c r="I2442" i="1"/>
  <c r="I2443" i="1"/>
  <c r="I2444" i="1"/>
  <c r="I2445" i="1"/>
  <c r="I2446" i="1"/>
  <c r="I2447" i="1"/>
  <c r="I2448" i="1"/>
  <c r="I2449" i="1"/>
  <c r="I2450" i="1"/>
  <c r="I2451" i="1"/>
  <c r="I2452" i="1"/>
  <c r="I2453" i="1"/>
  <c r="I2454" i="1"/>
  <c r="I2455" i="1"/>
  <c r="I2456" i="1"/>
  <c r="I2457" i="1"/>
  <c r="I2458" i="1"/>
  <c r="I2459" i="1"/>
  <c r="I2460" i="1"/>
  <c r="I2461" i="1"/>
  <c r="I2462" i="1"/>
  <c r="I2463" i="1"/>
  <c r="I2464" i="1"/>
  <c r="I2465" i="1"/>
  <c r="I2466" i="1"/>
  <c r="I2467" i="1"/>
  <c r="I2468" i="1"/>
  <c r="I2469" i="1"/>
  <c r="I2470" i="1"/>
  <c r="I2471" i="1"/>
  <c r="I2472" i="1"/>
  <c r="I2473" i="1"/>
  <c r="I2474" i="1"/>
  <c r="I2475" i="1"/>
  <c r="I2476" i="1"/>
  <c r="I2477" i="1"/>
  <c r="I2478" i="1"/>
  <c r="I2479" i="1"/>
  <c r="I2480" i="1"/>
  <c r="I2481" i="1"/>
  <c r="I2482" i="1"/>
  <c r="I2483" i="1"/>
  <c r="I2484" i="1"/>
  <c r="I2485" i="1"/>
  <c r="I2486" i="1"/>
  <c r="I2487" i="1"/>
  <c r="I2488" i="1"/>
  <c r="I2489" i="1"/>
  <c r="I2490" i="1"/>
  <c r="I2491" i="1"/>
  <c r="I2492" i="1"/>
  <c r="I2493" i="1"/>
  <c r="I2494" i="1"/>
  <c r="I2495" i="1"/>
  <c r="I2496" i="1"/>
  <c r="I2497" i="1"/>
  <c r="I2498" i="1"/>
  <c r="I2499" i="1"/>
  <c r="I2500" i="1"/>
  <c r="I2501" i="1"/>
  <c r="I2502" i="1"/>
  <c r="I2503" i="1"/>
  <c r="I2504" i="1"/>
  <c r="I2505" i="1"/>
  <c r="I2506" i="1"/>
  <c r="I2507" i="1"/>
  <c r="I2508" i="1"/>
  <c r="I2509" i="1"/>
  <c r="I2510" i="1"/>
  <c r="I2511" i="1"/>
  <c r="I2512" i="1"/>
  <c r="I2513" i="1"/>
  <c r="I2514" i="1"/>
  <c r="I2515" i="1"/>
  <c r="I2516" i="1"/>
  <c r="I2517" i="1"/>
  <c r="I2518" i="1"/>
  <c r="I2519" i="1"/>
  <c r="I2520" i="1"/>
  <c r="I2521" i="1"/>
  <c r="I2522" i="1"/>
  <c r="I2523" i="1"/>
  <c r="I2524" i="1"/>
  <c r="I2525" i="1"/>
  <c r="I2526" i="1"/>
  <c r="I2527" i="1"/>
  <c r="I2528" i="1"/>
  <c r="I2529" i="1"/>
  <c r="I2530" i="1"/>
  <c r="I2531" i="1"/>
  <c r="I2532" i="1"/>
  <c r="I2533" i="1"/>
  <c r="I2534" i="1"/>
  <c r="I2535" i="1"/>
  <c r="I2536" i="1"/>
  <c r="I2537" i="1"/>
  <c r="I2538" i="1"/>
  <c r="I2539" i="1"/>
  <c r="I2540" i="1"/>
  <c r="I2541" i="1"/>
  <c r="I2542" i="1"/>
  <c r="I2543" i="1"/>
  <c r="I2544" i="1"/>
  <c r="I2545" i="1"/>
  <c r="I2546" i="1"/>
  <c r="I2547" i="1"/>
  <c r="I2548" i="1"/>
  <c r="I2549" i="1"/>
  <c r="I2550" i="1"/>
  <c r="I2551" i="1"/>
  <c r="I2552" i="1"/>
  <c r="I2553" i="1"/>
  <c r="I2554" i="1"/>
  <c r="I2555" i="1"/>
  <c r="I2556" i="1"/>
  <c r="I2557" i="1"/>
  <c r="I2558" i="1"/>
  <c r="I2559" i="1"/>
  <c r="I2560" i="1"/>
  <c r="I2561" i="1"/>
  <c r="I2562" i="1"/>
  <c r="I2563" i="1"/>
  <c r="I2564" i="1"/>
  <c r="I2565" i="1"/>
  <c r="I2566" i="1"/>
  <c r="I2567" i="1"/>
  <c r="I2568" i="1"/>
  <c r="I2569" i="1"/>
  <c r="I2570" i="1"/>
  <c r="I2571" i="1"/>
  <c r="I2572" i="1"/>
  <c r="I2573" i="1"/>
  <c r="I2574" i="1"/>
  <c r="I2575" i="1"/>
  <c r="I2576" i="1"/>
  <c r="I2577" i="1"/>
  <c r="I2578" i="1"/>
  <c r="I2579" i="1"/>
  <c r="I2580" i="1"/>
  <c r="I2581" i="1"/>
  <c r="I2582" i="1"/>
  <c r="I2583" i="1"/>
  <c r="I2584" i="1"/>
  <c r="I2585" i="1"/>
  <c r="I2586" i="1"/>
  <c r="I2587" i="1"/>
  <c r="I2588" i="1"/>
  <c r="I2589" i="1"/>
  <c r="I2590" i="1"/>
  <c r="I2591" i="1"/>
  <c r="I2592" i="1"/>
  <c r="I2593" i="1"/>
  <c r="I2594" i="1"/>
  <c r="I2595" i="1"/>
  <c r="I2596" i="1"/>
  <c r="I2597" i="1"/>
  <c r="I2598" i="1"/>
  <c r="I2599" i="1"/>
  <c r="I2600" i="1"/>
  <c r="I2601" i="1"/>
  <c r="I2602" i="1"/>
  <c r="I2603" i="1"/>
  <c r="I2604" i="1"/>
  <c r="I2605" i="1"/>
  <c r="I2606" i="1"/>
  <c r="I2607" i="1"/>
  <c r="I2608" i="1"/>
  <c r="I2609" i="1"/>
  <c r="I2610" i="1"/>
  <c r="I2611" i="1"/>
  <c r="I2612" i="1"/>
  <c r="I2613" i="1"/>
  <c r="I2614" i="1"/>
  <c r="I2615" i="1"/>
  <c r="I2616" i="1"/>
  <c r="I2617" i="1"/>
  <c r="I2618" i="1"/>
  <c r="I2619" i="1"/>
  <c r="I2620" i="1"/>
  <c r="I2621" i="1"/>
  <c r="I2622" i="1"/>
  <c r="I2623" i="1"/>
  <c r="I2624" i="1"/>
  <c r="I2625" i="1"/>
  <c r="I2626" i="1"/>
  <c r="I2627" i="1"/>
  <c r="I2628" i="1"/>
  <c r="I2629" i="1"/>
  <c r="I2630" i="1"/>
  <c r="I2631" i="1"/>
  <c r="I2632" i="1"/>
  <c r="I2633" i="1"/>
  <c r="I2634" i="1"/>
  <c r="I2635" i="1"/>
  <c r="I2636" i="1"/>
  <c r="I2637" i="1"/>
  <c r="I2638" i="1"/>
  <c r="I2639" i="1"/>
  <c r="I2640" i="1"/>
  <c r="I2641" i="1"/>
  <c r="I2642" i="1"/>
  <c r="I2643" i="1"/>
  <c r="I2644" i="1"/>
  <c r="I2645" i="1"/>
  <c r="I2646" i="1"/>
  <c r="I2647" i="1"/>
  <c r="I2648" i="1"/>
  <c r="I2649" i="1"/>
  <c r="I2650" i="1"/>
  <c r="I2651" i="1"/>
  <c r="I2652" i="1"/>
  <c r="I2653" i="1"/>
  <c r="I2654" i="1"/>
  <c r="I2655" i="1"/>
  <c r="I2656" i="1"/>
  <c r="I2657" i="1"/>
  <c r="I2658" i="1"/>
  <c r="I2659" i="1"/>
  <c r="I2660" i="1"/>
  <c r="I2661" i="1"/>
  <c r="I2662" i="1"/>
  <c r="I2663" i="1"/>
  <c r="I2664" i="1"/>
  <c r="I2665" i="1"/>
  <c r="I2666" i="1"/>
  <c r="I2667" i="1"/>
  <c r="I2668" i="1"/>
  <c r="I2669" i="1"/>
  <c r="I2670" i="1"/>
  <c r="I2671" i="1"/>
  <c r="I2672" i="1"/>
  <c r="I2673" i="1"/>
  <c r="I2674" i="1"/>
  <c r="I2675" i="1"/>
  <c r="I2676" i="1"/>
  <c r="I2677" i="1"/>
  <c r="I2678" i="1"/>
  <c r="I2679" i="1"/>
  <c r="I2680" i="1"/>
  <c r="I2681" i="1"/>
  <c r="I2682" i="1"/>
  <c r="I2683" i="1"/>
  <c r="I2684" i="1"/>
  <c r="I2685" i="1"/>
  <c r="I2686" i="1"/>
  <c r="I2687" i="1"/>
  <c r="I2688" i="1"/>
  <c r="I2689" i="1"/>
  <c r="I2690" i="1"/>
  <c r="I2691" i="1"/>
  <c r="I2692" i="1"/>
  <c r="I2693" i="1"/>
  <c r="I2694" i="1"/>
  <c r="I2695" i="1"/>
  <c r="I2696" i="1"/>
  <c r="I2697" i="1"/>
  <c r="I2698" i="1"/>
  <c r="I2699" i="1"/>
  <c r="I2700" i="1"/>
  <c r="I2701" i="1"/>
  <c r="I2702" i="1"/>
  <c r="I2703" i="1"/>
  <c r="I2704" i="1"/>
  <c r="I2705" i="1"/>
  <c r="I2706" i="1"/>
  <c r="I2707" i="1"/>
  <c r="I2708" i="1"/>
  <c r="I2709" i="1"/>
  <c r="I2710" i="1"/>
  <c r="I2711" i="1"/>
  <c r="I2712" i="1"/>
  <c r="I2713" i="1"/>
  <c r="I2714" i="1"/>
  <c r="I2715" i="1"/>
  <c r="I2716" i="1"/>
  <c r="I2717" i="1"/>
  <c r="I2718" i="1"/>
  <c r="I2719" i="1"/>
  <c r="I2720" i="1"/>
  <c r="I2721" i="1"/>
  <c r="I2722" i="1"/>
  <c r="I2723" i="1"/>
  <c r="I2724" i="1"/>
  <c r="I2725" i="1"/>
  <c r="I2726" i="1"/>
  <c r="I2727" i="1"/>
  <c r="I2728" i="1"/>
  <c r="I2729" i="1"/>
  <c r="I2730" i="1"/>
  <c r="I2731" i="1"/>
  <c r="I2732" i="1"/>
  <c r="I2733" i="1"/>
  <c r="I2734" i="1"/>
  <c r="I2735" i="1"/>
  <c r="I2736" i="1"/>
  <c r="I2737" i="1"/>
  <c r="I2738" i="1"/>
  <c r="I2739" i="1"/>
  <c r="I2740" i="1"/>
  <c r="I2741" i="1"/>
  <c r="I2742" i="1"/>
  <c r="I2743" i="1"/>
  <c r="I2744" i="1"/>
  <c r="I2745" i="1"/>
  <c r="I2746" i="1"/>
  <c r="I2747" i="1"/>
  <c r="I2748" i="1"/>
  <c r="I2749" i="1"/>
  <c r="I2750" i="1"/>
  <c r="I2751" i="1"/>
  <c r="I2752" i="1"/>
  <c r="I2753" i="1"/>
  <c r="I2754" i="1"/>
  <c r="I2755" i="1"/>
  <c r="I2756" i="1"/>
  <c r="I2757" i="1"/>
  <c r="I2758" i="1"/>
  <c r="I2759" i="1"/>
  <c r="I2760" i="1"/>
  <c r="I2761" i="1"/>
  <c r="I2762" i="1"/>
  <c r="I2763" i="1"/>
  <c r="I2764" i="1"/>
  <c r="I2765" i="1"/>
  <c r="I2766" i="1"/>
  <c r="I2767" i="1"/>
  <c r="I2768" i="1"/>
  <c r="I2769" i="1"/>
  <c r="I2770" i="1"/>
  <c r="I2771" i="1"/>
  <c r="I2772" i="1"/>
  <c r="I2773" i="1"/>
  <c r="I2774" i="1"/>
  <c r="I2775" i="1"/>
  <c r="I2776" i="1"/>
  <c r="I2777" i="1"/>
  <c r="I2778" i="1"/>
  <c r="I2779" i="1"/>
  <c r="I2780" i="1"/>
  <c r="I2781" i="1"/>
  <c r="I2782" i="1"/>
  <c r="I2783" i="1"/>
  <c r="I2784" i="1"/>
  <c r="I2785" i="1"/>
  <c r="I2786" i="1"/>
  <c r="I2787" i="1"/>
  <c r="I2788" i="1"/>
  <c r="I2789" i="1"/>
  <c r="I2790" i="1"/>
  <c r="I2791" i="1"/>
  <c r="I2792" i="1"/>
  <c r="I2793" i="1"/>
  <c r="I2794" i="1"/>
  <c r="I2795" i="1"/>
  <c r="I2796" i="1"/>
  <c r="I2797" i="1"/>
  <c r="I2798" i="1"/>
  <c r="I2799" i="1"/>
  <c r="I2800" i="1"/>
  <c r="I2801" i="1"/>
  <c r="I2802" i="1"/>
  <c r="I2803" i="1"/>
  <c r="I2804" i="1"/>
  <c r="I2805" i="1"/>
  <c r="I2806" i="1"/>
  <c r="I2807" i="1"/>
  <c r="I2808" i="1"/>
  <c r="I2809" i="1"/>
  <c r="I2810" i="1"/>
  <c r="I2811" i="1"/>
  <c r="I2812" i="1"/>
  <c r="I2813" i="1"/>
  <c r="I2814" i="1"/>
  <c r="I2815" i="1"/>
  <c r="I2816" i="1"/>
  <c r="I2817" i="1"/>
  <c r="I2818" i="1"/>
  <c r="I2819" i="1"/>
  <c r="I2820" i="1"/>
  <c r="I2821" i="1"/>
  <c r="I2822" i="1"/>
  <c r="I2823" i="1"/>
  <c r="I2824" i="1"/>
  <c r="I2825" i="1"/>
  <c r="I2826" i="1"/>
  <c r="I2827" i="1"/>
  <c r="I2828" i="1"/>
  <c r="I2829" i="1"/>
  <c r="I2830" i="1"/>
  <c r="I2831" i="1"/>
  <c r="I2832" i="1"/>
  <c r="I2833" i="1"/>
  <c r="I2834" i="1"/>
  <c r="I2835" i="1"/>
  <c r="I2836" i="1"/>
  <c r="I2837" i="1"/>
  <c r="I2838" i="1"/>
  <c r="I2839" i="1"/>
  <c r="I2840" i="1"/>
  <c r="I2841" i="1"/>
  <c r="I2842" i="1"/>
  <c r="I2843" i="1"/>
  <c r="I2844" i="1"/>
  <c r="I2845" i="1"/>
  <c r="I2846" i="1"/>
  <c r="I2847" i="1"/>
  <c r="I2848" i="1"/>
  <c r="I2849" i="1"/>
  <c r="I2850" i="1"/>
  <c r="I2851" i="1"/>
  <c r="I2852" i="1"/>
  <c r="I2853" i="1"/>
  <c r="I2854" i="1"/>
  <c r="I2855" i="1"/>
  <c r="I2856" i="1"/>
  <c r="I2857" i="1"/>
  <c r="I2858" i="1"/>
  <c r="I2859" i="1"/>
  <c r="I2860" i="1"/>
  <c r="I2861" i="1"/>
  <c r="I2862" i="1"/>
  <c r="I2863" i="1"/>
  <c r="I2864" i="1"/>
  <c r="I2865" i="1"/>
  <c r="I2866" i="1"/>
  <c r="I2867" i="1"/>
  <c r="I2868" i="1"/>
  <c r="I2869" i="1"/>
  <c r="I2870" i="1"/>
  <c r="I2871" i="1"/>
  <c r="I2872" i="1"/>
  <c r="I2873" i="1"/>
  <c r="I2874" i="1"/>
  <c r="I2875" i="1"/>
  <c r="I2876" i="1"/>
  <c r="I2877" i="1"/>
  <c r="I2878" i="1"/>
  <c r="I2879" i="1"/>
  <c r="I2880" i="1"/>
  <c r="I2881" i="1"/>
  <c r="I2882" i="1"/>
  <c r="I2883" i="1"/>
  <c r="I2884" i="1"/>
  <c r="I2885" i="1"/>
  <c r="I2886" i="1"/>
  <c r="I2887" i="1"/>
  <c r="I2888" i="1"/>
  <c r="I2889" i="1"/>
  <c r="I2890" i="1"/>
  <c r="I2891" i="1"/>
  <c r="I2892" i="1"/>
  <c r="I2893" i="1"/>
  <c r="I2894" i="1"/>
  <c r="I2895" i="1"/>
  <c r="I2896" i="1"/>
  <c r="I2897" i="1"/>
  <c r="I2898" i="1"/>
  <c r="I2899" i="1"/>
  <c r="I2900" i="1"/>
  <c r="I2901" i="1"/>
  <c r="I2902" i="1"/>
  <c r="I2903" i="1"/>
  <c r="I2904" i="1"/>
  <c r="I2905" i="1"/>
  <c r="I2906" i="1"/>
  <c r="I2907" i="1"/>
  <c r="I2908" i="1"/>
  <c r="I2909" i="1"/>
  <c r="I2910" i="1"/>
  <c r="I2911" i="1"/>
  <c r="I2912" i="1"/>
  <c r="I2913" i="1"/>
  <c r="I2914" i="1"/>
  <c r="I2915" i="1"/>
  <c r="I2916" i="1"/>
  <c r="I2917" i="1"/>
  <c r="I2918" i="1"/>
  <c r="I2919" i="1"/>
  <c r="I2920" i="1"/>
  <c r="I2921" i="1"/>
  <c r="I2922" i="1"/>
  <c r="I2923" i="1"/>
  <c r="I2924" i="1"/>
  <c r="I2925" i="1"/>
  <c r="I2926" i="1"/>
  <c r="I2927" i="1"/>
  <c r="I2928" i="1"/>
  <c r="I2929" i="1"/>
  <c r="I2930" i="1"/>
  <c r="I2931" i="1"/>
  <c r="I2932" i="1"/>
  <c r="I2933" i="1"/>
  <c r="I2934" i="1"/>
  <c r="I2935" i="1"/>
  <c r="I2936" i="1"/>
  <c r="I2937" i="1"/>
  <c r="I2938" i="1"/>
  <c r="I2939" i="1"/>
  <c r="I2940" i="1"/>
  <c r="I2941" i="1"/>
  <c r="I2942" i="1"/>
  <c r="I2943" i="1"/>
  <c r="I2944" i="1"/>
  <c r="I2945" i="1"/>
  <c r="I2946" i="1"/>
  <c r="I2947" i="1"/>
  <c r="I2948" i="1"/>
  <c r="I2949" i="1"/>
  <c r="I2950" i="1"/>
  <c r="I2951" i="1"/>
  <c r="I2952" i="1"/>
  <c r="I2953" i="1"/>
  <c r="I2954" i="1"/>
  <c r="I2955" i="1"/>
  <c r="I2956" i="1"/>
  <c r="I2957" i="1"/>
  <c r="I2958" i="1"/>
  <c r="I2959" i="1"/>
  <c r="I2960" i="1"/>
  <c r="I2961" i="1"/>
  <c r="I2962" i="1"/>
  <c r="I2963" i="1"/>
  <c r="I2964" i="1"/>
  <c r="I2965" i="1"/>
  <c r="I2966" i="1"/>
  <c r="I2967" i="1"/>
  <c r="I2968" i="1"/>
  <c r="I2969" i="1"/>
  <c r="I2970" i="1"/>
  <c r="I2971" i="1"/>
  <c r="I2972" i="1"/>
  <c r="I2973" i="1"/>
  <c r="I2974" i="1"/>
  <c r="I2975" i="1"/>
  <c r="I2976" i="1"/>
  <c r="I2977" i="1"/>
  <c r="I2978" i="1"/>
  <c r="I2979" i="1"/>
  <c r="I2980" i="1"/>
  <c r="I2981" i="1"/>
  <c r="I2982" i="1"/>
  <c r="I2983" i="1"/>
  <c r="I2984" i="1"/>
  <c r="I2985" i="1"/>
  <c r="I2986" i="1"/>
  <c r="I2987" i="1"/>
  <c r="I2988" i="1"/>
  <c r="I2989" i="1"/>
  <c r="I2990" i="1"/>
  <c r="I2991" i="1"/>
  <c r="I2992" i="1"/>
  <c r="I2993" i="1"/>
  <c r="I2994" i="1"/>
  <c r="I2995" i="1"/>
  <c r="I2996" i="1"/>
  <c r="I2997" i="1"/>
  <c r="I2998" i="1"/>
  <c r="I2999" i="1"/>
  <c r="I3000" i="1"/>
  <c r="I3001" i="1"/>
  <c r="I3002" i="1"/>
  <c r="I3003" i="1"/>
  <c r="I3004" i="1"/>
  <c r="I3005" i="1"/>
  <c r="I3006" i="1"/>
  <c r="I3007" i="1"/>
  <c r="I3008" i="1"/>
  <c r="I3009" i="1"/>
  <c r="I3010" i="1"/>
  <c r="I3011" i="1"/>
  <c r="I3012" i="1"/>
  <c r="I3013" i="1"/>
  <c r="I3014" i="1"/>
  <c r="I3015" i="1"/>
  <c r="I3016" i="1"/>
  <c r="I3017" i="1"/>
  <c r="I3018" i="1"/>
  <c r="I3019" i="1"/>
  <c r="I3020" i="1"/>
  <c r="I3021" i="1"/>
  <c r="I3022" i="1"/>
  <c r="I3023" i="1"/>
  <c r="I3024" i="1"/>
  <c r="I3025" i="1"/>
  <c r="I3026" i="1"/>
  <c r="I3027" i="1"/>
  <c r="I3028" i="1"/>
  <c r="I3029" i="1"/>
  <c r="I3030" i="1"/>
  <c r="I3031" i="1"/>
  <c r="I3032" i="1"/>
  <c r="I3033" i="1"/>
  <c r="I3034" i="1"/>
  <c r="I3035" i="1"/>
  <c r="I3036" i="1"/>
  <c r="I3037" i="1"/>
  <c r="I3038" i="1"/>
  <c r="I3039" i="1"/>
  <c r="I3040" i="1"/>
  <c r="I3041" i="1"/>
  <c r="I3042" i="1"/>
  <c r="I3043" i="1"/>
  <c r="I3044" i="1"/>
  <c r="I3045" i="1"/>
  <c r="I3046" i="1"/>
  <c r="I3047" i="1"/>
  <c r="I3048" i="1"/>
  <c r="I3049" i="1"/>
  <c r="I3050" i="1"/>
  <c r="I3051" i="1"/>
  <c r="I3052" i="1"/>
  <c r="I3053" i="1"/>
  <c r="I3054" i="1"/>
  <c r="I3055" i="1"/>
  <c r="I3056" i="1"/>
  <c r="I3057" i="1"/>
  <c r="I3058" i="1"/>
  <c r="I3059" i="1"/>
  <c r="I3060" i="1"/>
  <c r="I3061" i="1"/>
  <c r="I3062" i="1"/>
  <c r="I3063" i="1"/>
  <c r="I3064" i="1"/>
  <c r="I3065" i="1"/>
  <c r="I3066" i="1"/>
  <c r="I3067" i="1"/>
  <c r="I3068" i="1"/>
  <c r="I3069" i="1"/>
  <c r="I3070" i="1"/>
  <c r="I3071" i="1"/>
  <c r="I3072" i="1"/>
  <c r="I3073" i="1"/>
  <c r="I3074" i="1"/>
  <c r="I3075" i="1"/>
  <c r="I3076" i="1"/>
  <c r="I3077" i="1"/>
  <c r="I3078" i="1"/>
  <c r="I3079" i="1"/>
  <c r="I3080" i="1"/>
  <c r="I3081" i="1"/>
  <c r="I3082" i="1"/>
  <c r="I3083" i="1"/>
  <c r="I3084" i="1"/>
  <c r="I3085" i="1"/>
  <c r="I3086" i="1"/>
  <c r="I3087" i="1"/>
  <c r="I3088" i="1"/>
  <c r="I3089" i="1"/>
  <c r="I3090" i="1"/>
  <c r="I3091" i="1"/>
  <c r="I3092" i="1"/>
  <c r="I3093" i="1"/>
  <c r="I3094" i="1"/>
  <c r="I3095" i="1"/>
  <c r="I3096" i="1"/>
  <c r="I3097" i="1"/>
  <c r="I3098" i="1"/>
  <c r="I3099" i="1"/>
  <c r="I3100" i="1"/>
  <c r="I3101" i="1"/>
  <c r="I3102" i="1"/>
  <c r="I3103" i="1"/>
  <c r="I3104" i="1"/>
  <c r="I3105" i="1"/>
  <c r="I3106" i="1"/>
  <c r="I3107" i="1"/>
  <c r="I3108" i="1"/>
  <c r="I3109" i="1"/>
  <c r="I3110" i="1"/>
  <c r="I3111" i="1"/>
  <c r="I3112" i="1"/>
  <c r="I3113" i="1"/>
  <c r="I3114" i="1"/>
  <c r="I3115" i="1"/>
  <c r="I3116" i="1"/>
  <c r="I3117" i="1"/>
  <c r="I3118" i="1"/>
  <c r="I3119" i="1"/>
  <c r="I3120" i="1"/>
  <c r="I3121" i="1"/>
  <c r="I3122" i="1"/>
  <c r="I3123" i="1"/>
  <c r="I3124" i="1"/>
  <c r="I3125" i="1"/>
  <c r="I3126" i="1"/>
  <c r="I3127" i="1"/>
  <c r="I3128" i="1"/>
  <c r="I3129" i="1"/>
  <c r="I3130" i="1"/>
  <c r="I3131" i="1"/>
  <c r="I3132" i="1"/>
  <c r="I3133" i="1"/>
  <c r="I3134" i="1"/>
  <c r="I3135" i="1"/>
  <c r="I3136" i="1"/>
  <c r="I3137" i="1"/>
  <c r="I3138" i="1"/>
  <c r="I3139" i="1"/>
  <c r="I3140" i="1"/>
  <c r="I3141" i="1"/>
  <c r="I3142" i="1"/>
  <c r="I3143" i="1"/>
  <c r="I3144" i="1"/>
  <c r="I3145" i="1"/>
  <c r="I3146" i="1"/>
  <c r="I3147" i="1"/>
  <c r="I3148" i="1"/>
  <c r="I3149" i="1"/>
  <c r="I3150" i="1"/>
  <c r="I3151" i="1"/>
  <c r="I3152" i="1"/>
  <c r="I3153" i="1"/>
  <c r="I3154" i="1"/>
  <c r="I3155" i="1"/>
  <c r="I3156" i="1"/>
  <c r="I3157" i="1"/>
  <c r="I3158" i="1"/>
  <c r="I3159" i="1"/>
  <c r="I3160" i="1"/>
  <c r="I3161" i="1"/>
  <c r="I3162" i="1"/>
  <c r="I3163" i="1"/>
  <c r="I3164" i="1"/>
  <c r="I3165" i="1"/>
  <c r="I3166" i="1"/>
  <c r="I3167" i="1"/>
  <c r="I3168" i="1"/>
  <c r="I3169" i="1"/>
  <c r="I3170" i="1"/>
  <c r="I3171" i="1"/>
  <c r="I3172" i="1"/>
  <c r="I3173" i="1"/>
  <c r="I3174" i="1"/>
  <c r="I3175" i="1"/>
  <c r="I3176" i="1"/>
  <c r="I3177" i="1"/>
  <c r="I3178" i="1"/>
  <c r="I3179" i="1"/>
  <c r="I3180" i="1"/>
  <c r="I3181" i="1"/>
  <c r="I3182" i="1"/>
  <c r="I3183" i="1"/>
  <c r="I3184" i="1"/>
  <c r="I3185" i="1"/>
  <c r="I3186" i="1"/>
  <c r="I3187" i="1"/>
  <c r="I3188" i="1"/>
  <c r="I3189" i="1"/>
  <c r="I3190" i="1"/>
  <c r="I3191" i="1"/>
  <c r="I3192" i="1"/>
  <c r="I3193" i="1"/>
  <c r="I3194" i="1"/>
  <c r="I3195" i="1"/>
  <c r="I3196" i="1"/>
  <c r="I3197" i="1"/>
  <c r="I3198" i="1"/>
  <c r="I3199" i="1"/>
  <c r="I3200" i="1"/>
  <c r="I3201" i="1"/>
  <c r="I3202" i="1"/>
  <c r="I3203" i="1"/>
  <c r="I3204" i="1"/>
  <c r="I3205" i="1"/>
  <c r="I3206" i="1"/>
  <c r="I3207" i="1"/>
  <c r="I3208" i="1"/>
  <c r="I3209" i="1"/>
  <c r="I3210" i="1"/>
  <c r="I3211" i="1"/>
  <c r="I3212" i="1"/>
  <c r="I3213" i="1"/>
  <c r="I3214" i="1"/>
  <c r="I3215" i="1"/>
  <c r="I3216" i="1"/>
  <c r="I3217" i="1"/>
  <c r="I3218" i="1"/>
  <c r="I3219" i="1"/>
  <c r="I3220" i="1"/>
  <c r="I3221" i="1"/>
  <c r="I3222" i="1"/>
  <c r="I3223" i="1"/>
  <c r="I3224" i="1"/>
  <c r="I3225" i="1"/>
  <c r="I3226" i="1"/>
  <c r="I3227" i="1"/>
  <c r="I3228" i="1"/>
  <c r="I3229" i="1"/>
  <c r="I3230" i="1"/>
  <c r="I3231" i="1"/>
  <c r="I3232" i="1"/>
  <c r="I3233" i="1"/>
  <c r="I3234" i="1"/>
  <c r="I3235" i="1"/>
  <c r="I3236" i="1"/>
  <c r="I3237" i="1"/>
  <c r="I3238" i="1"/>
  <c r="I3239" i="1"/>
  <c r="I3240" i="1"/>
  <c r="I3241" i="1"/>
  <c r="I3242" i="1"/>
  <c r="I3243" i="1"/>
  <c r="I3244" i="1"/>
  <c r="I3245" i="1"/>
  <c r="I3246" i="1"/>
  <c r="I3247" i="1"/>
  <c r="I3248" i="1"/>
  <c r="I3249" i="1"/>
  <c r="I3250" i="1"/>
  <c r="I3251" i="1"/>
  <c r="I3252" i="1"/>
  <c r="I3253" i="1"/>
  <c r="I3254" i="1"/>
  <c r="I3255" i="1"/>
  <c r="I3256" i="1"/>
  <c r="I3257" i="1"/>
  <c r="I3258" i="1"/>
  <c r="I3259" i="1"/>
  <c r="I3260" i="1"/>
  <c r="I3261" i="1"/>
  <c r="I3262" i="1"/>
  <c r="I3263" i="1"/>
  <c r="I3264" i="1"/>
  <c r="I3265" i="1"/>
  <c r="I3266" i="1"/>
  <c r="I3267" i="1"/>
  <c r="I3268" i="1"/>
  <c r="I3269" i="1"/>
  <c r="I3270" i="1"/>
  <c r="I3271" i="1"/>
  <c r="I3272" i="1"/>
  <c r="I3273" i="1"/>
  <c r="I3274" i="1"/>
  <c r="I3275" i="1"/>
  <c r="I3276" i="1"/>
  <c r="I3277" i="1"/>
  <c r="I3278" i="1"/>
  <c r="I3279" i="1"/>
  <c r="I3280" i="1"/>
  <c r="I3281" i="1"/>
  <c r="I3282" i="1"/>
  <c r="I3283" i="1"/>
  <c r="I3284" i="1"/>
  <c r="I3285" i="1"/>
  <c r="I3286" i="1"/>
  <c r="I3287" i="1"/>
  <c r="I3288" i="1"/>
  <c r="I3289" i="1"/>
  <c r="I3290" i="1"/>
  <c r="I3291" i="1"/>
  <c r="I3292" i="1"/>
  <c r="I3293" i="1"/>
  <c r="I3294" i="1"/>
  <c r="I3295" i="1"/>
  <c r="I3296" i="1"/>
  <c r="I3297" i="1"/>
  <c r="I3298" i="1"/>
  <c r="I3299" i="1"/>
  <c r="I3300" i="1"/>
  <c r="I3301" i="1"/>
  <c r="I3302" i="1"/>
  <c r="I3303" i="1"/>
  <c r="I3304" i="1"/>
  <c r="I3305" i="1"/>
  <c r="I3306" i="1"/>
  <c r="I3307" i="1"/>
  <c r="I3308" i="1"/>
  <c r="I3309" i="1"/>
  <c r="I3310" i="1"/>
  <c r="I3311" i="1"/>
  <c r="I3312" i="1"/>
  <c r="I3313" i="1"/>
  <c r="I3314" i="1"/>
  <c r="I3315" i="1"/>
  <c r="I3316" i="1"/>
  <c r="I3317" i="1"/>
  <c r="I3318" i="1"/>
  <c r="I3319" i="1"/>
  <c r="I3320" i="1"/>
  <c r="I3321" i="1"/>
  <c r="I3322" i="1"/>
  <c r="I3323" i="1"/>
  <c r="I3324" i="1"/>
  <c r="I3325" i="1"/>
  <c r="I3326" i="1"/>
  <c r="I3327" i="1"/>
  <c r="I3328" i="1"/>
  <c r="I3329" i="1"/>
  <c r="I3330" i="1"/>
  <c r="I3331" i="1"/>
  <c r="I3332" i="1"/>
  <c r="I3333" i="1"/>
  <c r="I3334" i="1"/>
  <c r="I3335" i="1"/>
  <c r="I3336" i="1"/>
  <c r="I3337" i="1"/>
  <c r="I3338" i="1"/>
  <c r="I3339" i="1"/>
  <c r="I3340" i="1"/>
  <c r="I3341" i="1"/>
  <c r="I3342" i="1"/>
  <c r="I3343" i="1"/>
  <c r="I3344" i="1"/>
  <c r="I3345" i="1"/>
  <c r="I3346" i="1"/>
  <c r="I3347" i="1"/>
  <c r="I3348" i="1"/>
  <c r="I3349" i="1"/>
  <c r="I3350" i="1"/>
  <c r="I3351" i="1"/>
  <c r="I3352" i="1"/>
  <c r="I3353" i="1"/>
  <c r="I3354" i="1"/>
  <c r="I3355" i="1"/>
  <c r="I3356" i="1"/>
  <c r="I3357" i="1"/>
  <c r="I3358" i="1"/>
  <c r="I3359" i="1"/>
  <c r="I3360" i="1"/>
  <c r="I3361" i="1"/>
  <c r="I3362" i="1"/>
  <c r="I3363" i="1"/>
  <c r="I3364" i="1"/>
  <c r="I3365" i="1"/>
  <c r="I3366" i="1"/>
  <c r="I3367" i="1"/>
  <c r="I3368" i="1"/>
  <c r="I3369" i="1"/>
  <c r="I3370" i="1"/>
  <c r="I3371" i="1"/>
  <c r="I3372" i="1"/>
  <c r="I3373" i="1"/>
  <c r="I3374" i="1"/>
  <c r="I3375" i="1"/>
  <c r="I3376" i="1"/>
  <c r="I3377" i="1"/>
  <c r="I3378" i="1"/>
  <c r="I3379" i="1"/>
  <c r="I3380" i="1"/>
  <c r="I3381" i="1"/>
  <c r="I3382" i="1"/>
  <c r="I3383" i="1"/>
  <c r="I3384" i="1"/>
  <c r="I3385" i="1"/>
  <c r="I3386" i="1"/>
  <c r="I3387" i="1"/>
  <c r="I3388" i="1"/>
  <c r="I3389" i="1"/>
  <c r="I3390" i="1"/>
  <c r="I3391" i="1"/>
  <c r="I3392" i="1"/>
  <c r="I3393" i="1"/>
  <c r="I3394" i="1"/>
  <c r="I3395" i="1"/>
  <c r="I3396" i="1"/>
  <c r="I3397" i="1"/>
  <c r="I3398" i="1"/>
  <c r="I3399" i="1"/>
  <c r="I3400" i="1"/>
  <c r="I3401" i="1"/>
  <c r="I3402" i="1"/>
  <c r="I3403" i="1"/>
  <c r="I3404" i="1"/>
  <c r="I3405" i="1"/>
  <c r="I3406" i="1"/>
  <c r="I3407" i="1"/>
  <c r="I3408" i="1"/>
  <c r="I3409" i="1"/>
  <c r="I3410" i="1"/>
  <c r="I3411" i="1"/>
  <c r="I3412" i="1"/>
  <c r="I3413" i="1"/>
  <c r="I3414" i="1"/>
  <c r="I3415" i="1"/>
  <c r="I3416" i="1"/>
  <c r="I3417" i="1"/>
  <c r="I3418" i="1"/>
  <c r="I3419" i="1"/>
  <c r="I3420" i="1"/>
  <c r="I3421" i="1"/>
  <c r="I3422" i="1"/>
  <c r="I3423" i="1"/>
  <c r="I3424" i="1"/>
  <c r="I3425" i="1"/>
  <c r="I3426" i="1"/>
  <c r="I3427" i="1"/>
  <c r="I3428" i="1"/>
  <c r="I3429" i="1"/>
  <c r="I3430" i="1"/>
  <c r="I3431" i="1"/>
  <c r="I3432" i="1"/>
  <c r="I3433" i="1"/>
  <c r="I3434" i="1"/>
  <c r="I3435" i="1"/>
  <c r="I3436" i="1"/>
  <c r="I3437" i="1"/>
  <c r="I3438" i="1"/>
  <c r="I3439" i="1"/>
  <c r="I3440" i="1"/>
  <c r="I3441" i="1"/>
  <c r="I3442" i="1"/>
  <c r="I3443" i="1"/>
  <c r="I3444" i="1"/>
  <c r="I3445" i="1"/>
  <c r="I3446" i="1"/>
  <c r="I3447" i="1"/>
  <c r="I3448" i="1"/>
  <c r="I3449" i="1"/>
  <c r="I3450" i="1"/>
  <c r="I3451" i="1"/>
  <c r="I3452" i="1"/>
  <c r="I3453" i="1"/>
  <c r="I3454" i="1"/>
  <c r="I3455" i="1"/>
  <c r="I3456" i="1"/>
  <c r="I3457" i="1"/>
  <c r="I3458" i="1"/>
  <c r="I3459" i="1"/>
  <c r="I3460" i="1"/>
  <c r="I3461" i="1"/>
  <c r="I3462" i="1"/>
  <c r="I3463" i="1"/>
  <c r="I3464" i="1"/>
  <c r="I3465" i="1"/>
  <c r="I3466" i="1"/>
  <c r="I3467" i="1"/>
  <c r="I3468" i="1"/>
  <c r="I3469" i="1"/>
  <c r="I3470" i="1"/>
  <c r="I3471" i="1"/>
  <c r="I3472" i="1"/>
  <c r="I3473" i="1"/>
  <c r="I3474" i="1"/>
  <c r="I3475" i="1"/>
  <c r="I3476" i="1"/>
  <c r="I3477" i="1"/>
  <c r="I3478" i="1"/>
  <c r="I3479" i="1"/>
  <c r="I3480" i="1"/>
  <c r="I3481" i="1"/>
  <c r="I3482" i="1"/>
  <c r="I3483" i="1"/>
  <c r="I3484" i="1"/>
  <c r="I3485" i="1"/>
  <c r="I3486" i="1"/>
  <c r="I3487" i="1"/>
  <c r="I3488" i="1"/>
  <c r="I3489" i="1"/>
  <c r="I3490" i="1"/>
  <c r="I3491" i="1"/>
  <c r="I3492" i="1"/>
  <c r="I3493" i="1"/>
  <c r="I3494" i="1"/>
  <c r="I3495" i="1"/>
  <c r="I3496" i="1"/>
  <c r="I3497" i="1"/>
  <c r="I3498" i="1"/>
  <c r="I3499" i="1"/>
  <c r="I3500" i="1"/>
  <c r="I3501" i="1"/>
  <c r="I3502" i="1"/>
  <c r="I3503" i="1"/>
  <c r="I3504" i="1"/>
  <c r="I3505" i="1"/>
  <c r="I3506" i="1"/>
  <c r="I3507" i="1"/>
  <c r="I3508" i="1"/>
  <c r="I3509" i="1"/>
  <c r="I3510" i="1"/>
  <c r="I3511" i="1"/>
  <c r="I3512" i="1"/>
  <c r="I3513" i="1"/>
  <c r="I3514" i="1"/>
  <c r="I3515" i="1"/>
  <c r="I3516" i="1"/>
  <c r="I3517" i="1"/>
  <c r="I3518" i="1"/>
  <c r="I3519" i="1"/>
  <c r="I3520" i="1"/>
  <c r="I3521" i="1"/>
  <c r="I3522" i="1"/>
  <c r="I3523" i="1"/>
  <c r="I3524" i="1"/>
  <c r="I3525" i="1"/>
  <c r="I3526" i="1"/>
  <c r="I3527" i="1"/>
  <c r="I3528" i="1"/>
  <c r="I3529" i="1"/>
  <c r="I3530" i="1"/>
  <c r="I3531" i="1"/>
  <c r="I3532" i="1"/>
  <c r="I3533" i="1"/>
  <c r="I3534" i="1"/>
  <c r="I3535" i="1"/>
  <c r="I3536" i="1"/>
  <c r="I3537" i="1"/>
  <c r="I3538" i="1"/>
  <c r="I3539" i="1"/>
  <c r="I3540" i="1"/>
  <c r="I3541" i="1"/>
  <c r="I3542" i="1"/>
  <c r="I3543" i="1"/>
  <c r="I3544" i="1"/>
  <c r="I3545" i="1"/>
  <c r="I3546" i="1"/>
  <c r="I3547" i="1"/>
  <c r="I3548" i="1"/>
  <c r="I3549" i="1"/>
  <c r="I3550" i="1"/>
  <c r="I3551" i="1"/>
  <c r="I3552" i="1"/>
  <c r="I3553" i="1"/>
  <c r="I3554" i="1"/>
  <c r="I3555" i="1"/>
  <c r="I3556" i="1"/>
  <c r="I3557" i="1"/>
  <c r="I3558" i="1"/>
  <c r="I3559" i="1"/>
  <c r="I3560" i="1"/>
  <c r="I3561" i="1"/>
  <c r="I3562" i="1"/>
  <c r="I3563" i="1"/>
  <c r="I3564" i="1"/>
  <c r="I3565" i="1"/>
  <c r="I3566" i="1"/>
  <c r="I3567" i="1"/>
  <c r="I3568" i="1"/>
  <c r="I3569" i="1"/>
  <c r="I3570" i="1"/>
  <c r="I3571" i="1"/>
  <c r="I3572" i="1"/>
  <c r="I3573" i="1"/>
  <c r="I3574" i="1"/>
  <c r="I3575" i="1"/>
  <c r="I3576" i="1"/>
  <c r="I3577" i="1"/>
  <c r="I3578" i="1"/>
  <c r="I3579" i="1"/>
  <c r="I3580" i="1"/>
  <c r="I3581" i="1"/>
  <c r="I3582" i="1"/>
  <c r="I3583" i="1"/>
  <c r="I3584" i="1"/>
  <c r="I3585" i="1"/>
  <c r="I3586" i="1"/>
  <c r="I3587" i="1"/>
  <c r="I3588" i="1"/>
  <c r="I3589" i="1"/>
  <c r="I3590" i="1"/>
  <c r="I3591" i="1"/>
  <c r="I3592" i="1"/>
  <c r="I3593" i="1"/>
  <c r="I3594" i="1"/>
  <c r="I3595" i="1"/>
  <c r="I3596" i="1"/>
  <c r="I3597" i="1"/>
  <c r="I3598" i="1"/>
  <c r="I3599" i="1"/>
  <c r="I3600" i="1"/>
  <c r="I3601" i="1"/>
  <c r="I3602" i="1"/>
  <c r="I3603" i="1"/>
  <c r="I3604" i="1"/>
  <c r="I3605" i="1"/>
  <c r="I3606" i="1"/>
  <c r="I3607" i="1"/>
  <c r="I3608" i="1"/>
  <c r="I3609" i="1"/>
  <c r="I3610" i="1"/>
  <c r="I3611" i="1"/>
  <c r="I3612" i="1"/>
  <c r="I3613" i="1"/>
  <c r="I3614" i="1"/>
  <c r="I3615" i="1"/>
  <c r="I3616" i="1"/>
  <c r="I3617" i="1"/>
  <c r="I3618" i="1"/>
  <c r="I3619" i="1"/>
  <c r="I3620" i="1"/>
  <c r="I3621" i="1"/>
  <c r="I3622" i="1"/>
  <c r="I3623" i="1"/>
  <c r="I3624" i="1"/>
  <c r="I3625" i="1"/>
  <c r="I3626" i="1"/>
  <c r="I3627" i="1"/>
  <c r="I3628" i="1"/>
  <c r="I3629" i="1"/>
  <c r="I3630" i="1"/>
  <c r="I3631" i="1"/>
  <c r="I3632" i="1"/>
  <c r="I3633" i="1"/>
  <c r="I3634" i="1"/>
  <c r="I3635" i="1"/>
  <c r="I3636" i="1"/>
  <c r="I3637" i="1"/>
  <c r="I3638" i="1"/>
  <c r="I3639" i="1"/>
  <c r="I3640" i="1"/>
  <c r="I3641" i="1"/>
  <c r="I3642" i="1"/>
  <c r="I3643" i="1"/>
  <c r="I3644" i="1"/>
  <c r="I3645" i="1"/>
  <c r="I3646" i="1"/>
  <c r="I3647" i="1"/>
  <c r="I3648" i="1"/>
  <c r="I3649" i="1"/>
  <c r="I3650" i="1"/>
  <c r="I3651" i="1"/>
  <c r="I3652" i="1"/>
  <c r="I3653" i="1"/>
  <c r="I3654" i="1"/>
  <c r="I3655" i="1"/>
  <c r="I3656" i="1"/>
  <c r="I3657" i="1"/>
  <c r="I3658" i="1"/>
  <c r="I3659" i="1"/>
  <c r="I3660" i="1"/>
  <c r="I3661" i="1"/>
  <c r="I3662" i="1"/>
  <c r="I3663" i="1"/>
  <c r="I3664" i="1"/>
  <c r="I3665" i="1"/>
  <c r="I3666" i="1"/>
  <c r="I3667" i="1"/>
  <c r="I3668" i="1"/>
  <c r="I3669" i="1"/>
  <c r="I3670" i="1"/>
  <c r="I3671" i="1"/>
  <c r="I3672" i="1"/>
  <c r="I3673" i="1"/>
  <c r="I3674" i="1"/>
  <c r="I3675" i="1"/>
  <c r="I3676" i="1"/>
  <c r="I3677" i="1"/>
  <c r="I3678" i="1"/>
  <c r="I3679" i="1"/>
  <c r="I3680" i="1"/>
  <c r="I3681" i="1"/>
  <c r="I3682" i="1"/>
  <c r="I3683" i="1"/>
  <c r="I3684" i="1"/>
  <c r="I3685" i="1"/>
  <c r="I3686" i="1"/>
  <c r="I3687" i="1"/>
  <c r="I3688" i="1"/>
  <c r="I3689" i="1"/>
  <c r="I3690" i="1"/>
  <c r="I3691" i="1"/>
  <c r="I3692" i="1"/>
  <c r="I3693" i="1"/>
  <c r="I3694" i="1"/>
  <c r="I3695" i="1"/>
  <c r="I3696" i="1"/>
  <c r="I3697" i="1"/>
  <c r="I3698" i="1"/>
  <c r="I3699" i="1"/>
  <c r="I3700" i="1"/>
  <c r="I3701" i="1"/>
  <c r="I3702" i="1"/>
  <c r="I3703" i="1"/>
  <c r="I3704" i="1"/>
  <c r="I3705" i="1"/>
  <c r="I3706" i="1"/>
  <c r="I3707" i="1"/>
  <c r="I3708" i="1"/>
  <c r="I3709" i="1"/>
  <c r="I3710" i="1"/>
  <c r="I3711" i="1"/>
  <c r="I3712" i="1"/>
  <c r="I3713" i="1"/>
  <c r="I3714" i="1"/>
  <c r="I3715" i="1"/>
  <c r="I3716" i="1"/>
  <c r="I3717" i="1"/>
  <c r="I3718" i="1"/>
  <c r="I3719" i="1"/>
  <c r="I3720" i="1"/>
  <c r="I3721" i="1"/>
  <c r="I3722" i="1"/>
  <c r="I3723" i="1"/>
  <c r="I3724" i="1"/>
  <c r="I3725" i="1"/>
  <c r="I3726" i="1"/>
  <c r="I3727" i="1"/>
  <c r="I3728" i="1"/>
  <c r="I3729" i="1"/>
  <c r="I3730" i="1"/>
  <c r="I3731" i="1"/>
  <c r="I3732" i="1"/>
  <c r="I3733" i="1"/>
  <c r="I3734" i="1"/>
  <c r="I3735" i="1"/>
  <c r="I3736" i="1"/>
  <c r="I3737" i="1"/>
  <c r="I3738" i="1"/>
  <c r="I3739" i="1"/>
  <c r="I3740" i="1"/>
  <c r="I3741" i="1"/>
  <c r="I3742" i="1"/>
  <c r="I3743" i="1"/>
  <c r="I3744" i="1"/>
  <c r="I3745" i="1"/>
  <c r="I3746" i="1"/>
  <c r="I3747" i="1"/>
  <c r="I3748" i="1"/>
  <c r="I3749" i="1"/>
  <c r="I3750" i="1"/>
  <c r="I3751" i="1"/>
  <c r="I3752" i="1"/>
  <c r="I3753" i="1"/>
  <c r="I3754" i="1"/>
  <c r="I3755" i="1"/>
  <c r="I3756" i="1"/>
  <c r="I3757" i="1"/>
  <c r="I3758" i="1"/>
  <c r="I3759" i="1"/>
  <c r="I3760" i="1"/>
  <c r="I3761" i="1"/>
  <c r="I3762" i="1"/>
  <c r="I3763" i="1"/>
  <c r="I3764" i="1"/>
  <c r="I3765" i="1"/>
  <c r="I3766" i="1"/>
  <c r="I3767" i="1"/>
  <c r="I3768" i="1"/>
  <c r="I3769" i="1"/>
  <c r="I3770" i="1"/>
  <c r="I3771" i="1"/>
  <c r="I3772" i="1"/>
  <c r="I3773" i="1"/>
  <c r="I3774" i="1"/>
  <c r="I3775" i="1"/>
  <c r="I3776" i="1"/>
  <c r="I3777" i="1"/>
  <c r="I3778" i="1"/>
  <c r="I3779" i="1"/>
  <c r="I3780" i="1"/>
  <c r="I3781" i="1"/>
  <c r="I3782" i="1"/>
  <c r="I3783" i="1"/>
  <c r="I3784" i="1"/>
  <c r="I3785" i="1"/>
  <c r="I3786" i="1"/>
  <c r="I3787" i="1"/>
  <c r="I3788" i="1"/>
  <c r="I3789" i="1"/>
  <c r="I3790" i="1"/>
  <c r="I3791" i="1"/>
  <c r="I3792" i="1"/>
  <c r="I3793" i="1"/>
  <c r="I3794" i="1"/>
  <c r="I3795" i="1"/>
  <c r="I3796" i="1"/>
  <c r="I3797" i="1"/>
  <c r="I3798" i="1"/>
  <c r="I3799" i="1"/>
  <c r="I3800" i="1"/>
  <c r="I3801" i="1"/>
  <c r="I3802" i="1"/>
  <c r="I3803" i="1"/>
  <c r="I3804" i="1"/>
  <c r="I3805" i="1"/>
  <c r="I3806" i="1"/>
  <c r="I3807" i="1"/>
  <c r="I3808" i="1"/>
  <c r="I3809" i="1"/>
  <c r="I3810" i="1"/>
  <c r="I3811" i="1"/>
  <c r="I3812" i="1"/>
  <c r="I3813" i="1"/>
  <c r="I3814" i="1"/>
  <c r="I3815" i="1"/>
  <c r="I3816" i="1"/>
  <c r="I3817" i="1"/>
  <c r="I3818" i="1"/>
  <c r="I3819" i="1"/>
  <c r="I3820" i="1"/>
  <c r="I3821" i="1"/>
  <c r="I3822" i="1"/>
  <c r="I3823" i="1"/>
  <c r="I3824" i="1"/>
  <c r="I3825" i="1"/>
  <c r="I3826" i="1"/>
  <c r="I3827" i="1"/>
  <c r="I3828" i="1"/>
  <c r="I3829" i="1"/>
  <c r="I3830" i="1"/>
  <c r="I3831" i="1"/>
  <c r="I3832" i="1"/>
  <c r="I3833" i="1"/>
  <c r="I3834" i="1"/>
  <c r="I3835" i="1"/>
  <c r="I3836" i="1"/>
  <c r="I3837" i="1"/>
  <c r="I3838" i="1"/>
  <c r="I3839" i="1"/>
  <c r="I3840" i="1"/>
  <c r="I3841" i="1"/>
  <c r="I3842" i="1"/>
  <c r="I3843" i="1"/>
  <c r="I3844" i="1"/>
  <c r="I3845" i="1"/>
  <c r="I3846" i="1"/>
  <c r="I3847" i="1"/>
  <c r="I3848" i="1"/>
  <c r="I3849" i="1"/>
  <c r="I3850" i="1"/>
  <c r="I3851" i="1"/>
  <c r="I3852" i="1"/>
  <c r="I3853" i="1"/>
  <c r="I3854" i="1"/>
  <c r="I3855" i="1"/>
  <c r="I3856" i="1"/>
  <c r="I3857" i="1"/>
  <c r="I3858" i="1"/>
  <c r="I3859" i="1"/>
  <c r="I3860" i="1"/>
  <c r="I3861" i="1"/>
  <c r="I3862" i="1"/>
  <c r="I3863" i="1"/>
  <c r="I3864" i="1"/>
  <c r="I3865" i="1"/>
  <c r="I3866" i="1"/>
  <c r="I3867" i="1"/>
  <c r="I3868" i="1"/>
  <c r="I3869" i="1"/>
  <c r="I3870" i="1"/>
  <c r="I3871" i="1"/>
  <c r="I3872" i="1"/>
  <c r="I3873" i="1"/>
  <c r="I3874" i="1"/>
  <c r="I3875" i="1"/>
  <c r="I3876" i="1"/>
  <c r="I3877" i="1"/>
  <c r="I3878" i="1"/>
  <c r="I3879" i="1"/>
  <c r="I3880" i="1"/>
  <c r="I3881" i="1"/>
  <c r="I3882" i="1"/>
  <c r="I3883" i="1"/>
  <c r="I3884" i="1"/>
  <c r="I3885" i="1"/>
  <c r="I3886" i="1"/>
  <c r="I3887" i="1"/>
  <c r="I3888" i="1"/>
  <c r="I3889" i="1"/>
  <c r="I3890" i="1"/>
  <c r="I3891" i="1"/>
  <c r="I3892" i="1"/>
  <c r="I3893" i="1"/>
  <c r="I3894" i="1"/>
  <c r="I3895" i="1"/>
  <c r="I3896" i="1"/>
  <c r="I3897" i="1"/>
  <c r="I3898" i="1"/>
  <c r="I3899" i="1"/>
  <c r="I3900" i="1"/>
  <c r="I3901" i="1"/>
  <c r="I3902" i="1"/>
  <c r="I3903" i="1"/>
  <c r="I3904" i="1"/>
  <c r="I3905" i="1"/>
  <c r="I3906" i="1"/>
  <c r="I3907" i="1"/>
  <c r="I3908" i="1"/>
  <c r="I3909" i="1"/>
  <c r="I3910" i="1"/>
  <c r="I3911" i="1"/>
  <c r="I3912" i="1"/>
  <c r="I3913" i="1"/>
  <c r="I3914" i="1"/>
  <c r="I3915" i="1"/>
  <c r="I3916" i="1"/>
  <c r="I3917" i="1"/>
  <c r="I3918" i="1"/>
  <c r="I3919" i="1"/>
  <c r="I3920" i="1"/>
  <c r="I3921" i="1"/>
  <c r="I3922" i="1"/>
  <c r="I3923" i="1"/>
  <c r="I3924" i="1"/>
  <c r="I3925" i="1"/>
  <c r="I3926" i="1"/>
  <c r="I3927" i="1"/>
  <c r="I3928" i="1"/>
  <c r="I3929" i="1"/>
  <c r="I3930" i="1"/>
  <c r="I3931" i="1"/>
  <c r="I3932" i="1"/>
  <c r="I3933" i="1"/>
  <c r="I3934" i="1"/>
  <c r="I3935" i="1"/>
  <c r="I3936" i="1"/>
  <c r="I3937" i="1"/>
  <c r="I3938" i="1"/>
  <c r="I3939" i="1"/>
  <c r="I3940" i="1"/>
  <c r="I3941" i="1"/>
  <c r="I3942" i="1"/>
  <c r="I3943" i="1"/>
  <c r="I3944" i="1"/>
  <c r="I3945" i="1"/>
  <c r="I3946" i="1"/>
  <c r="I3947" i="1"/>
  <c r="I3948" i="1"/>
  <c r="I3949" i="1"/>
  <c r="I3950" i="1"/>
  <c r="I3951" i="1"/>
  <c r="I3952" i="1"/>
  <c r="I3953" i="1"/>
  <c r="I3954" i="1"/>
  <c r="I3955" i="1"/>
  <c r="I3956" i="1"/>
  <c r="I3957" i="1"/>
  <c r="I3958" i="1"/>
  <c r="I3959" i="1"/>
  <c r="I3960" i="1"/>
  <c r="I3961" i="1"/>
  <c r="I3962" i="1"/>
  <c r="I3963" i="1"/>
  <c r="I3964" i="1"/>
  <c r="I3965" i="1"/>
  <c r="I3966" i="1"/>
  <c r="I3967" i="1"/>
  <c r="I3968" i="1"/>
  <c r="I3969" i="1"/>
  <c r="I3970" i="1"/>
  <c r="I3971" i="1"/>
  <c r="I3972" i="1"/>
  <c r="I3973" i="1"/>
  <c r="I3974" i="1"/>
  <c r="I3975" i="1"/>
  <c r="I3976" i="1"/>
  <c r="I3977" i="1"/>
  <c r="I3978" i="1"/>
  <c r="I3979" i="1"/>
  <c r="I3980" i="1"/>
  <c r="I3981" i="1"/>
  <c r="I3982" i="1"/>
  <c r="I3983" i="1"/>
  <c r="I3984" i="1"/>
  <c r="I3985" i="1"/>
  <c r="I3986" i="1"/>
  <c r="I3987" i="1"/>
  <c r="I3988" i="1"/>
  <c r="I3989" i="1"/>
  <c r="I3990" i="1"/>
  <c r="I3991" i="1"/>
  <c r="I3992" i="1"/>
  <c r="I3993" i="1"/>
  <c r="I3994" i="1"/>
  <c r="I3995" i="1"/>
  <c r="I3996" i="1"/>
  <c r="I3997" i="1"/>
  <c r="I3998" i="1"/>
  <c r="I3999" i="1"/>
  <c r="I4000" i="1"/>
  <c r="I4001" i="1"/>
  <c r="I4002" i="1"/>
  <c r="I4003" i="1"/>
  <c r="I4004" i="1"/>
  <c r="I4005" i="1"/>
  <c r="I4006" i="1"/>
  <c r="I4007" i="1"/>
  <c r="I4008" i="1"/>
  <c r="I4009" i="1"/>
  <c r="I4010" i="1"/>
  <c r="I4011" i="1"/>
  <c r="I4012" i="1"/>
  <c r="I4013" i="1"/>
  <c r="I4014" i="1"/>
  <c r="I4015" i="1"/>
  <c r="I4016" i="1"/>
  <c r="I4017" i="1"/>
  <c r="I4018" i="1"/>
  <c r="I4019" i="1"/>
  <c r="I4020" i="1"/>
  <c r="I4021" i="1"/>
  <c r="I4022" i="1"/>
  <c r="I4023" i="1"/>
  <c r="I4024" i="1"/>
  <c r="I4025" i="1"/>
  <c r="I4026" i="1"/>
  <c r="I4027" i="1"/>
  <c r="I4028" i="1"/>
  <c r="I4029" i="1"/>
  <c r="I4030" i="1"/>
  <c r="I4031" i="1"/>
  <c r="I4032" i="1"/>
  <c r="I4033" i="1"/>
  <c r="I4034" i="1"/>
  <c r="I4035" i="1"/>
  <c r="I4036" i="1"/>
  <c r="I4037" i="1"/>
  <c r="I4038" i="1"/>
  <c r="I4039" i="1"/>
  <c r="I4040" i="1"/>
  <c r="I4041" i="1"/>
  <c r="I4042" i="1"/>
  <c r="I4043" i="1"/>
  <c r="I4044" i="1"/>
  <c r="I4045" i="1"/>
  <c r="I4046" i="1"/>
  <c r="I4047" i="1"/>
  <c r="I4048" i="1"/>
  <c r="I4049" i="1"/>
  <c r="I4050" i="1"/>
  <c r="I4051" i="1"/>
  <c r="I4052" i="1"/>
  <c r="I4053" i="1"/>
  <c r="I4054" i="1"/>
  <c r="I4055" i="1"/>
  <c r="I4056" i="1"/>
  <c r="I4057" i="1"/>
  <c r="I4058" i="1"/>
  <c r="I4059" i="1"/>
  <c r="I4060" i="1"/>
  <c r="I4061" i="1"/>
  <c r="I4062" i="1"/>
  <c r="I4063" i="1"/>
  <c r="I4064" i="1"/>
  <c r="I4065" i="1"/>
  <c r="I4066" i="1"/>
  <c r="I4067" i="1"/>
  <c r="I4068" i="1"/>
  <c r="I4069" i="1"/>
  <c r="I4070" i="1"/>
  <c r="I4071" i="1"/>
  <c r="I4072" i="1"/>
  <c r="I4073" i="1"/>
  <c r="I4074" i="1"/>
  <c r="I4075" i="1"/>
  <c r="I4076" i="1"/>
  <c r="I4077" i="1"/>
  <c r="I4078" i="1"/>
  <c r="I4079" i="1"/>
  <c r="I4080" i="1"/>
  <c r="I4081" i="1"/>
  <c r="I4082" i="1"/>
  <c r="I4083" i="1"/>
  <c r="I4084" i="1"/>
  <c r="I4085" i="1"/>
  <c r="I4086" i="1"/>
  <c r="I4087" i="1"/>
  <c r="I4088" i="1"/>
  <c r="I4089" i="1"/>
  <c r="I4090" i="1"/>
  <c r="I4091" i="1"/>
  <c r="I4092" i="1"/>
  <c r="I4093" i="1"/>
  <c r="I4094" i="1"/>
  <c r="I4095" i="1"/>
  <c r="I4096" i="1"/>
  <c r="I4097" i="1"/>
  <c r="I4098" i="1"/>
  <c r="I4099" i="1"/>
  <c r="I4100" i="1"/>
  <c r="I4101" i="1"/>
  <c r="I4102" i="1"/>
  <c r="I4103" i="1"/>
  <c r="I4104" i="1"/>
  <c r="I4105" i="1"/>
  <c r="I4106" i="1"/>
  <c r="I4107" i="1"/>
  <c r="I4108" i="1"/>
  <c r="I4109" i="1"/>
  <c r="I4110" i="1"/>
  <c r="I4111" i="1"/>
  <c r="I4112" i="1"/>
  <c r="I4113" i="1"/>
  <c r="I4114" i="1"/>
  <c r="I4115" i="1"/>
  <c r="I4116" i="1"/>
  <c r="I4117" i="1"/>
  <c r="I4118" i="1"/>
  <c r="I4119" i="1"/>
  <c r="I4120" i="1"/>
  <c r="I4121" i="1"/>
  <c r="I4122" i="1"/>
  <c r="I4123" i="1"/>
  <c r="I4124" i="1"/>
  <c r="I4125" i="1"/>
  <c r="I4126" i="1"/>
  <c r="I4127" i="1"/>
  <c r="I4128" i="1"/>
  <c r="I4129" i="1"/>
  <c r="I4130" i="1"/>
  <c r="I4131" i="1"/>
  <c r="I4132" i="1"/>
  <c r="I4133" i="1"/>
  <c r="I4134" i="1"/>
  <c r="I4135" i="1"/>
  <c r="I4136" i="1"/>
  <c r="I4137" i="1"/>
  <c r="I4138" i="1"/>
  <c r="I4139" i="1"/>
  <c r="I4140" i="1"/>
  <c r="I4141" i="1"/>
  <c r="I4142" i="1"/>
  <c r="I4143" i="1"/>
  <c r="I4144" i="1"/>
  <c r="I4145" i="1"/>
  <c r="I4146" i="1"/>
  <c r="I4147" i="1"/>
  <c r="I4148" i="1"/>
  <c r="I4149" i="1"/>
  <c r="I4150" i="1"/>
  <c r="I4151" i="1"/>
  <c r="I4152" i="1"/>
  <c r="I4153" i="1"/>
  <c r="I4154" i="1"/>
  <c r="I4155" i="1"/>
  <c r="I4156" i="1"/>
  <c r="I4157" i="1"/>
  <c r="I4158" i="1"/>
  <c r="I4159" i="1"/>
  <c r="I4160" i="1"/>
  <c r="I4161" i="1"/>
  <c r="I4162" i="1"/>
  <c r="I4163" i="1"/>
  <c r="I4164" i="1"/>
  <c r="I4165" i="1"/>
  <c r="I4166" i="1"/>
  <c r="I4167" i="1"/>
  <c r="I4168" i="1"/>
  <c r="I4169" i="1"/>
  <c r="I4170" i="1"/>
  <c r="I4171" i="1"/>
  <c r="I4172" i="1"/>
  <c r="I4173" i="1"/>
  <c r="I4174" i="1"/>
  <c r="I4175" i="1"/>
  <c r="I4176" i="1"/>
  <c r="I4177" i="1"/>
  <c r="I4178" i="1"/>
  <c r="I4179" i="1"/>
  <c r="I4180" i="1"/>
  <c r="I4181" i="1"/>
  <c r="I4182" i="1"/>
  <c r="I4183" i="1"/>
  <c r="I4184" i="1"/>
  <c r="I4185" i="1"/>
  <c r="I4186" i="1"/>
  <c r="I4187" i="1"/>
  <c r="I4188" i="1"/>
  <c r="I4189" i="1"/>
  <c r="I4190" i="1"/>
  <c r="I4191" i="1"/>
  <c r="I4192" i="1"/>
  <c r="I4193" i="1"/>
  <c r="I4194" i="1"/>
  <c r="I4195" i="1"/>
  <c r="I4196" i="1"/>
  <c r="I4197" i="1"/>
  <c r="I4198" i="1"/>
  <c r="I4199" i="1"/>
  <c r="I4200" i="1"/>
  <c r="I4201" i="1"/>
  <c r="I4202" i="1"/>
  <c r="I4203" i="1"/>
  <c r="I4204" i="1"/>
  <c r="I4205" i="1"/>
  <c r="I4206" i="1"/>
  <c r="I4207" i="1"/>
  <c r="I4208" i="1"/>
  <c r="I4209" i="1"/>
  <c r="I4210" i="1"/>
  <c r="I4211" i="1"/>
  <c r="I4212" i="1"/>
  <c r="I4213" i="1"/>
  <c r="I4214" i="1"/>
  <c r="I4215" i="1"/>
  <c r="I4216" i="1"/>
  <c r="I4217" i="1"/>
  <c r="I4218" i="1"/>
  <c r="I4219" i="1"/>
  <c r="I4220" i="1"/>
  <c r="I4221" i="1"/>
  <c r="I4222" i="1"/>
  <c r="I4223" i="1"/>
  <c r="I4224" i="1"/>
  <c r="I4225" i="1"/>
  <c r="I4226" i="1"/>
  <c r="I4227" i="1"/>
  <c r="I4228" i="1"/>
  <c r="I4229" i="1"/>
  <c r="I4230" i="1"/>
  <c r="I4231" i="1"/>
  <c r="I4232" i="1"/>
  <c r="I4233" i="1"/>
  <c r="I4234" i="1"/>
  <c r="I4235" i="1"/>
  <c r="I4236" i="1"/>
  <c r="I4237" i="1"/>
  <c r="I4238" i="1"/>
  <c r="I4239" i="1"/>
  <c r="I4240" i="1"/>
  <c r="I4241" i="1"/>
  <c r="I4242" i="1"/>
  <c r="I4243" i="1"/>
  <c r="I4244" i="1"/>
  <c r="I4245" i="1"/>
  <c r="I4246" i="1"/>
  <c r="I4247" i="1"/>
  <c r="I4248" i="1"/>
  <c r="I4249" i="1"/>
  <c r="I4250" i="1"/>
  <c r="I4251" i="1"/>
  <c r="I4252" i="1"/>
  <c r="I4253" i="1"/>
  <c r="I4254" i="1"/>
  <c r="I4255" i="1"/>
  <c r="I4256" i="1"/>
  <c r="I4257" i="1"/>
  <c r="I4258" i="1"/>
  <c r="I4259" i="1"/>
  <c r="I4260" i="1"/>
  <c r="I4261" i="1"/>
  <c r="I4262" i="1"/>
  <c r="I4263" i="1"/>
  <c r="I4264" i="1"/>
  <c r="I4265" i="1"/>
  <c r="I4266" i="1"/>
  <c r="I4267" i="1"/>
  <c r="I4268" i="1"/>
  <c r="I4269" i="1"/>
  <c r="I4270" i="1"/>
  <c r="I4271" i="1"/>
  <c r="I4272" i="1"/>
  <c r="I4273" i="1"/>
  <c r="I4274" i="1"/>
  <c r="I4275" i="1"/>
  <c r="I4276" i="1"/>
  <c r="I4277" i="1"/>
  <c r="I4278" i="1"/>
  <c r="I4279" i="1"/>
  <c r="I4280" i="1"/>
  <c r="I4281" i="1"/>
  <c r="I4282" i="1"/>
  <c r="I4283" i="1"/>
  <c r="I4284" i="1"/>
  <c r="I4285" i="1"/>
  <c r="I4286" i="1"/>
  <c r="I4287" i="1"/>
  <c r="I4288" i="1"/>
  <c r="I4289" i="1"/>
  <c r="I4290" i="1"/>
  <c r="I4291" i="1"/>
  <c r="I4292" i="1"/>
  <c r="I4293" i="1"/>
  <c r="I4294" i="1"/>
  <c r="I4295" i="1"/>
  <c r="I4296" i="1"/>
  <c r="I4297" i="1"/>
  <c r="I4298" i="1"/>
  <c r="I4299" i="1"/>
  <c r="I4300" i="1"/>
  <c r="I4301" i="1"/>
  <c r="I4302" i="1"/>
  <c r="I4303" i="1"/>
  <c r="I4304" i="1"/>
  <c r="I4305" i="1"/>
  <c r="I4306" i="1"/>
  <c r="I4307" i="1"/>
  <c r="I4308" i="1"/>
  <c r="I4309" i="1"/>
  <c r="I4310" i="1"/>
  <c r="I4311" i="1"/>
  <c r="I4312" i="1"/>
  <c r="I4313" i="1"/>
  <c r="I4314" i="1"/>
  <c r="I4315" i="1"/>
  <c r="I4316" i="1"/>
  <c r="I4317" i="1"/>
  <c r="I4318" i="1"/>
  <c r="I4319" i="1"/>
  <c r="I4320" i="1"/>
  <c r="I4321" i="1"/>
  <c r="I4322" i="1"/>
  <c r="I4323" i="1"/>
  <c r="I4324" i="1"/>
  <c r="I4325" i="1"/>
  <c r="I4326" i="1"/>
  <c r="I4327" i="1"/>
  <c r="I4328" i="1"/>
  <c r="I4329" i="1"/>
  <c r="I4330" i="1"/>
  <c r="I4331" i="1"/>
  <c r="I4332" i="1"/>
  <c r="I4333" i="1"/>
  <c r="I4334" i="1"/>
  <c r="I4335" i="1"/>
  <c r="I4336" i="1"/>
  <c r="I4337" i="1"/>
  <c r="I4338" i="1"/>
  <c r="I4339" i="1"/>
  <c r="I4340" i="1"/>
  <c r="I4341" i="1"/>
  <c r="I4342" i="1"/>
  <c r="I4343" i="1"/>
  <c r="I4344" i="1"/>
  <c r="I4345" i="1"/>
  <c r="I4346" i="1"/>
  <c r="I4347" i="1"/>
  <c r="I4348" i="1"/>
  <c r="I4349" i="1"/>
  <c r="I4350" i="1"/>
  <c r="I4351" i="1"/>
  <c r="I4352" i="1"/>
  <c r="I4353" i="1"/>
  <c r="I4354" i="1"/>
  <c r="I4355" i="1"/>
  <c r="I4356" i="1"/>
  <c r="I4357" i="1"/>
  <c r="I4358" i="1"/>
  <c r="I4359" i="1"/>
  <c r="I4360" i="1"/>
  <c r="I4361" i="1"/>
  <c r="I4362" i="1"/>
  <c r="I4363" i="1"/>
  <c r="I4364" i="1"/>
  <c r="I4365" i="1"/>
  <c r="I4366" i="1"/>
  <c r="I4367" i="1"/>
  <c r="I4368" i="1"/>
  <c r="I4369" i="1"/>
  <c r="I4370" i="1"/>
  <c r="I4371" i="1"/>
  <c r="I4372" i="1"/>
  <c r="I4373" i="1"/>
  <c r="I4374" i="1"/>
  <c r="I4375" i="1"/>
  <c r="I4376" i="1"/>
  <c r="I4377" i="1"/>
  <c r="I4378" i="1"/>
  <c r="I4379" i="1"/>
  <c r="I4380" i="1"/>
  <c r="I4381" i="1"/>
  <c r="I4382" i="1"/>
  <c r="I4383" i="1"/>
  <c r="I4384" i="1"/>
  <c r="I4385" i="1"/>
  <c r="I4386" i="1"/>
  <c r="I4387" i="1"/>
  <c r="I4388" i="1"/>
  <c r="I4389" i="1"/>
  <c r="I4390" i="1"/>
  <c r="I4391" i="1"/>
  <c r="I4392" i="1"/>
  <c r="I4393" i="1"/>
  <c r="I4394" i="1"/>
  <c r="I4395" i="1"/>
  <c r="I4396" i="1"/>
  <c r="I4397" i="1"/>
  <c r="I4398" i="1"/>
  <c r="I4399" i="1"/>
  <c r="I4400" i="1"/>
  <c r="I4401" i="1"/>
  <c r="I4402" i="1"/>
  <c r="I4403" i="1"/>
  <c r="I4404" i="1"/>
  <c r="I4405" i="1"/>
  <c r="I4406" i="1"/>
  <c r="I4407" i="1"/>
  <c r="I4408" i="1"/>
  <c r="I4409" i="1"/>
  <c r="I4410" i="1"/>
  <c r="I4411" i="1"/>
  <c r="I4412" i="1"/>
  <c r="I4413" i="1"/>
  <c r="I4414" i="1"/>
  <c r="I4415" i="1"/>
  <c r="I4416" i="1"/>
  <c r="I4417" i="1"/>
  <c r="I4418" i="1"/>
  <c r="I4419" i="1"/>
  <c r="I4420" i="1"/>
  <c r="I4421" i="1"/>
  <c r="I4422" i="1"/>
  <c r="I4423" i="1"/>
  <c r="I4424" i="1"/>
  <c r="I4425" i="1"/>
  <c r="I4426" i="1"/>
  <c r="I4427" i="1"/>
  <c r="I4428" i="1"/>
  <c r="I4429" i="1"/>
  <c r="I4430" i="1"/>
  <c r="I4431" i="1"/>
  <c r="I4432" i="1"/>
  <c r="I4433" i="1"/>
  <c r="I4434" i="1"/>
  <c r="I4435" i="1"/>
  <c r="I4436" i="1"/>
  <c r="I4437" i="1"/>
  <c r="I4438" i="1"/>
  <c r="I4439" i="1"/>
  <c r="I4440" i="1"/>
  <c r="I4441" i="1"/>
  <c r="I4442" i="1"/>
  <c r="I4443" i="1"/>
  <c r="I4444" i="1"/>
  <c r="I4445" i="1"/>
  <c r="I4446" i="1"/>
  <c r="I4447" i="1"/>
  <c r="I4448" i="1"/>
  <c r="I4449" i="1"/>
  <c r="I4450" i="1"/>
  <c r="I4451" i="1"/>
  <c r="I4452" i="1"/>
  <c r="I4453" i="1"/>
  <c r="I4454" i="1"/>
  <c r="I4455" i="1"/>
  <c r="I4456" i="1"/>
  <c r="I4457" i="1"/>
  <c r="I4458" i="1"/>
  <c r="I4459" i="1"/>
  <c r="I4460" i="1"/>
  <c r="I4461" i="1"/>
  <c r="I4462" i="1"/>
  <c r="I4463" i="1"/>
  <c r="I4464" i="1"/>
  <c r="I4465" i="1"/>
  <c r="I4466" i="1"/>
  <c r="I4467" i="1"/>
  <c r="I4468" i="1"/>
  <c r="I4469" i="1"/>
  <c r="I4470" i="1"/>
  <c r="I4471" i="1"/>
  <c r="I4472" i="1"/>
  <c r="I4473" i="1"/>
  <c r="I4474" i="1"/>
  <c r="I4475" i="1"/>
  <c r="I4476" i="1"/>
  <c r="I4477" i="1"/>
  <c r="I4478" i="1"/>
  <c r="I4479" i="1"/>
  <c r="I4480" i="1"/>
  <c r="I4481" i="1"/>
  <c r="I4482" i="1"/>
  <c r="I4483" i="1"/>
  <c r="I4484" i="1"/>
  <c r="I4485" i="1"/>
  <c r="I4486" i="1"/>
  <c r="I4487" i="1"/>
  <c r="I4488" i="1"/>
  <c r="I4489" i="1"/>
  <c r="I4490" i="1"/>
  <c r="I4491" i="1"/>
  <c r="I4492" i="1"/>
  <c r="I4493" i="1"/>
  <c r="I4494" i="1"/>
  <c r="I4495" i="1"/>
  <c r="I4496" i="1"/>
  <c r="I4497" i="1"/>
  <c r="I4498" i="1"/>
  <c r="I4499" i="1"/>
  <c r="I4500" i="1"/>
  <c r="I4501" i="1"/>
  <c r="I4502" i="1"/>
  <c r="I4503" i="1"/>
  <c r="I4504" i="1"/>
  <c r="I4505" i="1"/>
  <c r="I4506" i="1"/>
  <c r="I4507" i="1"/>
  <c r="I4508" i="1"/>
  <c r="I4509" i="1"/>
  <c r="I4510" i="1"/>
  <c r="I4511" i="1"/>
  <c r="I4512" i="1"/>
  <c r="I4513" i="1"/>
  <c r="I4514" i="1"/>
  <c r="I4515" i="1"/>
  <c r="I4516" i="1"/>
  <c r="I4517" i="1"/>
  <c r="I4518" i="1"/>
  <c r="I4519" i="1"/>
  <c r="I4520" i="1"/>
  <c r="I4521" i="1"/>
  <c r="I4522" i="1"/>
  <c r="I4523" i="1"/>
  <c r="I4524" i="1"/>
  <c r="I4525" i="1"/>
  <c r="I4526" i="1"/>
  <c r="I4527" i="1"/>
  <c r="I4528" i="1"/>
  <c r="I4529" i="1"/>
  <c r="I4530" i="1"/>
  <c r="I4531" i="1"/>
  <c r="I4532" i="1"/>
  <c r="I4533" i="1"/>
  <c r="I4534" i="1"/>
  <c r="I4535" i="1"/>
  <c r="I4536" i="1"/>
  <c r="I4537" i="1"/>
  <c r="I4538" i="1"/>
  <c r="I4539" i="1"/>
  <c r="I4540" i="1"/>
  <c r="I4541" i="1"/>
  <c r="I4542" i="1"/>
  <c r="I4543" i="1"/>
  <c r="I4544" i="1"/>
  <c r="I4545" i="1"/>
  <c r="I4546" i="1"/>
  <c r="I4547" i="1"/>
  <c r="I4548" i="1"/>
  <c r="I4549" i="1"/>
  <c r="I4550" i="1"/>
  <c r="I4551" i="1"/>
  <c r="I4552" i="1"/>
  <c r="I4553" i="1"/>
  <c r="I4554" i="1"/>
  <c r="I4555" i="1"/>
  <c r="I4556" i="1"/>
  <c r="I4557" i="1"/>
  <c r="I4558" i="1"/>
  <c r="I4559" i="1"/>
  <c r="I4560" i="1"/>
  <c r="I4561" i="1"/>
  <c r="I4562" i="1"/>
  <c r="I4563" i="1"/>
  <c r="I4564" i="1"/>
  <c r="I4565" i="1"/>
  <c r="I4566" i="1"/>
  <c r="I4567" i="1"/>
  <c r="I4568" i="1"/>
  <c r="I4569" i="1"/>
  <c r="I4570" i="1"/>
  <c r="I4571" i="1"/>
  <c r="I4572" i="1"/>
  <c r="I4573" i="1"/>
  <c r="I4574" i="1"/>
  <c r="I4575" i="1"/>
  <c r="I4576" i="1"/>
  <c r="I4577" i="1"/>
  <c r="I4578" i="1"/>
  <c r="I4579" i="1"/>
  <c r="I4580" i="1"/>
  <c r="I4581" i="1"/>
  <c r="I4582" i="1"/>
  <c r="I4583" i="1"/>
  <c r="I4584" i="1"/>
  <c r="I4585" i="1"/>
  <c r="I4586" i="1"/>
  <c r="I4587" i="1"/>
  <c r="I4588" i="1"/>
  <c r="I4589" i="1"/>
  <c r="I4590" i="1"/>
  <c r="I4591" i="1"/>
  <c r="I4592" i="1"/>
  <c r="I4593" i="1"/>
  <c r="I4594" i="1"/>
  <c r="I4595" i="1"/>
  <c r="I4596" i="1"/>
  <c r="I4597" i="1"/>
  <c r="I4598" i="1"/>
  <c r="I4599" i="1"/>
  <c r="I4600" i="1"/>
  <c r="I4601" i="1"/>
  <c r="I4602" i="1"/>
  <c r="I4603" i="1"/>
  <c r="I4604" i="1"/>
  <c r="I4605" i="1"/>
  <c r="I4606" i="1"/>
  <c r="I4607" i="1"/>
  <c r="I4608" i="1"/>
  <c r="I4609" i="1"/>
  <c r="I4610" i="1"/>
  <c r="I4611" i="1"/>
  <c r="I4612" i="1"/>
  <c r="I4613" i="1"/>
  <c r="I4614" i="1"/>
  <c r="I4615" i="1"/>
  <c r="I4616" i="1"/>
  <c r="I4617" i="1"/>
  <c r="I4618" i="1"/>
  <c r="I4619" i="1"/>
  <c r="I4620" i="1"/>
  <c r="I4621" i="1"/>
  <c r="I4622" i="1"/>
  <c r="I4623" i="1"/>
  <c r="I4624" i="1"/>
  <c r="I4625" i="1"/>
  <c r="I4626" i="1"/>
  <c r="I4627" i="1"/>
  <c r="I4628" i="1"/>
  <c r="I4629" i="1"/>
  <c r="I4630" i="1"/>
  <c r="I4631" i="1"/>
  <c r="I4632" i="1"/>
  <c r="I4633" i="1"/>
  <c r="I4634" i="1"/>
  <c r="I4635" i="1"/>
  <c r="I4636" i="1"/>
  <c r="I4637" i="1"/>
  <c r="I4638" i="1"/>
  <c r="I4639" i="1"/>
  <c r="I4640" i="1"/>
  <c r="I4641" i="1"/>
  <c r="I4642" i="1"/>
  <c r="I4643" i="1"/>
  <c r="I4644" i="1"/>
  <c r="I4645" i="1"/>
  <c r="I4646" i="1"/>
  <c r="I4647" i="1"/>
  <c r="I4648" i="1"/>
  <c r="I4649" i="1"/>
  <c r="I4650" i="1"/>
  <c r="I4651" i="1"/>
  <c r="I4652" i="1"/>
  <c r="I4653" i="1"/>
  <c r="I4654" i="1"/>
  <c r="I4655" i="1"/>
  <c r="I4656" i="1"/>
  <c r="I4657" i="1"/>
  <c r="I4658" i="1"/>
  <c r="I4659" i="1"/>
  <c r="I4660" i="1"/>
  <c r="I4661" i="1"/>
  <c r="I4662" i="1"/>
  <c r="I4663" i="1"/>
  <c r="I4664" i="1"/>
  <c r="I4665" i="1"/>
  <c r="I4666" i="1"/>
  <c r="I4667" i="1"/>
  <c r="I4668" i="1"/>
  <c r="I4669" i="1"/>
  <c r="I4670" i="1"/>
  <c r="I4671" i="1"/>
  <c r="I4672" i="1"/>
  <c r="I4673" i="1"/>
  <c r="I4674" i="1"/>
  <c r="I4675" i="1"/>
  <c r="I4676" i="1"/>
  <c r="I4677" i="1"/>
  <c r="I4678" i="1"/>
  <c r="I4679" i="1"/>
  <c r="I4680" i="1"/>
  <c r="I4681" i="1"/>
  <c r="I4682" i="1"/>
  <c r="I4683" i="1"/>
  <c r="I4684" i="1"/>
  <c r="I4685" i="1"/>
  <c r="I4686" i="1"/>
  <c r="I4687" i="1"/>
  <c r="I4688" i="1"/>
  <c r="I4689" i="1"/>
  <c r="I4690" i="1"/>
  <c r="I4691" i="1"/>
  <c r="I4692" i="1"/>
  <c r="I4693" i="1"/>
  <c r="I4694" i="1"/>
  <c r="I4695" i="1"/>
  <c r="I4696" i="1"/>
  <c r="I4697" i="1"/>
  <c r="I4698" i="1"/>
  <c r="I4699" i="1"/>
  <c r="I4700" i="1"/>
  <c r="I4701" i="1"/>
  <c r="I4702" i="1"/>
  <c r="I4703" i="1"/>
  <c r="I4704" i="1"/>
  <c r="I4705" i="1"/>
  <c r="I4706" i="1"/>
  <c r="I4707" i="1"/>
  <c r="I4708" i="1"/>
  <c r="I4709" i="1"/>
  <c r="I4710" i="1"/>
  <c r="I4711" i="1"/>
  <c r="I4712" i="1"/>
  <c r="I4713" i="1"/>
  <c r="I4714" i="1"/>
  <c r="I4715" i="1"/>
  <c r="I4716" i="1"/>
  <c r="I4717" i="1"/>
  <c r="I4718" i="1"/>
  <c r="I4719" i="1"/>
  <c r="I4720" i="1"/>
  <c r="I4721" i="1"/>
  <c r="I4722" i="1"/>
  <c r="I4723" i="1"/>
  <c r="I4724" i="1"/>
  <c r="I4725" i="1"/>
  <c r="I4726" i="1"/>
  <c r="I4727" i="1"/>
  <c r="I4728" i="1"/>
  <c r="I4729" i="1"/>
  <c r="I4730" i="1"/>
  <c r="I4731" i="1"/>
  <c r="I4732" i="1"/>
  <c r="I4733" i="1"/>
  <c r="I4734" i="1"/>
  <c r="I4735" i="1"/>
  <c r="I4736" i="1"/>
  <c r="I4737" i="1"/>
  <c r="I4738" i="1"/>
  <c r="I4739" i="1"/>
  <c r="I4740" i="1"/>
  <c r="I4741" i="1"/>
  <c r="I4742" i="1"/>
  <c r="I4743" i="1"/>
  <c r="I4744" i="1"/>
  <c r="I4745" i="1"/>
  <c r="I4746" i="1"/>
  <c r="I4747" i="1"/>
  <c r="I4748" i="1"/>
  <c r="I4749" i="1"/>
  <c r="I4750" i="1"/>
  <c r="I4751" i="1"/>
  <c r="I4752" i="1"/>
  <c r="I4753" i="1"/>
  <c r="I4754" i="1"/>
  <c r="I4755" i="1"/>
  <c r="I4756" i="1"/>
  <c r="I4757" i="1"/>
  <c r="I4758" i="1"/>
  <c r="I4759" i="1"/>
  <c r="I4760" i="1"/>
  <c r="I4761" i="1"/>
  <c r="I4762" i="1"/>
  <c r="I4763" i="1"/>
  <c r="I4764" i="1"/>
  <c r="I4765" i="1"/>
  <c r="I4766" i="1"/>
  <c r="I4767" i="1"/>
  <c r="I4768" i="1"/>
  <c r="I4769" i="1"/>
  <c r="I4770" i="1"/>
  <c r="I4771" i="1"/>
  <c r="I4772" i="1"/>
  <c r="I4773" i="1"/>
  <c r="I4774" i="1"/>
  <c r="I4775" i="1"/>
  <c r="I4776" i="1"/>
  <c r="I4777" i="1"/>
  <c r="I4778" i="1"/>
  <c r="I4779" i="1"/>
  <c r="I4780" i="1"/>
  <c r="I4781" i="1"/>
  <c r="I4782" i="1"/>
  <c r="I4783" i="1"/>
  <c r="I4784" i="1"/>
  <c r="I4785" i="1"/>
  <c r="I4786" i="1"/>
  <c r="I4787" i="1"/>
  <c r="I4788" i="1"/>
  <c r="I4789" i="1"/>
  <c r="I4790" i="1"/>
  <c r="I4791" i="1"/>
  <c r="I4792" i="1"/>
  <c r="I4793" i="1"/>
  <c r="I4794" i="1"/>
  <c r="I4795" i="1"/>
  <c r="I4796" i="1"/>
  <c r="I4797" i="1"/>
  <c r="I4798" i="1"/>
  <c r="I4799" i="1"/>
  <c r="I4800" i="1"/>
  <c r="I4801" i="1"/>
  <c r="I4802" i="1"/>
  <c r="I4803" i="1"/>
  <c r="I4804" i="1"/>
  <c r="I4805" i="1"/>
  <c r="I4806" i="1"/>
  <c r="I4807" i="1"/>
  <c r="I4808" i="1"/>
  <c r="I4809" i="1"/>
  <c r="I4810" i="1"/>
  <c r="I4811" i="1"/>
  <c r="I4812" i="1"/>
  <c r="I4813" i="1"/>
  <c r="I4814" i="1"/>
  <c r="I4815" i="1"/>
  <c r="I4816" i="1"/>
  <c r="I4817" i="1"/>
  <c r="I4818" i="1"/>
  <c r="I4819" i="1"/>
  <c r="I4820" i="1"/>
  <c r="I4821" i="1"/>
  <c r="I4822" i="1"/>
  <c r="I4823" i="1"/>
  <c r="I4824" i="1"/>
  <c r="I4825" i="1"/>
  <c r="I4826" i="1"/>
  <c r="I4827" i="1"/>
  <c r="I4828" i="1"/>
  <c r="I4829" i="1"/>
  <c r="I4830" i="1"/>
  <c r="I4831" i="1"/>
  <c r="I4832" i="1"/>
  <c r="I4833" i="1"/>
  <c r="I4834" i="1"/>
  <c r="I4835" i="1"/>
  <c r="I4836" i="1"/>
  <c r="I4837" i="1"/>
  <c r="I4838" i="1"/>
  <c r="I4839" i="1"/>
  <c r="I4840" i="1"/>
  <c r="I4841" i="1"/>
  <c r="I4842" i="1"/>
  <c r="I4843" i="1"/>
  <c r="I4844" i="1"/>
  <c r="I4845" i="1"/>
  <c r="I4846" i="1"/>
  <c r="I4847" i="1"/>
  <c r="I4848" i="1"/>
  <c r="I4849" i="1"/>
  <c r="I4850" i="1"/>
  <c r="I4851" i="1"/>
  <c r="I4852" i="1"/>
  <c r="I4853" i="1"/>
  <c r="I4854" i="1"/>
  <c r="I4855" i="1"/>
  <c r="I4856" i="1"/>
  <c r="I4857" i="1"/>
  <c r="I4858" i="1"/>
  <c r="I4859" i="1"/>
  <c r="I4860" i="1"/>
  <c r="I4861" i="1"/>
  <c r="I4862" i="1"/>
  <c r="I4863" i="1"/>
  <c r="I4864" i="1"/>
  <c r="I4865" i="1"/>
  <c r="I4866" i="1"/>
  <c r="I4867" i="1"/>
  <c r="I4868" i="1"/>
  <c r="I4869" i="1"/>
  <c r="I4870" i="1"/>
  <c r="I4871" i="1"/>
  <c r="I4872" i="1"/>
  <c r="I4873" i="1"/>
  <c r="I4874" i="1"/>
  <c r="I4875" i="1"/>
  <c r="I4876" i="1"/>
  <c r="I4877" i="1"/>
  <c r="I4878" i="1"/>
  <c r="I4879" i="1"/>
  <c r="I4880" i="1"/>
  <c r="I4881" i="1"/>
  <c r="I4882" i="1"/>
  <c r="I4883" i="1"/>
  <c r="I4884" i="1"/>
  <c r="I4885" i="1"/>
  <c r="I4886" i="1"/>
  <c r="I4887" i="1"/>
  <c r="I4888" i="1"/>
  <c r="I4889" i="1"/>
  <c r="I4890" i="1"/>
  <c r="I4891" i="1"/>
  <c r="I4892" i="1"/>
  <c r="I4893" i="1"/>
  <c r="I4894" i="1"/>
  <c r="I4895" i="1"/>
  <c r="I4896" i="1"/>
  <c r="I4897" i="1"/>
  <c r="I4898" i="1"/>
  <c r="I4899" i="1"/>
  <c r="I4900" i="1"/>
  <c r="I4901" i="1"/>
  <c r="I4902" i="1"/>
  <c r="I4903" i="1"/>
  <c r="I4904" i="1"/>
  <c r="I4905" i="1"/>
  <c r="I4906" i="1"/>
  <c r="I4907" i="1"/>
  <c r="I4908" i="1"/>
  <c r="I4909" i="1"/>
  <c r="I4910" i="1"/>
  <c r="I4911" i="1"/>
  <c r="I4912" i="1"/>
  <c r="I4913" i="1"/>
  <c r="I4914" i="1"/>
  <c r="I4915" i="1"/>
  <c r="I4916" i="1"/>
  <c r="I4917" i="1"/>
  <c r="I4918" i="1"/>
  <c r="I4919" i="1"/>
  <c r="I4920" i="1"/>
  <c r="I4921" i="1"/>
  <c r="I4922" i="1"/>
  <c r="I4923" i="1"/>
  <c r="I4924" i="1"/>
  <c r="I4925" i="1"/>
  <c r="I4926" i="1"/>
  <c r="I4927" i="1"/>
  <c r="I4928" i="1"/>
  <c r="I4929" i="1"/>
  <c r="I4930" i="1"/>
  <c r="I4931" i="1"/>
  <c r="I4932" i="1"/>
  <c r="I4933" i="1"/>
  <c r="I4934" i="1"/>
  <c r="I4935" i="1"/>
  <c r="I4936" i="1"/>
  <c r="I4937" i="1"/>
  <c r="I4938" i="1"/>
  <c r="I4939" i="1"/>
  <c r="I4940" i="1"/>
  <c r="I4941" i="1"/>
  <c r="I4942" i="1"/>
  <c r="I4943" i="1"/>
  <c r="I4944" i="1"/>
  <c r="I4945" i="1"/>
  <c r="I4946" i="1"/>
  <c r="I4947" i="1"/>
  <c r="I4948" i="1"/>
  <c r="I4949" i="1"/>
  <c r="I4950" i="1"/>
  <c r="I4951" i="1"/>
  <c r="I4952" i="1"/>
  <c r="I4953" i="1"/>
  <c r="I4954" i="1"/>
  <c r="I4955" i="1"/>
  <c r="I4956" i="1"/>
  <c r="I4957" i="1"/>
  <c r="I4958" i="1"/>
  <c r="I4959" i="1"/>
  <c r="I4960" i="1"/>
  <c r="I4961" i="1"/>
  <c r="I4962" i="1"/>
  <c r="I4963" i="1"/>
  <c r="I4964" i="1"/>
  <c r="I4965" i="1"/>
  <c r="I4966" i="1"/>
  <c r="I4967" i="1"/>
  <c r="I4968" i="1"/>
  <c r="I4969" i="1"/>
  <c r="I4970" i="1"/>
  <c r="I4971" i="1"/>
  <c r="I4972" i="1"/>
  <c r="I4973" i="1"/>
  <c r="I4974" i="1"/>
  <c r="I4975" i="1"/>
  <c r="I4976" i="1"/>
  <c r="I4977" i="1"/>
  <c r="I4978" i="1"/>
  <c r="I4979" i="1"/>
  <c r="I4980" i="1"/>
  <c r="I4981" i="1"/>
  <c r="I4982" i="1"/>
  <c r="I4983" i="1"/>
  <c r="I4984" i="1"/>
  <c r="I4985" i="1"/>
  <c r="I4986" i="1"/>
  <c r="I4987" i="1"/>
  <c r="I4988" i="1"/>
  <c r="I4989" i="1"/>
  <c r="I4990" i="1"/>
  <c r="I4991" i="1"/>
  <c r="I4992" i="1"/>
  <c r="I4993" i="1"/>
  <c r="I4994" i="1"/>
  <c r="I4995" i="1"/>
  <c r="I4996" i="1"/>
  <c r="I4997" i="1"/>
  <c r="I4998" i="1"/>
  <c r="I4999" i="1"/>
  <c r="I5000" i="1"/>
  <c r="I5001" i="1"/>
  <c r="I5002" i="1"/>
  <c r="I5003" i="1"/>
  <c r="I5004" i="1"/>
  <c r="I5005" i="1"/>
  <c r="I5006" i="1"/>
  <c r="I5007" i="1"/>
  <c r="I5008" i="1"/>
  <c r="I5009" i="1"/>
  <c r="I5010" i="1"/>
  <c r="I5011" i="1"/>
  <c r="I5012" i="1"/>
  <c r="I5013" i="1"/>
  <c r="I5014" i="1"/>
  <c r="I5015" i="1"/>
  <c r="I5016" i="1"/>
  <c r="I5017" i="1"/>
  <c r="I5018" i="1"/>
  <c r="I5019" i="1"/>
  <c r="I5020" i="1"/>
  <c r="I5021" i="1"/>
  <c r="I5022" i="1"/>
  <c r="I5023" i="1"/>
  <c r="I5024" i="1"/>
  <c r="I5025" i="1"/>
  <c r="I5026" i="1"/>
  <c r="I5027" i="1"/>
  <c r="I5028" i="1"/>
  <c r="I5029" i="1"/>
  <c r="I5030" i="1"/>
  <c r="I5031" i="1"/>
  <c r="I5032" i="1"/>
  <c r="I5033" i="1"/>
  <c r="I5034" i="1"/>
  <c r="I5035" i="1"/>
  <c r="I5036" i="1"/>
  <c r="I5037" i="1"/>
  <c r="I5038" i="1"/>
  <c r="I5039" i="1"/>
  <c r="I5040" i="1"/>
  <c r="I5041" i="1"/>
  <c r="I5042" i="1"/>
  <c r="I5043" i="1"/>
  <c r="I5044" i="1"/>
  <c r="I5045" i="1"/>
  <c r="I5046" i="1"/>
  <c r="I5047" i="1"/>
  <c r="I5048" i="1"/>
  <c r="I5049" i="1"/>
  <c r="I5050" i="1"/>
  <c r="I5051" i="1"/>
  <c r="I5052" i="1"/>
  <c r="I5053" i="1"/>
  <c r="I5054" i="1"/>
  <c r="I5055" i="1"/>
  <c r="I5056" i="1"/>
  <c r="I5057" i="1"/>
  <c r="I5058" i="1"/>
  <c r="I5059" i="1"/>
  <c r="I5060" i="1"/>
  <c r="I5061" i="1"/>
  <c r="I5062" i="1"/>
  <c r="I5063" i="1"/>
  <c r="I5064" i="1"/>
  <c r="I5065" i="1"/>
  <c r="I5066" i="1"/>
  <c r="I5067" i="1"/>
  <c r="I5068" i="1"/>
  <c r="I5069" i="1"/>
  <c r="I5070" i="1"/>
  <c r="I5071" i="1"/>
  <c r="I5072" i="1"/>
  <c r="I5073" i="1"/>
  <c r="I5074" i="1"/>
  <c r="I5075" i="1"/>
  <c r="I5076" i="1"/>
  <c r="I5077" i="1"/>
  <c r="I5078" i="1"/>
  <c r="I5079" i="1"/>
  <c r="I5080" i="1"/>
  <c r="I5081" i="1"/>
  <c r="I5082" i="1"/>
  <c r="I5083" i="1"/>
  <c r="I5084" i="1"/>
  <c r="I5085" i="1"/>
  <c r="I5086" i="1"/>
  <c r="I5087" i="1"/>
  <c r="I5088" i="1"/>
  <c r="I5089" i="1"/>
  <c r="I5090" i="1"/>
  <c r="I5091" i="1"/>
  <c r="I5092" i="1"/>
  <c r="I5093" i="1"/>
  <c r="I5094" i="1"/>
  <c r="I5095" i="1"/>
  <c r="I5096" i="1"/>
  <c r="I5097" i="1"/>
  <c r="I5098" i="1"/>
  <c r="I5099" i="1"/>
  <c r="I5100" i="1"/>
  <c r="I5101" i="1"/>
  <c r="I5102" i="1"/>
  <c r="I5103" i="1"/>
  <c r="I5104" i="1"/>
  <c r="I5105" i="1"/>
  <c r="I5106" i="1"/>
  <c r="I5107" i="1"/>
  <c r="I5108" i="1"/>
  <c r="I5109" i="1"/>
  <c r="I5110" i="1"/>
  <c r="I5111" i="1"/>
  <c r="I5112" i="1"/>
  <c r="I5113" i="1"/>
  <c r="I5114" i="1"/>
  <c r="I5115" i="1"/>
  <c r="I5116" i="1"/>
  <c r="I5117" i="1"/>
  <c r="I5118" i="1"/>
  <c r="I5119" i="1"/>
  <c r="I5120" i="1"/>
  <c r="I5121" i="1"/>
  <c r="I5122" i="1"/>
  <c r="I5123" i="1"/>
  <c r="I5124" i="1"/>
  <c r="I5125" i="1"/>
  <c r="I5126" i="1"/>
  <c r="I5127" i="1"/>
  <c r="I5128" i="1"/>
  <c r="I5129" i="1"/>
  <c r="I5130" i="1"/>
  <c r="I5131" i="1"/>
  <c r="I5132" i="1"/>
  <c r="I5133" i="1"/>
  <c r="I5134" i="1"/>
  <c r="I5135" i="1"/>
  <c r="I5136" i="1"/>
  <c r="I5137" i="1"/>
  <c r="I5138" i="1"/>
  <c r="I5139" i="1"/>
  <c r="I5140" i="1"/>
  <c r="I5141" i="1"/>
  <c r="I5142" i="1"/>
  <c r="I5143" i="1"/>
  <c r="I5144" i="1"/>
  <c r="I5145" i="1"/>
  <c r="I5146" i="1"/>
  <c r="I5147" i="1"/>
  <c r="I5148" i="1"/>
  <c r="I5149" i="1"/>
  <c r="I5150" i="1"/>
  <c r="I5151" i="1"/>
  <c r="I5152" i="1"/>
  <c r="I5153" i="1"/>
  <c r="I5154" i="1"/>
  <c r="I5155" i="1"/>
  <c r="I5156" i="1"/>
  <c r="I5157" i="1"/>
  <c r="I5158" i="1"/>
  <c r="I5159" i="1"/>
  <c r="I5160" i="1"/>
  <c r="I5161" i="1"/>
  <c r="I5162" i="1"/>
  <c r="I5163" i="1"/>
  <c r="I5164" i="1"/>
  <c r="I5165" i="1"/>
  <c r="I5166" i="1"/>
  <c r="I5167" i="1"/>
  <c r="I5168" i="1"/>
  <c r="I5169" i="1"/>
  <c r="I5170" i="1"/>
  <c r="I5171" i="1"/>
  <c r="I5172" i="1"/>
  <c r="I5173" i="1"/>
  <c r="I5174" i="1"/>
  <c r="I5175" i="1"/>
  <c r="I5176" i="1"/>
  <c r="I5177" i="1"/>
  <c r="I5178" i="1"/>
  <c r="I5179" i="1"/>
  <c r="I5180" i="1"/>
  <c r="I5181" i="1"/>
  <c r="I5182" i="1"/>
  <c r="I5183" i="1"/>
  <c r="I5184" i="1"/>
  <c r="I5185" i="1"/>
  <c r="I5186" i="1"/>
  <c r="I5187" i="1"/>
  <c r="I5188" i="1"/>
  <c r="I5189" i="1"/>
  <c r="I5190" i="1"/>
  <c r="I5191" i="1"/>
  <c r="I5192" i="1"/>
  <c r="I5193" i="1"/>
  <c r="I5194" i="1"/>
  <c r="I5195" i="1"/>
  <c r="I5196" i="1"/>
  <c r="I5197" i="1"/>
  <c r="I5198" i="1"/>
  <c r="I5199" i="1"/>
  <c r="I5200" i="1"/>
  <c r="I5201" i="1"/>
  <c r="I5202" i="1"/>
  <c r="I5203" i="1"/>
  <c r="I5204" i="1"/>
  <c r="I5205" i="1"/>
  <c r="I5206" i="1"/>
  <c r="I5207" i="1"/>
  <c r="I5208" i="1"/>
  <c r="I5209" i="1"/>
  <c r="I5210" i="1"/>
  <c r="I5211" i="1"/>
  <c r="I5212" i="1"/>
  <c r="I5213" i="1"/>
  <c r="I5214" i="1"/>
  <c r="I5215" i="1"/>
  <c r="I5216" i="1"/>
  <c r="I5217" i="1"/>
  <c r="I5218" i="1"/>
  <c r="I5219" i="1"/>
  <c r="I5220" i="1"/>
  <c r="I5221" i="1"/>
  <c r="I5222" i="1"/>
  <c r="I5223" i="1"/>
  <c r="I5224" i="1"/>
  <c r="I5225" i="1"/>
  <c r="I5226" i="1"/>
  <c r="I5227" i="1"/>
  <c r="I5228" i="1"/>
  <c r="I5229" i="1"/>
  <c r="I5230" i="1"/>
  <c r="I5231" i="1"/>
  <c r="I5232" i="1"/>
  <c r="I5233" i="1"/>
  <c r="I5234" i="1"/>
  <c r="I5235" i="1"/>
  <c r="I5236" i="1"/>
  <c r="I5237" i="1"/>
  <c r="I5238" i="1"/>
  <c r="I5239" i="1"/>
  <c r="I5240" i="1"/>
  <c r="I5241" i="1"/>
  <c r="I5242" i="1"/>
  <c r="I5243" i="1"/>
  <c r="I5244" i="1"/>
  <c r="I5245" i="1"/>
  <c r="I5246" i="1"/>
  <c r="I5247" i="1"/>
  <c r="I5248" i="1"/>
  <c r="I5249" i="1"/>
  <c r="I5250" i="1"/>
  <c r="I5251" i="1"/>
  <c r="I5252" i="1"/>
  <c r="I5253" i="1"/>
  <c r="I5254" i="1"/>
  <c r="I5255" i="1"/>
  <c r="I5256" i="1"/>
  <c r="I5257" i="1"/>
  <c r="I5258" i="1"/>
  <c r="I5259" i="1"/>
  <c r="I5260" i="1"/>
  <c r="I5261" i="1"/>
  <c r="I5262" i="1"/>
  <c r="I5263" i="1"/>
  <c r="I5264" i="1"/>
  <c r="I5265" i="1"/>
  <c r="I5266" i="1"/>
  <c r="I5267" i="1"/>
  <c r="I5268" i="1"/>
  <c r="I5269" i="1"/>
  <c r="I5270" i="1"/>
  <c r="I5271" i="1"/>
  <c r="I5272" i="1"/>
  <c r="I5273" i="1"/>
  <c r="I5274" i="1"/>
  <c r="I5275" i="1"/>
  <c r="I5276" i="1"/>
  <c r="I5277" i="1"/>
  <c r="I5278" i="1"/>
  <c r="I5279" i="1"/>
  <c r="I5280" i="1"/>
  <c r="I5281" i="1"/>
  <c r="I5282" i="1"/>
  <c r="I5283" i="1"/>
  <c r="I5284" i="1"/>
  <c r="I5285" i="1"/>
  <c r="I5286" i="1"/>
  <c r="I5287" i="1"/>
  <c r="I5288" i="1"/>
  <c r="I5289" i="1"/>
  <c r="I5290" i="1"/>
  <c r="I5291" i="1"/>
  <c r="I5292" i="1"/>
  <c r="I5293" i="1"/>
  <c r="I5294" i="1"/>
  <c r="I5295" i="1"/>
  <c r="I5296" i="1"/>
  <c r="I5297" i="1"/>
  <c r="I5298" i="1"/>
  <c r="I5299" i="1"/>
  <c r="I5300" i="1"/>
  <c r="I5301" i="1"/>
  <c r="I5302" i="1"/>
  <c r="I5303" i="1"/>
  <c r="I5304" i="1"/>
  <c r="I5305" i="1"/>
  <c r="I5306" i="1"/>
  <c r="I5307" i="1"/>
  <c r="I5308" i="1"/>
  <c r="I5309" i="1"/>
  <c r="I5310" i="1"/>
  <c r="I5311" i="1"/>
  <c r="I5312" i="1"/>
  <c r="I5313" i="1"/>
  <c r="I5314" i="1"/>
  <c r="I5315" i="1"/>
  <c r="I5316" i="1"/>
  <c r="I5317" i="1"/>
  <c r="I5318" i="1"/>
  <c r="I5319" i="1"/>
  <c r="I5320" i="1"/>
  <c r="I5321" i="1"/>
  <c r="I5322" i="1"/>
  <c r="I5323" i="1"/>
  <c r="I5324" i="1"/>
  <c r="I5325" i="1"/>
  <c r="I5326" i="1"/>
  <c r="I5327" i="1"/>
  <c r="I5328" i="1"/>
  <c r="I5329" i="1"/>
  <c r="I5330" i="1"/>
  <c r="I5331" i="1"/>
  <c r="I5332" i="1"/>
  <c r="I5333" i="1"/>
  <c r="I5334" i="1"/>
  <c r="I5335" i="1"/>
  <c r="I5336" i="1"/>
  <c r="I5337" i="1"/>
  <c r="I5338" i="1"/>
  <c r="I5339" i="1"/>
  <c r="I5340" i="1"/>
  <c r="I5341" i="1"/>
  <c r="I5342" i="1"/>
  <c r="I5343" i="1"/>
  <c r="I5344" i="1"/>
  <c r="I5345" i="1"/>
  <c r="I5346" i="1"/>
  <c r="I5347" i="1"/>
  <c r="I5348" i="1"/>
  <c r="I5349" i="1"/>
  <c r="I5350" i="1"/>
  <c r="I5351" i="1"/>
  <c r="I5352" i="1"/>
  <c r="I5353" i="1"/>
  <c r="I5354" i="1"/>
  <c r="I5355" i="1"/>
  <c r="I5356" i="1"/>
  <c r="I5357" i="1"/>
  <c r="I5358" i="1"/>
  <c r="I5359" i="1"/>
  <c r="I5360" i="1"/>
  <c r="I5361" i="1"/>
  <c r="I5362" i="1"/>
  <c r="I5363" i="1"/>
  <c r="I5364" i="1"/>
  <c r="I5365" i="1"/>
  <c r="I5366" i="1"/>
  <c r="I5367" i="1"/>
  <c r="I5368" i="1"/>
  <c r="I5369" i="1"/>
  <c r="I5370" i="1"/>
  <c r="I5371" i="1"/>
  <c r="I5372" i="1"/>
  <c r="I5373" i="1"/>
  <c r="I5374" i="1"/>
  <c r="I5375" i="1"/>
  <c r="I5376" i="1"/>
  <c r="I5377" i="1"/>
  <c r="I5378" i="1"/>
  <c r="I5379" i="1"/>
  <c r="I5380" i="1"/>
  <c r="I5381" i="1"/>
  <c r="I5382" i="1"/>
  <c r="I5383" i="1"/>
  <c r="I5384" i="1"/>
  <c r="I5385" i="1"/>
  <c r="I5386" i="1"/>
  <c r="I5387" i="1"/>
  <c r="I5388" i="1"/>
  <c r="I5389" i="1"/>
  <c r="I5390" i="1"/>
  <c r="I5391" i="1"/>
  <c r="I5392" i="1"/>
  <c r="I5393" i="1"/>
  <c r="I5394" i="1"/>
  <c r="I5395" i="1"/>
  <c r="I5396" i="1"/>
  <c r="I5397" i="1"/>
  <c r="I5398" i="1"/>
  <c r="I5399" i="1"/>
  <c r="I5400" i="1"/>
  <c r="I5401" i="1"/>
  <c r="I5402" i="1"/>
  <c r="I5403" i="1"/>
  <c r="I5404" i="1"/>
  <c r="I5405" i="1"/>
  <c r="I5406" i="1"/>
  <c r="I5407" i="1"/>
  <c r="I5408" i="1"/>
  <c r="I5409" i="1"/>
  <c r="I5410" i="1"/>
  <c r="I5411" i="1"/>
  <c r="I5412" i="1"/>
  <c r="I5413" i="1"/>
  <c r="I5414" i="1"/>
  <c r="I5415" i="1"/>
  <c r="I5416" i="1"/>
  <c r="I5417" i="1"/>
  <c r="I5418" i="1"/>
  <c r="I5419" i="1"/>
  <c r="I5420" i="1"/>
  <c r="I5421" i="1"/>
  <c r="I5422" i="1"/>
  <c r="I5423" i="1"/>
  <c r="I5424" i="1"/>
  <c r="I5425" i="1"/>
  <c r="I5426" i="1"/>
  <c r="I5427" i="1"/>
  <c r="I5428" i="1"/>
  <c r="I5429" i="1"/>
  <c r="I5430" i="1"/>
  <c r="I5431" i="1"/>
  <c r="I5432" i="1"/>
  <c r="I5433" i="1"/>
  <c r="I5434" i="1"/>
  <c r="I5435" i="1"/>
  <c r="I5436" i="1"/>
  <c r="I5437" i="1"/>
  <c r="I5438" i="1"/>
  <c r="I5439" i="1"/>
  <c r="I5440" i="1"/>
  <c r="I5441" i="1"/>
  <c r="I5442" i="1"/>
  <c r="I5443" i="1"/>
  <c r="I5444" i="1"/>
  <c r="I5445" i="1"/>
  <c r="I5446" i="1"/>
  <c r="I5447" i="1"/>
  <c r="I5448" i="1"/>
  <c r="I5449" i="1"/>
  <c r="I5450" i="1"/>
  <c r="I5451" i="1"/>
  <c r="I5452" i="1"/>
  <c r="I5453" i="1"/>
  <c r="I5454" i="1"/>
  <c r="I5455" i="1"/>
  <c r="I5456" i="1"/>
  <c r="I5457" i="1"/>
  <c r="I5458" i="1"/>
  <c r="I5459" i="1"/>
  <c r="I5460" i="1"/>
  <c r="I5461" i="1"/>
  <c r="I5462" i="1"/>
  <c r="I5463" i="1"/>
  <c r="I5464" i="1"/>
  <c r="I5465" i="1"/>
  <c r="I5466" i="1"/>
  <c r="I5467" i="1"/>
  <c r="I5468" i="1"/>
  <c r="I5469" i="1"/>
  <c r="I5470" i="1"/>
  <c r="I5471" i="1"/>
  <c r="I5472" i="1"/>
  <c r="I5473" i="1"/>
  <c r="I5474" i="1"/>
  <c r="I5475" i="1"/>
  <c r="I5476" i="1"/>
  <c r="I5477" i="1"/>
  <c r="I5478" i="1"/>
  <c r="I5479" i="1"/>
  <c r="I5480" i="1"/>
  <c r="I5481" i="1"/>
  <c r="I5482" i="1"/>
  <c r="I5483" i="1"/>
  <c r="I5484" i="1"/>
  <c r="I5485" i="1"/>
  <c r="I5486" i="1"/>
  <c r="I5487" i="1"/>
  <c r="I5488" i="1"/>
  <c r="I5489" i="1"/>
  <c r="I5490" i="1"/>
  <c r="I5491" i="1"/>
  <c r="I5492" i="1"/>
  <c r="I5493" i="1"/>
  <c r="I5494" i="1"/>
  <c r="I5495" i="1"/>
  <c r="I5496" i="1"/>
  <c r="I5497" i="1"/>
  <c r="I5498" i="1"/>
  <c r="I5499" i="1"/>
  <c r="I5500" i="1"/>
  <c r="I5501" i="1"/>
  <c r="I5502" i="1"/>
  <c r="I5503" i="1"/>
  <c r="I5504" i="1"/>
  <c r="I5505" i="1"/>
  <c r="I5506" i="1"/>
  <c r="I5507" i="1"/>
  <c r="I5508" i="1"/>
  <c r="I5509" i="1"/>
  <c r="I5510" i="1"/>
  <c r="I5511" i="1"/>
  <c r="I5512" i="1"/>
  <c r="I5513" i="1"/>
  <c r="I5514" i="1"/>
  <c r="I5515" i="1"/>
  <c r="I5516" i="1"/>
  <c r="I5517" i="1"/>
  <c r="I5518" i="1"/>
  <c r="I5519" i="1"/>
  <c r="I5520" i="1"/>
  <c r="I5521" i="1"/>
  <c r="I5522" i="1"/>
  <c r="I5523" i="1"/>
  <c r="I5524" i="1"/>
  <c r="I5525" i="1"/>
  <c r="I5526" i="1"/>
  <c r="I5527" i="1"/>
  <c r="I5528" i="1"/>
  <c r="I5529" i="1"/>
  <c r="I5530" i="1"/>
  <c r="I5531" i="1"/>
  <c r="I5532" i="1"/>
  <c r="I5533" i="1"/>
  <c r="I5534" i="1"/>
  <c r="I5535" i="1"/>
  <c r="I5536" i="1"/>
  <c r="I5537" i="1"/>
  <c r="I5538" i="1"/>
  <c r="I5539" i="1"/>
  <c r="I5540" i="1"/>
  <c r="I5541" i="1"/>
  <c r="I5542" i="1"/>
  <c r="I5543" i="1"/>
  <c r="I5544" i="1"/>
  <c r="I5545" i="1"/>
  <c r="I5546" i="1"/>
  <c r="I5547" i="1"/>
  <c r="I5548" i="1"/>
  <c r="I5549" i="1"/>
  <c r="I5550" i="1"/>
  <c r="I5551" i="1"/>
  <c r="I5552" i="1"/>
  <c r="I5553" i="1"/>
  <c r="I5554" i="1"/>
  <c r="I5555" i="1"/>
  <c r="I5556" i="1"/>
  <c r="I5557" i="1"/>
  <c r="I5558" i="1"/>
  <c r="I5559" i="1"/>
  <c r="I5560" i="1"/>
  <c r="I5561" i="1"/>
  <c r="I5562" i="1"/>
  <c r="I5563" i="1"/>
  <c r="I5564" i="1"/>
  <c r="I5565" i="1"/>
  <c r="I5566" i="1"/>
  <c r="I5567" i="1"/>
  <c r="I5568" i="1"/>
  <c r="I5569" i="1"/>
  <c r="I5570" i="1"/>
  <c r="I5571" i="1"/>
  <c r="I5572" i="1"/>
  <c r="I5573" i="1"/>
  <c r="I5574" i="1"/>
  <c r="I5575" i="1"/>
  <c r="I5576" i="1"/>
  <c r="I5577" i="1"/>
  <c r="I5578" i="1"/>
  <c r="I5579" i="1"/>
  <c r="I5580" i="1"/>
  <c r="I5581" i="1"/>
  <c r="I5582" i="1"/>
  <c r="I5583" i="1"/>
  <c r="I5584" i="1"/>
  <c r="I5585" i="1"/>
  <c r="I5586" i="1"/>
  <c r="I5587" i="1"/>
  <c r="I5588" i="1"/>
  <c r="I5589" i="1"/>
  <c r="I5590" i="1"/>
  <c r="I5591" i="1"/>
  <c r="I5592" i="1"/>
  <c r="I5593" i="1"/>
  <c r="I5594" i="1"/>
  <c r="I5595" i="1"/>
  <c r="I5596" i="1"/>
  <c r="I5597" i="1"/>
  <c r="I5598" i="1"/>
  <c r="I5599" i="1"/>
  <c r="I5600" i="1"/>
  <c r="I5601" i="1"/>
  <c r="I5602" i="1"/>
  <c r="I5603" i="1"/>
  <c r="I5604" i="1"/>
  <c r="I5605" i="1"/>
  <c r="I5606" i="1"/>
  <c r="I5607" i="1"/>
  <c r="I5608" i="1"/>
  <c r="I5609" i="1"/>
  <c r="I5610" i="1"/>
  <c r="I5611" i="1"/>
  <c r="I5612" i="1"/>
  <c r="I5613" i="1"/>
  <c r="I5614" i="1"/>
  <c r="I5615" i="1"/>
  <c r="I5616" i="1"/>
  <c r="I5617" i="1"/>
  <c r="I5618" i="1"/>
  <c r="I5619" i="1"/>
  <c r="I5620" i="1"/>
  <c r="I5621" i="1"/>
  <c r="I5622" i="1"/>
  <c r="I5623" i="1"/>
  <c r="I5624" i="1"/>
  <c r="I5625" i="1"/>
  <c r="I5626" i="1"/>
  <c r="I5627" i="1"/>
  <c r="I5628" i="1"/>
  <c r="I5629" i="1"/>
  <c r="I5630" i="1"/>
  <c r="I5631" i="1"/>
  <c r="I5632" i="1"/>
  <c r="I5633" i="1"/>
  <c r="I5634" i="1"/>
  <c r="I5635" i="1"/>
  <c r="I5636" i="1"/>
  <c r="I5637" i="1"/>
  <c r="I5638" i="1"/>
  <c r="I5639" i="1"/>
  <c r="I5640" i="1"/>
  <c r="I5641" i="1"/>
  <c r="I5642" i="1"/>
  <c r="I5643" i="1"/>
  <c r="I5644" i="1"/>
  <c r="I5645" i="1"/>
  <c r="I5646" i="1"/>
  <c r="I5647" i="1"/>
  <c r="I5648" i="1"/>
  <c r="I5649" i="1"/>
  <c r="I5650" i="1"/>
  <c r="I5651" i="1"/>
  <c r="I5652" i="1"/>
  <c r="I5653" i="1"/>
  <c r="I5654" i="1"/>
  <c r="I5655" i="1"/>
  <c r="I5656" i="1"/>
  <c r="I5657" i="1"/>
  <c r="I5658" i="1"/>
  <c r="I5659" i="1"/>
  <c r="I5660" i="1"/>
  <c r="I5661" i="1"/>
  <c r="I5662" i="1"/>
  <c r="I5663" i="1"/>
  <c r="I5664" i="1"/>
  <c r="I5665" i="1"/>
  <c r="I5666" i="1"/>
  <c r="I5667" i="1"/>
  <c r="I5668" i="1"/>
  <c r="I5669" i="1"/>
  <c r="I5670" i="1"/>
  <c r="I5671" i="1"/>
  <c r="I5672" i="1"/>
  <c r="I5673" i="1"/>
  <c r="I5674" i="1"/>
  <c r="I5675" i="1"/>
  <c r="I5676" i="1"/>
  <c r="I5677" i="1"/>
  <c r="I5678" i="1"/>
  <c r="I5679" i="1"/>
  <c r="I5680" i="1"/>
  <c r="I5681" i="1"/>
  <c r="I5682" i="1"/>
  <c r="I5683" i="1"/>
  <c r="I5684" i="1"/>
  <c r="I5685" i="1"/>
  <c r="I5686" i="1"/>
  <c r="I5687" i="1"/>
  <c r="I5688" i="1"/>
  <c r="I5689" i="1"/>
  <c r="I5690" i="1"/>
  <c r="I5691" i="1"/>
  <c r="I5692" i="1"/>
  <c r="I5693" i="1"/>
  <c r="I5694" i="1"/>
  <c r="I5695" i="1"/>
  <c r="I5696" i="1"/>
  <c r="I5697" i="1"/>
  <c r="I5698" i="1"/>
  <c r="I5699" i="1"/>
  <c r="I5700" i="1"/>
  <c r="I5701" i="1"/>
  <c r="I5702" i="1"/>
  <c r="I5703" i="1"/>
  <c r="I5704" i="1"/>
  <c r="I5705" i="1"/>
  <c r="I5706" i="1"/>
  <c r="I5707" i="1"/>
  <c r="I5708" i="1"/>
  <c r="I5709" i="1"/>
  <c r="I5710" i="1"/>
  <c r="I5711" i="1"/>
  <c r="I5712" i="1"/>
  <c r="I5713" i="1"/>
  <c r="I5714" i="1"/>
  <c r="I5715" i="1"/>
  <c r="I5716" i="1"/>
  <c r="I5717" i="1"/>
  <c r="I5718" i="1"/>
  <c r="I5719" i="1"/>
  <c r="I5720" i="1"/>
  <c r="I5721" i="1"/>
  <c r="I5722" i="1"/>
  <c r="I5723" i="1"/>
  <c r="I5724" i="1"/>
  <c r="I5725" i="1"/>
  <c r="I5726" i="1"/>
  <c r="I5727" i="1"/>
  <c r="I5728" i="1"/>
  <c r="I5729" i="1"/>
  <c r="I5730" i="1"/>
  <c r="I5731" i="1"/>
  <c r="I5732" i="1"/>
  <c r="I5733" i="1"/>
  <c r="I5734" i="1"/>
  <c r="I5735" i="1"/>
  <c r="I5736" i="1"/>
  <c r="I5737" i="1"/>
  <c r="I5738" i="1"/>
  <c r="I5739" i="1"/>
  <c r="I5740" i="1"/>
  <c r="I5741" i="1"/>
  <c r="I5742" i="1"/>
  <c r="I5743" i="1"/>
  <c r="I5744" i="1"/>
  <c r="I5745" i="1"/>
  <c r="I5746" i="1"/>
  <c r="I5747" i="1"/>
  <c r="I5748" i="1"/>
  <c r="I5749" i="1"/>
  <c r="I5750" i="1"/>
  <c r="I5751" i="1"/>
  <c r="I5752" i="1"/>
  <c r="I5753" i="1"/>
  <c r="I5754" i="1"/>
  <c r="I5755" i="1"/>
  <c r="I5756" i="1"/>
  <c r="I5757" i="1"/>
  <c r="I5758" i="1"/>
  <c r="I5759" i="1"/>
  <c r="I5760" i="1"/>
  <c r="I5761" i="1"/>
  <c r="I5762" i="1"/>
  <c r="I5763" i="1"/>
  <c r="I5764" i="1"/>
  <c r="I5765" i="1"/>
  <c r="I5766" i="1"/>
  <c r="I5767" i="1"/>
  <c r="I5768" i="1"/>
  <c r="I5769" i="1"/>
  <c r="I5770" i="1"/>
  <c r="I5771" i="1"/>
  <c r="I5772" i="1"/>
  <c r="I5773" i="1"/>
  <c r="I5774" i="1"/>
  <c r="I5775" i="1"/>
  <c r="I5776" i="1"/>
  <c r="I5777" i="1"/>
  <c r="I5778" i="1"/>
  <c r="I5779" i="1"/>
  <c r="I5780" i="1"/>
  <c r="I5781" i="1"/>
  <c r="I5782" i="1"/>
  <c r="I5783" i="1"/>
  <c r="I5784" i="1"/>
  <c r="I5785" i="1"/>
  <c r="I5786" i="1"/>
  <c r="I5787" i="1"/>
  <c r="I5788" i="1"/>
  <c r="I5789" i="1"/>
  <c r="I5790" i="1"/>
  <c r="I5791" i="1"/>
  <c r="I5792" i="1"/>
  <c r="I5793" i="1"/>
  <c r="I5794" i="1"/>
  <c r="I5795" i="1"/>
  <c r="I5796" i="1"/>
  <c r="I5797" i="1"/>
  <c r="I5798" i="1"/>
  <c r="I5799" i="1"/>
  <c r="I5800" i="1"/>
  <c r="I5801" i="1"/>
  <c r="I5802" i="1"/>
  <c r="I5803" i="1"/>
  <c r="I5804" i="1"/>
  <c r="I5805" i="1"/>
  <c r="I5806" i="1"/>
  <c r="I5807" i="1"/>
  <c r="I5808" i="1"/>
  <c r="I5809" i="1"/>
  <c r="I5810" i="1"/>
  <c r="I5811" i="1"/>
  <c r="I5812" i="1"/>
  <c r="I5813" i="1"/>
  <c r="I5814" i="1"/>
  <c r="I5815" i="1"/>
  <c r="I5816" i="1"/>
  <c r="I5817" i="1"/>
  <c r="I5818" i="1"/>
  <c r="I5819" i="1"/>
  <c r="I5820" i="1"/>
  <c r="I5821" i="1"/>
  <c r="I5822" i="1"/>
  <c r="I5823" i="1"/>
  <c r="I5824" i="1"/>
  <c r="I5825" i="1"/>
  <c r="I5826" i="1"/>
  <c r="I5827" i="1"/>
  <c r="I5828" i="1"/>
  <c r="I5829" i="1"/>
  <c r="I5830" i="1"/>
  <c r="I5831" i="1"/>
  <c r="I5832" i="1"/>
  <c r="I5833" i="1"/>
  <c r="I5834" i="1"/>
  <c r="I5835" i="1"/>
  <c r="I5836" i="1"/>
  <c r="I5837" i="1"/>
  <c r="I5838" i="1"/>
  <c r="I5839" i="1"/>
  <c r="I5840" i="1"/>
  <c r="I5841" i="1"/>
  <c r="I5842" i="1"/>
  <c r="I5843" i="1"/>
  <c r="I5844" i="1"/>
  <c r="I5845" i="1"/>
  <c r="I5846" i="1"/>
  <c r="I5847" i="1"/>
  <c r="I5848" i="1"/>
  <c r="I5849" i="1"/>
  <c r="I5850" i="1"/>
  <c r="I5851" i="1"/>
  <c r="I5852" i="1"/>
  <c r="I5853" i="1"/>
  <c r="I5854" i="1"/>
  <c r="I5855" i="1"/>
  <c r="I5856" i="1"/>
  <c r="I5857" i="1"/>
  <c r="I5858" i="1"/>
  <c r="I5859" i="1"/>
  <c r="I5860" i="1"/>
  <c r="I5861" i="1"/>
  <c r="I5862" i="1"/>
  <c r="I5863" i="1"/>
  <c r="I5864" i="1"/>
  <c r="I5865" i="1"/>
  <c r="I5866" i="1"/>
  <c r="I5867" i="1"/>
  <c r="I5868" i="1"/>
  <c r="I5869" i="1"/>
  <c r="I5870" i="1"/>
  <c r="I5871" i="1"/>
  <c r="I5872" i="1"/>
  <c r="I5873" i="1"/>
  <c r="I5874" i="1"/>
  <c r="I5875" i="1"/>
  <c r="I5876" i="1"/>
  <c r="I5877" i="1"/>
  <c r="I5878" i="1"/>
  <c r="I5879" i="1"/>
  <c r="I5880" i="1"/>
  <c r="I5881" i="1"/>
  <c r="I5882" i="1"/>
  <c r="I5883" i="1"/>
  <c r="I5884" i="1"/>
  <c r="I5885" i="1"/>
  <c r="I5886" i="1"/>
  <c r="I5887" i="1"/>
  <c r="I5888" i="1"/>
  <c r="I5889" i="1"/>
  <c r="I5890" i="1"/>
  <c r="I5891" i="1"/>
  <c r="I5892" i="1"/>
  <c r="I5893" i="1"/>
  <c r="I5894" i="1"/>
  <c r="I5895" i="1"/>
  <c r="I5896" i="1"/>
  <c r="I5897" i="1"/>
  <c r="I5898" i="1"/>
  <c r="I5899" i="1"/>
  <c r="I5900" i="1"/>
  <c r="I5901" i="1"/>
  <c r="I5902" i="1"/>
  <c r="I5903" i="1"/>
  <c r="I5904" i="1"/>
  <c r="I5905" i="1"/>
  <c r="I5906" i="1"/>
  <c r="I5907" i="1"/>
  <c r="I5908" i="1"/>
  <c r="I5909" i="1"/>
  <c r="I5910" i="1"/>
  <c r="I5911" i="1"/>
  <c r="I5912" i="1"/>
  <c r="I5913" i="1"/>
  <c r="I5914" i="1"/>
  <c r="I5915" i="1"/>
  <c r="I5916" i="1"/>
  <c r="I5917" i="1"/>
  <c r="I5918" i="1"/>
  <c r="I5919" i="1"/>
  <c r="I5920" i="1"/>
  <c r="I5921" i="1"/>
  <c r="I5922" i="1"/>
  <c r="I5923" i="1"/>
  <c r="I5924" i="1"/>
  <c r="I5925" i="1"/>
  <c r="I5926" i="1"/>
  <c r="I5927" i="1"/>
  <c r="I5928" i="1"/>
  <c r="I5929" i="1"/>
  <c r="I5930" i="1"/>
  <c r="I5931" i="1"/>
  <c r="I5932" i="1"/>
  <c r="I5933" i="1"/>
  <c r="I5934" i="1"/>
  <c r="I5935" i="1"/>
  <c r="I5936" i="1"/>
  <c r="I5937" i="1"/>
  <c r="I5938" i="1"/>
  <c r="I5939" i="1"/>
  <c r="I5940" i="1"/>
  <c r="I5941" i="1"/>
  <c r="I5942" i="1"/>
  <c r="I5943" i="1"/>
  <c r="I5944" i="1"/>
  <c r="I5945" i="1"/>
  <c r="I5946" i="1"/>
  <c r="I5947" i="1"/>
  <c r="I5948" i="1"/>
  <c r="I5949" i="1"/>
  <c r="I5950" i="1"/>
  <c r="I5951" i="1"/>
  <c r="I5952" i="1"/>
  <c r="I5953" i="1"/>
  <c r="I5954" i="1"/>
  <c r="I5955" i="1"/>
  <c r="I5956" i="1"/>
  <c r="I5957" i="1"/>
  <c r="I5958" i="1"/>
  <c r="I5959" i="1"/>
  <c r="I5960" i="1"/>
  <c r="I5961" i="1"/>
  <c r="I5962" i="1"/>
  <c r="I5963" i="1"/>
  <c r="I5964" i="1"/>
  <c r="I5965" i="1"/>
  <c r="I5966" i="1"/>
  <c r="I5967" i="1"/>
  <c r="I5968" i="1"/>
  <c r="I5969" i="1"/>
  <c r="I5970" i="1"/>
  <c r="I5971" i="1"/>
  <c r="I5972" i="1"/>
  <c r="I5973" i="1"/>
  <c r="I5974" i="1"/>
  <c r="I5975" i="1"/>
  <c r="I5976" i="1"/>
  <c r="I5977" i="1"/>
  <c r="I5978" i="1"/>
  <c r="I5979" i="1"/>
  <c r="I5980" i="1"/>
  <c r="I5981" i="1"/>
  <c r="I5982" i="1"/>
  <c r="I5983" i="1"/>
  <c r="I5984" i="1"/>
  <c r="I5985" i="1"/>
  <c r="I5986" i="1"/>
  <c r="I5987" i="1"/>
  <c r="I5988" i="1"/>
  <c r="I5989" i="1"/>
  <c r="I5990" i="1"/>
  <c r="I5991" i="1"/>
  <c r="I5992" i="1"/>
  <c r="I5993" i="1"/>
  <c r="I5994" i="1"/>
  <c r="I5995" i="1"/>
  <c r="I5996" i="1"/>
  <c r="I5997" i="1"/>
  <c r="I5998" i="1"/>
  <c r="I5999" i="1"/>
  <c r="I6000" i="1"/>
  <c r="I6001" i="1"/>
  <c r="I6002" i="1"/>
  <c r="I6003" i="1"/>
  <c r="I6004" i="1"/>
  <c r="I6005" i="1"/>
  <c r="I6006" i="1"/>
  <c r="I6007" i="1"/>
  <c r="I6008" i="1"/>
  <c r="I6009" i="1"/>
  <c r="I6010" i="1"/>
  <c r="I6011" i="1"/>
  <c r="I6012" i="1"/>
  <c r="I6013" i="1"/>
  <c r="I6014" i="1"/>
  <c r="I6015" i="1"/>
  <c r="I6016" i="1"/>
  <c r="I6017" i="1"/>
  <c r="I6018" i="1"/>
  <c r="I6019" i="1"/>
  <c r="I6020" i="1"/>
  <c r="I6021" i="1"/>
  <c r="I6022" i="1"/>
  <c r="I6023" i="1"/>
  <c r="I6024" i="1"/>
  <c r="I6025" i="1"/>
  <c r="I6026" i="1"/>
  <c r="I6027" i="1"/>
  <c r="I6028" i="1"/>
  <c r="I6029" i="1"/>
  <c r="I6030" i="1"/>
  <c r="I6031" i="1"/>
  <c r="I6032" i="1"/>
  <c r="I6033" i="1"/>
  <c r="I6034" i="1"/>
  <c r="I6035" i="1"/>
  <c r="I6036" i="1"/>
  <c r="I6037" i="1"/>
  <c r="I6038" i="1"/>
  <c r="I6039" i="1"/>
  <c r="I6040" i="1"/>
  <c r="I6041" i="1"/>
  <c r="I6042" i="1"/>
  <c r="I6043" i="1"/>
  <c r="I6044" i="1"/>
  <c r="I6045" i="1"/>
  <c r="I6046" i="1"/>
  <c r="I6047" i="1"/>
  <c r="I6048" i="1"/>
  <c r="I6049" i="1"/>
  <c r="I6050" i="1"/>
  <c r="I6051" i="1"/>
  <c r="I6052" i="1"/>
  <c r="I6053" i="1"/>
  <c r="I6054" i="1"/>
  <c r="I6055" i="1"/>
  <c r="I6056" i="1"/>
  <c r="I6057" i="1"/>
  <c r="I6058" i="1"/>
  <c r="I6059" i="1"/>
  <c r="I6060" i="1"/>
  <c r="I6061" i="1"/>
  <c r="I6062" i="1"/>
  <c r="I6063" i="1"/>
  <c r="I6064" i="1"/>
  <c r="I6065" i="1"/>
  <c r="I6066" i="1"/>
  <c r="I6067" i="1"/>
  <c r="I6068" i="1"/>
  <c r="I6069" i="1"/>
  <c r="I6070" i="1"/>
  <c r="I6071" i="1"/>
  <c r="I6072" i="1"/>
  <c r="I6073" i="1"/>
  <c r="I6074" i="1"/>
  <c r="I6075" i="1"/>
  <c r="I6076" i="1"/>
  <c r="I6077" i="1"/>
  <c r="I6078" i="1"/>
  <c r="I6079" i="1"/>
  <c r="I6080" i="1"/>
  <c r="I6081" i="1"/>
  <c r="I6082" i="1"/>
  <c r="I6083" i="1"/>
  <c r="I6084" i="1"/>
  <c r="I6085" i="1"/>
  <c r="I6086" i="1"/>
  <c r="I6087" i="1"/>
  <c r="I6088" i="1"/>
  <c r="I6089" i="1"/>
  <c r="I6090" i="1"/>
  <c r="I6091" i="1"/>
  <c r="I6092" i="1"/>
  <c r="I6093" i="1"/>
  <c r="I6094" i="1"/>
  <c r="I6095" i="1"/>
  <c r="I6096" i="1"/>
  <c r="I6097" i="1"/>
  <c r="I6098" i="1"/>
  <c r="I6099" i="1"/>
  <c r="I6100" i="1"/>
  <c r="I6101" i="1"/>
  <c r="I6102" i="1"/>
  <c r="I6103" i="1"/>
  <c r="I6104" i="1"/>
  <c r="I6105" i="1"/>
  <c r="I6106" i="1"/>
  <c r="I6107" i="1"/>
  <c r="I6108" i="1"/>
  <c r="I6109" i="1"/>
  <c r="I6110" i="1"/>
  <c r="I6111" i="1"/>
  <c r="I6112" i="1"/>
  <c r="I6113" i="1"/>
  <c r="I6114" i="1"/>
  <c r="I6115" i="1"/>
  <c r="I6116" i="1"/>
  <c r="I6117" i="1"/>
  <c r="I6118" i="1"/>
  <c r="I6119" i="1"/>
  <c r="I6120" i="1"/>
  <c r="I6121" i="1"/>
  <c r="I6122" i="1"/>
  <c r="I6123" i="1"/>
  <c r="I6124" i="1"/>
  <c r="I6125" i="1"/>
  <c r="I6126" i="1"/>
  <c r="I6127" i="1"/>
  <c r="I6128" i="1"/>
  <c r="I6129" i="1"/>
  <c r="I6130" i="1"/>
  <c r="I6131" i="1"/>
  <c r="I6132" i="1"/>
  <c r="I6133" i="1"/>
  <c r="I6134" i="1"/>
  <c r="I6135" i="1"/>
  <c r="I6136" i="1"/>
  <c r="I6137" i="1"/>
  <c r="I6138" i="1"/>
  <c r="I6139" i="1"/>
  <c r="I6140" i="1"/>
  <c r="I6141" i="1"/>
  <c r="I6142" i="1"/>
  <c r="I6143" i="1"/>
  <c r="I6144" i="1"/>
  <c r="I6145" i="1"/>
  <c r="I6146" i="1"/>
  <c r="I6147" i="1"/>
  <c r="I6148" i="1"/>
  <c r="I6149" i="1"/>
  <c r="I6150" i="1"/>
  <c r="I6151" i="1"/>
  <c r="I6152" i="1"/>
  <c r="I6153" i="1"/>
  <c r="I6154" i="1"/>
  <c r="I6155" i="1"/>
  <c r="I6156" i="1"/>
  <c r="I6157" i="1"/>
  <c r="I6158" i="1"/>
  <c r="I6159" i="1"/>
  <c r="I6160" i="1"/>
  <c r="I6161" i="1"/>
  <c r="I6162" i="1"/>
  <c r="I6163" i="1"/>
  <c r="I6164" i="1"/>
  <c r="I6165" i="1"/>
  <c r="I6166" i="1"/>
  <c r="I6167" i="1"/>
  <c r="I6168" i="1"/>
  <c r="I6169" i="1"/>
  <c r="I6170" i="1"/>
  <c r="I6171" i="1"/>
  <c r="I6172" i="1"/>
  <c r="I6173" i="1"/>
  <c r="I6174" i="1"/>
  <c r="I6175" i="1"/>
  <c r="I6176" i="1"/>
  <c r="I6177" i="1"/>
  <c r="I6178" i="1"/>
  <c r="I6179" i="1"/>
  <c r="I6180" i="1"/>
  <c r="I6181" i="1"/>
  <c r="I6182" i="1"/>
  <c r="I6183" i="1"/>
  <c r="I6184" i="1"/>
  <c r="I6185" i="1"/>
  <c r="I6186" i="1"/>
  <c r="I6187" i="1"/>
  <c r="I6188" i="1"/>
  <c r="I6189" i="1"/>
  <c r="I6190" i="1"/>
  <c r="I6191" i="1"/>
  <c r="I6192" i="1"/>
  <c r="I6193" i="1"/>
  <c r="I6194" i="1"/>
  <c r="I6195" i="1"/>
  <c r="I6196" i="1"/>
  <c r="I6197" i="1"/>
  <c r="I6198" i="1"/>
  <c r="I6199" i="1"/>
  <c r="I6200" i="1"/>
  <c r="I6201" i="1"/>
  <c r="I6202" i="1"/>
  <c r="I6203" i="1"/>
  <c r="I6204" i="1"/>
  <c r="I6205" i="1"/>
  <c r="I6206" i="1"/>
  <c r="I6207" i="1"/>
  <c r="I6208" i="1"/>
  <c r="I6209" i="1"/>
  <c r="I6210" i="1"/>
  <c r="I6211" i="1"/>
  <c r="I6212" i="1"/>
  <c r="I6213" i="1"/>
  <c r="I6214" i="1"/>
  <c r="I6215" i="1"/>
  <c r="I6216" i="1"/>
  <c r="I6217" i="1"/>
  <c r="I6218" i="1"/>
  <c r="I6219" i="1"/>
  <c r="I6220" i="1"/>
  <c r="I6221" i="1"/>
  <c r="I6222" i="1"/>
  <c r="I6223" i="1"/>
  <c r="I6224" i="1"/>
  <c r="I6225" i="1"/>
  <c r="I6226" i="1"/>
  <c r="I6227" i="1"/>
  <c r="I6228" i="1"/>
  <c r="I6229" i="1"/>
  <c r="I6230" i="1"/>
  <c r="I6231" i="1"/>
  <c r="I6232" i="1"/>
  <c r="I6233" i="1"/>
  <c r="I6234" i="1"/>
  <c r="I6235" i="1"/>
  <c r="I6236" i="1"/>
  <c r="I6237" i="1"/>
  <c r="I6238" i="1"/>
  <c r="I6239" i="1"/>
  <c r="I6240" i="1"/>
  <c r="I6241" i="1"/>
  <c r="I6242" i="1"/>
  <c r="I6243" i="1"/>
  <c r="I6244" i="1"/>
  <c r="I6245" i="1"/>
  <c r="I6246" i="1"/>
  <c r="I6247" i="1"/>
  <c r="I6248" i="1"/>
  <c r="I6249" i="1"/>
  <c r="I6250" i="1"/>
  <c r="I6251" i="1"/>
  <c r="I6252" i="1"/>
  <c r="I6253" i="1"/>
  <c r="I6254" i="1"/>
  <c r="I6255" i="1"/>
  <c r="I6256" i="1"/>
  <c r="I6257" i="1"/>
  <c r="I6258" i="1"/>
  <c r="I6259" i="1"/>
  <c r="I6260" i="1"/>
  <c r="I6261" i="1"/>
  <c r="I6262" i="1"/>
  <c r="I6263" i="1"/>
  <c r="I6264" i="1"/>
  <c r="I6265" i="1"/>
  <c r="I6266" i="1"/>
  <c r="I6267" i="1"/>
  <c r="I6268" i="1"/>
  <c r="I6269" i="1"/>
  <c r="I6270" i="1"/>
  <c r="I6271" i="1"/>
  <c r="I6272" i="1"/>
  <c r="I6273" i="1"/>
  <c r="I6274" i="1"/>
  <c r="I6275" i="1"/>
  <c r="I6276" i="1"/>
  <c r="I6277" i="1"/>
  <c r="I6278" i="1"/>
  <c r="I6279" i="1"/>
  <c r="I6280" i="1"/>
  <c r="I6281" i="1"/>
  <c r="I6282" i="1"/>
  <c r="I6283" i="1"/>
  <c r="I6284" i="1"/>
  <c r="I6285" i="1"/>
  <c r="I6286" i="1"/>
  <c r="I6287" i="1"/>
  <c r="I6288" i="1"/>
  <c r="I6289" i="1"/>
  <c r="I6290" i="1"/>
  <c r="I6291" i="1"/>
  <c r="I6292" i="1"/>
  <c r="I6293" i="1"/>
  <c r="I6294" i="1"/>
  <c r="I6295" i="1"/>
  <c r="I6296" i="1"/>
  <c r="I6297" i="1"/>
  <c r="I6298" i="1"/>
  <c r="I6299" i="1"/>
  <c r="I6300" i="1"/>
  <c r="I6301" i="1"/>
  <c r="I6302" i="1"/>
  <c r="I6303" i="1"/>
  <c r="I6304" i="1"/>
  <c r="I6305" i="1"/>
  <c r="I6306" i="1"/>
  <c r="I6307" i="1"/>
  <c r="I6308" i="1"/>
  <c r="I6309" i="1"/>
  <c r="I6310" i="1"/>
  <c r="I6311" i="1"/>
  <c r="I6312" i="1"/>
  <c r="I6313" i="1"/>
  <c r="I6314" i="1"/>
  <c r="I6315" i="1"/>
  <c r="I6316" i="1"/>
  <c r="I6317" i="1"/>
  <c r="I6318" i="1"/>
  <c r="I6319" i="1"/>
  <c r="I6320" i="1"/>
  <c r="I6321" i="1"/>
  <c r="I6322" i="1"/>
  <c r="I6323" i="1"/>
  <c r="I6324" i="1"/>
  <c r="I6325" i="1"/>
  <c r="I6326" i="1"/>
  <c r="I6327" i="1"/>
  <c r="I6328" i="1"/>
  <c r="I6329" i="1"/>
  <c r="I6330" i="1"/>
  <c r="I6331" i="1"/>
  <c r="I6332" i="1"/>
  <c r="I6333" i="1"/>
  <c r="I6334" i="1"/>
  <c r="I6335" i="1"/>
  <c r="I6336" i="1"/>
  <c r="I6337" i="1"/>
  <c r="I6338" i="1"/>
  <c r="I6339" i="1"/>
  <c r="I6340" i="1"/>
  <c r="I6341" i="1"/>
  <c r="I6342" i="1"/>
  <c r="I6343" i="1"/>
  <c r="I6344" i="1"/>
  <c r="I6345" i="1"/>
  <c r="I6346" i="1"/>
  <c r="I6347" i="1"/>
  <c r="I6348" i="1"/>
  <c r="I6349" i="1"/>
  <c r="I6350" i="1"/>
  <c r="I6351" i="1"/>
  <c r="I6352" i="1"/>
  <c r="I6353" i="1"/>
  <c r="I6354" i="1"/>
  <c r="I6355" i="1"/>
  <c r="I6356" i="1"/>
  <c r="I6357" i="1"/>
  <c r="I6358" i="1"/>
  <c r="I6359" i="1"/>
  <c r="I6360" i="1"/>
  <c r="I6361" i="1"/>
  <c r="I6362" i="1"/>
  <c r="I6363" i="1"/>
  <c r="I6364" i="1"/>
  <c r="I6365" i="1"/>
  <c r="I6366" i="1"/>
  <c r="I6367" i="1"/>
  <c r="I6368" i="1"/>
  <c r="I6369" i="1"/>
  <c r="I6370" i="1"/>
  <c r="I6371" i="1"/>
  <c r="I6372" i="1"/>
  <c r="I6373" i="1"/>
  <c r="I6374" i="1"/>
  <c r="I6375" i="1"/>
  <c r="I6376" i="1"/>
  <c r="I6377" i="1"/>
  <c r="I6378" i="1"/>
  <c r="I6379" i="1"/>
  <c r="I6380" i="1"/>
  <c r="I6381" i="1"/>
  <c r="I6382" i="1"/>
  <c r="I6383" i="1"/>
  <c r="I6384" i="1"/>
  <c r="I6385" i="1"/>
  <c r="I6386" i="1"/>
  <c r="I6387" i="1"/>
  <c r="I6388" i="1"/>
  <c r="I6389" i="1"/>
  <c r="I6390" i="1"/>
  <c r="I6391" i="1"/>
  <c r="I6392" i="1"/>
  <c r="I6393" i="1"/>
  <c r="I6394" i="1"/>
  <c r="I6395" i="1"/>
  <c r="I6396" i="1"/>
  <c r="I6397" i="1"/>
  <c r="I6398" i="1"/>
  <c r="I6399" i="1"/>
  <c r="I6400" i="1"/>
  <c r="I6401" i="1"/>
  <c r="I6402" i="1"/>
  <c r="I6403" i="1"/>
  <c r="I6404" i="1"/>
  <c r="I6405" i="1"/>
  <c r="I6406" i="1"/>
  <c r="I6407" i="1"/>
  <c r="I6408" i="1"/>
  <c r="I6409" i="1"/>
  <c r="I6410" i="1"/>
  <c r="I6411" i="1"/>
  <c r="I6412" i="1"/>
  <c r="I6413" i="1"/>
  <c r="I6414" i="1"/>
  <c r="I6415" i="1"/>
  <c r="I6416" i="1"/>
  <c r="I6417" i="1"/>
  <c r="I6418" i="1"/>
  <c r="I6419" i="1"/>
  <c r="I6420" i="1"/>
  <c r="I6421" i="1"/>
  <c r="I6422" i="1"/>
  <c r="I6423" i="1"/>
  <c r="I6424" i="1"/>
  <c r="I6425" i="1"/>
  <c r="I6426" i="1"/>
  <c r="I6427" i="1"/>
  <c r="I6428" i="1"/>
  <c r="I6429" i="1"/>
  <c r="I6430" i="1"/>
  <c r="I6431" i="1"/>
  <c r="I6432" i="1"/>
  <c r="I6433" i="1"/>
  <c r="I6434" i="1"/>
  <c r="I6435" i="1"/>
  <c r="I6436" i="1"/>
  <c r="I6437" i="1"/>
  <c r="I6438" i="1"/>
  <c r="I6439" i="1"/>
  <c r="I6440" i="1"/>
  <c r="I6441" i="1"/>
  <c r="I6442" i="1"/>
  <c r="I6443" i="1"/>
  <c r="I6444" i="1"/>
  <c r="I6445" i="1"/>
  <c r="I6446" i="1"/>
  <c r="I6447" i="1"/>
  <c r="I6448" i="1"/>
  <c r="I6449" i="1"/>
  <c r="I6450" i="1"/>
  <c r="I6451" i="1"/>
  <c r="I6452" i="1"/>
  <c r="I6453" i="1"/>
  <c r="I6454" i="1"/>
  <c r="I6455" i="1"/>
  <c r="I6456" i="1"/>
  <c r="I6457" i="1"/>
  <c r="I6458" i="1"/>
  <c r="I6459" i="1"/>
  <c r="I6460" i="1"/>
  <c r="I6461" i="1"/>
  <c r="I6462" i="1"/>
  <c r="I6463" i="1"/>
  <c r="I6464" i="1"/>
  <c r="I6465" i="1"/>
  <c r="I6466" i="1"/>
  <c r="I6467" i="1"/>
  <c r="I6468" i="1"/>
  <c r="I6469" i="1"/>
  <c r="I6470" i="1"/>
  <c r="I6471" i="1"/>
  <c r="I6472" i="1"/>
  <c r="I6473" i="1"/>
  <c r="I6474" i="1"/>
  <c r="I6475" i="1"/>
  <c r="I6476" i="1"/>
  <c r="I6477" i="1"/>
  <c r="I6478" i="1"/>
  <c r="I6479" i="1"/>
  <c r="I6480" i="1"/>
  <c r="I6481" i="1"/>
  <c r="I6482" i="1"/>
  <c r="I6483" i="1"/>
  <c r="I6484" i="1"/>
  <c r="I6485" i="1"/>
  <c r="I6486" i="1"/>
  <c r="I6487" i="1"/>
  <c r="I6488" i="1"/>
  <c r="I6489" i="1"/>
  <c r="I6490" i="1"/>
  <c r="I6491" i="1"/>
  <c r="I6492" i="1"/>
  <c r="I6493" i="1"/>
  <c r="I6494" i="1"/>
  <c r="I6495" i="1"/>
  <c r="I6496" i="1"/>
  <c r="I6497" i="1"/>
  <c r="I6498" i="1"/>
  <c r="I6499" i="1"/>
  <c r="I6500" i="1"/>
  <c r="I6501" i="1"/>
  <c r="I6502" i="1"/>
  <c r="I6503" i="1"/>
  <c r="I6504" i="1"/>
  <c r="I6505" i="1"/>
  <c r="I6506" i="1"/>
  <c r="I6507" i="1"/>
  <c r="I6508" i="1"/>
  <c r="I6509" i="1"/>
  <c r="I6510" i="1"/>
  <c r="I6511" i="1"/>
  <c r="I6512" i="1"/>
  <c r="I6513" i="1"/>
  <c r="I6514" i="1"/>
  <c r="I6515" i="1"/>
  <c r="I6516" i="1"/>
  <c r="I6517" i="1"/>
  <c r="I6518" i="1"/>
  <c r="I6519" i="1"/>
  <c r="I6520" i="1"/>
  <c r="I6521" i="1"/>
  <c r="I6522" i="1"/>
  <c r="I6523" i="1"/>
  <c r="I6524" i="1"/>
  <c r="I6525" i="1"/>
  <c r="I6526" i="1"/>
  <c r="I6527" i="1"/>
  <c r="I6528" i="1"/>
  <c r="I6529" i="1"/>
  <c r="I6530" i="1"/>
  <c r="I6531" i="1"/>
  <c r="I6532" i="1"/>
  <c r="I6533" i="1"/>
  <c r="I6534" i="1"/>
  <c r="I6535" i="1"/>
  <c r="I6536" i="1"/>
  <c r="I6537" i="1"/>
  <c r="I6538" i="1"/>
  <c r="I6539" i="1"/>
  <c r="I6540" i="1"/>
  <c r="I6541" i="1"/>
  <c r="I6542" i="1"/>
  <c r="I6543" i="1"/>
  <c r="I6544" i="1"/>
  <c r="I6545" i="1"/>
  <c r="I6546" i="1"/>
  <c r="I6547" i="1"/>
  <c r="I6548" i="1"/>
  <c r="I6549" i="1"/>
  <c r="I6550" i="1"/>
  <c r="I6551" i="1"/>
  <c r="I6552" i="1"/>
  <c r="I6553" i="1"/>
  <c r="I6554" i="1"/>
  <c r="I6555" i="1"/>
  <c r="I6556" i="1"/>
  <c r="I6557" i="1"/>
  <c r="I6558" i="1"/>
  <c r="I6559" i="1"/>
  <c r="I6560" i="1"/>
  <c r="I6561" i="1"/>
  <c r="I6562" i="1"/>
  <c r="I6563" i="1"/>
  <c r="I6564" i="1"/>
  <c r="I6565" i="1"/>
  <c r="I6566" i="1"/>
  <c r="I6567" i="1"/>
  <c r="I6568" i="1"/>
  <c r="I6569" i="1"/>
  <c r="I6570" i="1"/>
  <c r="I6571" i="1"/>
  <c r="I6572" i="1"/>
  <c r="I6573" i="1"/>
  <c r="I6574" i="1"/>
  <c r="I6575" i="1"/>
  <c r="I6576" i="1"/>
  <c r="I6577" i="1"/>
  <c r="I6578" i="1"/>
  <c r="I6579" i="1"/>
  <c r="I6580" i="1"/>
  <c r="I6581" i="1"/>
  <c r="I6582" i="1"/>
  <c r="I6583" i="1"/>
  <c r="I6584" i="1"/>
  <c r="I6585" i="1"/>
  <c r="I6586" i="1"/>
  <c r="I6587" i="1"/>
  <c r="I6588" i="1"/>
  <c r="I6589" i="1"/>
  <c r="I6590" i="1"/>
  <c r="I6591" i="1"/>
  <c r="I6592" i="1"/>
  <c r="I6593" i="1"/>
  <c r="I6594" i="1"/>
  <c r="I6595" i="1"/>
  <c r="I6596" i="1"/>
  <c r="I6597" i="1"/>
  <c r="I6598" i="1"/>
  <c r="I6599" i="1"/>
  <c r="I6600" i="1"/>
  <c r="I6601" i="1"/>
  <c r="I6602" i="1"/>
  <c r="I6603" i="1"/>
  <c r="I6604" i="1"/>
  <c r="I6605" i="1"/>
  <c r="I6606" i="1"/>
  <c r="I6607" i="1"/>
  <c r="I6608" i="1"/>
  <c r="I6609" i="1"/>
  <c r="I6610" i="1"/>
  <c r="I6611" i="1"/>
  <c r="I6612" i="1"/>
  <c r="I6613" i="1"/>
  <c r="I6614" i="1"/>
  <c r="I6615" i="1"/>
  <c r="I6616" i="1"/>
  <c r="I6617" i="1"/>
  <c r="I6618" i="1"/>
  <c r="I6619" i="1"/>
  <c r="I6620" i="1"/>
  <c r="I6621" i="1"/>
  <c r="I6622" i="1"/>
  <c r="I6623" i="1"/>
  <c r="I6624" i="1"/>
  <c r="I6625" i="1"/>
  <c r="I6626" i="1"/>
  <c r="I6627" i="1"/>
  <c r="I6628" i="1"/>
  <c r="I6629" i="1"/>
  <c r="I6630" i="1"/>
  <c r="I6631" i="1"/>
  <c r="I6632" i="1"/>
  <c r="I6633" i="1"/>
  <c r="I6634" i="1"/>
  <c r="I6635" i="1"/>
  <c r="I6636" i="1"/>
  <c r="I6637" i="1"/>
  <c r="I6638" i="1"/>
  <c r="I6639" i="1"/>
  <c r="I6640" i="1"/>
  <c r="I6641" i="1"/>
  <c r="I6642" i="1"/>
  <c r="I6643" i="1"/>
  <c r="I6644" i="1"/>
  <c r="I6645" i="1"/>
  <c r="I6646" i="1"/>
  <c r="I6647" i="1"/>
  <c r="I6648" i="1"/>
  <c r="I6649" i="1"/>
  <c r="I6650" i="1"/>
  <c r="I6651" i="1"/>
  <c r="I6652" i="1"/>
  <c r="I6653" i="1"/>
  <c r="I6654" i="1"/>
  <c r="I6655" i="1"/>
  <c r="I6656" i="1"/>
  <c r="I6657" i="1"/>
  <c r="I6658" i="1"/>
  <c r="I6659" i="1"/>
  <c r="I6660" i="1"/>
  <c r="I6661" i="1"/>
  <c r="I6662" i="1"/>
  <c r="I6663" i="1"/>
  <c r="I6664" i="1"/>
  <c r="I6665" i="1"/>
  <c r="I6666" i="1"/>
  <c r="I6667" i="1"/>
  <c r="I6668" i="1"/>
  <c r="I6669" i="1"/>
  <c r="I6670" i="1"/>
  <c r="I6671" i="1"/>
  <c r="I6672" i="1"/>
  <c r="I6673" i="1"/>
  <c r="I6674" i="1"/>
  <c r="I6675" i="1"/>
  <c r="I6676" i="1"/>
  <c r="I6677" i="1"/>
  <c r="I6678" i="1"/>
  <c r="I6679" i="1"/>
  <c r="I6680" i="1"/>
  <c r="I6681" i="1"/>
  <c r="I6682" i="1"/>
  <c r="I6683" i="1"/>
  <c r="I6684" i="1"/>
  <c r="I6685" i="1"/>
  <c r="I6686" i="1"/>
  <c r="I6687" i="1"/>
  <c r="I6688" i="1"/>
  <c r="I6689" i="1"/>
  <c r="I6690" i="1"/>
  <c r="I6691" i="1"/>
  <c r="I6692" i="1"/>
  <c r="I6693" i="1"/>
  <c r="I6694" i="1"/>
  <c r="I6695" i="1"/>
  <c r="I6696" i="1"/>
  <c r="I6697" i="1"/>
  <c r="I6698" i="1"/>
  <c r="I6699" i="1"/>
  <c r="I6700" i="1"/>
  <c r="I6701" i="1"/>
  <c r="I6702" i="1"/>
  <c r="I6703" i="1"/>
  <c r="I6704" i="1"/>
  <c r="I6705" i="1"/>
  <c r="I6706" i="1"/>
  <c r="I6707" i="1"/>
  <c r="I6708" i="1"/>
  <c r="I6709" i="1"/>
  <c r="I6710" i="1"/>
  <c r="I6711" i="1"/>
  <c r="I6712" i="1"/>
  <c r="I6713" i="1"/>
  <c r="I6714" i="1"/>
  <c r="I6715" i="1"/>
  <c r="I6716" i="1"/>
  <c r="I6717" i="1"/>
  <c r="I6718" i="1"/>
  <c r="I6719" i="1"/>
  <c r="I6720" i="1"/>
  <c r="I6721" i="1"/>
  <c r="I6722" i="1"/>
  <c r="I6723" i="1"/>
  <c r="I6724" i="1"/>
  <c r="I6725" i="1"/>
  <c r="I6726" i="1"/>
  <c r="I6727" i="1"/>
  <c r="I6728" i="1"/>
  <c r="I6729" i="1"/>
  <c r="I6730" i="1"/>
  <c r="I6731" i="1"/>
  <c r="I6732" i="1"/>
  <c r="I6733" i="1"/>
  <c r="I6734" i="1"/>
  <c r="I6735" i="1"/>
  <c r="I6736" i="1"/>
  <c r="I6737" i="1"/>
  <c r="I6738" i="1"/>
  <c r="I6739" i="1"/>
  <c r="I6740" i="1"/>
  <c r="I6741" i="1"/>
  <c r="I6742" i="1"/>
  <c r="I6743" i="1"/>
  <c r="I6744" i="1"/>
  <c r="I6745" i="1"/>
  <c r="I6746" i="1"/>
  <c r="I6747" i="1"/>
  <c r="I6748" i="1"/>
  <c r="I6749" i="1"/>
  <c r="I6750" i="1"/>
  <c r="I6751" i="1"/>
  <c r="I6752" i="1"/>
  <c r="I6753" i="1"/>
  <c r="I6754" i="1"/>
  <c r="I6755" i="1"/>
  <c r="I6756" i="1"/>
  <c r="I6757" i="1"/>
  <c r="I6758" i="1"/>
  <c r="I6759" i="1"/>
  <c r="I6760" i="1"/>
  <c r="I6761" i="1"/>
  <c r="I6762" i="1"/>
  <c r="I6763" i="1"/>
  <c r="I6764" i="1"/>
  <c r="I6765" i="1"/>
  <c r="I6766" i="1"/>
  <c r="I6767" i="1"/>
  <c r="I6768" i="1"/>
  <c r="I6769" i="1"/>
  <c r="I6770" i="1"/>
  <c r="I6771" i="1"/>
  <c r="I6772" i="1"/>
  <c r="I6773" i="1"/>
  <c r="I6774" i="1"/>
  <c r="I6775" i="1"/>
  <c r="I6776" i="1"/>
  <c r="I6777" i="1"/>
  <c r="I6778" i="1"/>
  <c r="I6779" i="1"/>
  <c r="I6780" i="1"/>
  <c r="I6781" i="1"/>
  <c r="I6782" i="1"/>
  <c r="I6783" i="1"/>
  <c r="I6784" i="1"/>
  <c r="I6785" i="1"/>
  <c r="I6786" i="1"/>
  <c r="I6787" i="1"/>
  <c r="I6788" i="1"/>
  <c r="I6789" i="1"/>
  <c r="I6790" i="1"/>
  <c r="I6791" i="1"/>
  <c r="I6792" i="1"/>
  <c r="I6793" i="1"/>
  <c r="I6794" i="1"/>
  <c r="I6795" i="1"/>
  <c r="I6796" i="1"/>
  <c r="I6797" i="1"/>
  <c r="I6798" i="1"/>
  <c r="I6799" i="1"/>
  <c r="I6800" i="1"/>
  <c r="I6801" i="1"/>
  <c r="I6802" i="1"/>
  <c r="I6803" i="1"/>
  <c r="I6804" i="1"/>
  <c r="I6805" i="1"/>
  <c r="I6806" i="1"/>
  <c r="I6807" i="1"/>
  <c r="I6808" i="1"/>
  <c r="I6809" i="1"/>
  <c r="I6810" i="1"/>
  <c r="I6811" i="1"/>
  <c r="I6812" i="1"/>
  <c r="I6813" i="1"/>
  <c r="I6814" i="1"/>
  <c r="I6815" i="1"/>
  <c r="I6816" i="1"/>
  <c r="I6817" i="1"/>
  <c r="I6818" i="1"/>
  <c r="I6819" i="1"/>
  <c r="I6820" i="1"/>
  <c r="I6821" i="1"/>
  <c r="I6822" i="1"/>
  <c r="I6823" i="1"/>
  <c r="I6824" i="1"/>
  <c r="I6825" i="1"/>
  <c r="I6826" i="1"/>
  <c r="I6827" i="1"/>
  <c r="I6828" i="1"/>
  <c r="I6829" i="1"/>
  <c r="I6830" i="1"/>
  <c r="I6831" i="1"/>
  <c r="I6832" i="1"/>
  <c r="I6833" i="1"/>
  <c r="I6834" i="1"/>
  <c r="I6835" i="1"/>
  <c r="I6836" i="1"/>
  <c r="I6837" i="1"/>
  <c r="I6838" i="1"/>
  <c r="I6839" i="1"/>
  <c r="I6840" i="1"/>
  <c r="I6841" i="1"/>
  <c r="I6842" i="1"/>
  <c r="I6843" i="1"/>
  <c r="I6844" i="1"/>
  <c r="I6845" i="1"/>
  <c r="I6846" i="1"/>
  <c r="I6847" i="1"/>
  <c r="I6848" i="1"/>
  <c r="I6849" i="1"/>
  <c r="I6850" i="1"/>
  <c r="I6851" i="1"/>
  <c r="I6852" i="1"/>
  <c r="I6853" i="1"/>
  <c r="I6854" i="1"/>
  <c r="I6855" i="1"/>
  <c r="I6856" i="1"/>
  <c r="I6857" i="1"/>
  <c r="I6858" i="1"/>
  <c r="I6859" i="1"/>
  <c r="I6860" i="1"/>
  <c r="I6861" i="1"/>
  <c r="I6862" i="1"/>
  <c r="I6863" i="1"/>
  <c r="I6864" i="1"/>
  <c r="I6865" i="1"/>
  <c r="I6866" i="1"/>
  <c r="I6867" i="1"/>
  <c r="I6868" i="1"/>
  <c r="I6869" i="1"/>
  <c r="I6870" i="1"/>
  <c r="I6871" i="1"/>
  <c r="I6872" i="1"/>
  <c r="I6873" i="1"/>
  <c r="I6874" i="1"/>
  <c r="I6875" i="1"/>
  <c r="I6876" i="1"/>
  <c r="I6877" i="1"/>
  <c r="I6878" i="1"/>
  <c r="I6879" i="1"/>
  <c r="I6880" i="1"/>
  <c r="I6881" i="1"/>
  <c r="I6882" i="1"/>
  <c r="I6883" i="1"/>
  <c r="I6884" i="1"/>
  <c r="I6885" i="1"/>
  <c r="I6886" i="1"/>
  <c r="I6887" i="1"/>
  <c r="I6888" i="1"/>
  <c r="I6889" i="1"/>
  <c r="I6890" i="1"/>
  <c r="I6891" i="1"/>
  <c r="I6892" i="1"/>
  <c r="I6893" i="1"/>
  <c r="I6894" i="1"/>
  <c r="I6895" i="1"/>
  <c r="I6896" i="1"/>
  <c r="I6897" i="1"/>
  <c r="I6898" i="1"/>
  <c r="I6899" i="1"/>
  <c r="I6900" i="1"/>
  <c r="I6901" i="1"/>
  <c r="I6902" i="1"/>
  <c r="I6903" i="1"/>
  <c r="I6904" i="1"/>
  <c r="I6905" i="1"/>
  <c r="I6906" i="1"/>
  <c r="I6907" i="1"/>
  <c r="I6908" i="1"/>
  <c r="I6909" i="1"/>
  <c r="I6910" i="1"/>
  <c r="I6911" i="1"/>
  <c r="I6912" i="1"/>
  <c r="I6913" i="1"/>
  <c r="I6914" i="1"/>
  <c r="I6915" i="1"/>
  <c r="I6916" i="1"/>
  <c r="I6917" i="1"/>
  <c r="I6918" i="1"/>
  <c r="I6919" i="1"/>
  <c r="I6920" i="1"/>
  <c r="I6921" i="1"/>
  <c r="I6922" i="1"/>
  <c r="I6923" i="1"/>
  <c r="I6924" i="1"/>
  <c r="I6925" i="1"/>
  <c r="I6926" i="1"/>
  <c r="I6927" i="1"/>
  <c r="I6928" i="1"/>
  <c r="I6929" i="1"/>
  <c r="I6930" i="1"/>
  <c r="I6931" i="1"/>
  <c r="I6932" i="1"/>
  <c r="I6933" i="1"/>
  <c r="I6934" i="1"/>
  <c r="I6935" i="1"/>
  <c r="I6936" i="1"/>
  <c r="I6937" i="1"/>
  <c r="I6938" i="1"/>
  <c r="I6939" i="1"/>
  <c r="I6940" i="1"/>
  <c r="I6941" i="1"/>
  <c r="I6942" i="1"/>
  <c r="I6943" i="1"/>
  <c r="I6944" i="1"/>
  <c r="I6945" i="1"/>
  <c r="I6946" i="1"/>
  <c r="I6947" i="1"/>
  <c r="I6948" i="1"/>
  <c r="I6949" i="1"/>
  <c r="I6950" i="1"/>
  <c r="I6951" i="1"/>
  <c r="I6952" i="1"/>
  <c r="I6953" i="1"/>
  <c r="I6954" i="1"/>
  <c r="I6955" i="1"/>
  <c r="I6956" i="1"/>
  <c r="I6957" i="1"/>
  <c r="I6958" i="1"/>
  <c r="I6959" i="1"/>
  <c r="I6960" i="1"/>
  <c r="I6961" i="1"/>
  <c r="I6962" i="1"/>
  <c r="I6963" i="1"/>
  <c r="I6964" i="1"/>
  <c r="I6965" i="1"/>
  <c r="I6966" i="1"/>
  <c r="I6967" i="1"/>
  <c r="I6968" i="1"/>
  <c r="I6969" i="1"/>
  <c r="I6970" i="1"/>
  <c r="I6971" i="1"/>
  <c r="I6972" i="1"/>
  <c r="I6973" i="1"/>
  <c r="I6974" i="1"/>
  <c r="I6975" i="1"/>
  <c r="I6976" i="1"/>
  <c r="I6977" i="1"/>
  <c r="I6978" i="1"/>
  <c r="I6979" i="1"/>
  <c r="I6980" i="1"/>
  <c r="I6981" i="1"/>
  <c r="I6982" i="1"/>
  <c r="I6983" i="1"/>
  <c r="I6984" i="1"/>
  <c r="I6985" i="1"/>
  <c r="I6986" i="1"/>
  <c r="I6987" i="1"/>
  <c r="I6988" i="1"/>
  <c r="I6989" i="1"/>
  <c r="I6990" i="1"/>
  <c r="I6991" i="1"/>
  <c r="I6992" i="1"/>
  <c r="I6993" i="1"/>
  <c r="I6994" i="1"/>
  <c r="I6995" i="1"/>
  <c r="I6996" i="1"/>
  <c r="I6997" i="1"/>
  <c r="I6998" i="1"/>
  <c r="I6999" i="1"/>
  <c r="I7000" i="1"/>
  <c r="I7001" i="1"/>
  <c r="I7002" i="1"/>
  <c r="I7003" i="1"/>
  <c r="I7004" i="1"/>
  <c r="I7005" i="1"/>
  <c r="I7006" i="1"/>
  <c r="I7007" i="1"/>
  <c r="I7008" i="1"/>
  <c r="I7009" i="1"/>
  <c r="I7010" i="1"/>
  <c r="I7011" i="1"/>
  <c r="I7012" i="1"/>
  <c r="I7013" i="1"/>
  <c r="I7014" i="1"/>
  <c r="I7015" i="1"/>
  <c r="I7016" i="1"/>
  <c r="I7017" i="1"/>
  <c r="I7018" i="1"/>
  <c r="I7019" i="1"/>
  <c r="I7020" i="1"/>
  <c r="I7021" i="1"/>
  <c r="I7022" i="1"/>
  <c r="I7023" i="1"/>
  <c r="I7024" i="1"/>
  <c r="I7025" i="1"/>
  <c r="I7026" i="1"/>
  <c r="I7027" i="1"/>
  <c r="I7028" i="1"/>
  <c r="I7029" i="1"/>
  <c r="I7030" i="1"/>
  <c r="I7031" i="1"/>
  <c r="I7032" i="1"/>
  <c r="I7033" i="1"/>
  <c r="I7034" i="1"/>
  <c r="I7035" i="1"/>
  <c r="I7036" i="1"/>
  <c r="I7037" i="1"/>
  <c r="I7038" i="1"/>
  <c r="I7039" i="1"/>
  <c r="I7040" i="1"/>
  <c r="I7041" i="1"/>
  <c r="I7042" i="1"/>
  <c r="I7043" i="1"/>
  <c r="I7044" i="1"/>
  <c r="I7045" i="1"/>
  <c r="I7046" i="1"/>
  <c r="I7047" i="1"/>
  <c r="I7048" i="1"/>
  <c r="I7049" i="1"/>
  <c r="I7050" i="1"/>
  <c r="I7051" i="1"/>
  <c r="I7052" i="1"/>
  <c r="I7053" i="1"/>
  <c r="I7054" i="1"/>
  <c r="I7055" i="1"/>
  <c r="I7056" i="1"/>
  <c r="I7057" i="1"/>
  <c r="I7058" i="1"/>
  <c r="I7059" i="1"/>
  <c r="I7060" i="1"/>
  <c r="I7061" i="1"/>
  <c r="I7062" i="1"/>
  <c r="I7063" i="1"/>
  <c r="I7064" i="1"/>
  <c r="I7065" i="1"/>
  <c r="I7066" i="1"/>
  <c r="I7067" i="1"/>
  <c r="I7068" i="1"/>
  <c r="I7069" i="1"/>
  <c r="I7070" i="1"/>
  <c r="I7071" i="1"/>
  <c r="I7072" i="1"/>
  <c r="I7073" i="1"/>
  <c r="I7074" i="1"/>
  <c r="I7075" i="1"/>
  <c r="I7076" i="1"/>
  <c r="I7077" i="1"/>
  <c r="I7078" i="1"/>
  <c r="I7079" i="1"/>
  <c r="I7080" i="1"/>
  <c r="I7081" i="1"/>
  <c r="I7082" i="1"/>
  <c r="I7083" i="1"/>
  <c r="I7084" i="1"/>
  <c r="I7085" i="1"/>
  <c r="I7086" i="1"/>
  <c r="I7087" i="1"/>
  <c r="I7088" i="1"/>
  <c r="I7089" i="1"/>
  <c r="I7090" i="1"/>
  <c r="I7091" i="1"/>
  <c r="I7092" i="1"/>
  <c r="I7093" i="1"/>
  <c r="I7094" i="1"/>
  <c r="I7095" i="1"/>
  <c r="I7096" i="1"/>
  <c r="I7097" i="1"/>
  <c r="I7098" i="1"/>
  <c r="I7099" i="1"/>
  <c r="I7100" i="1"/>
  <c r="I7101" i="1"/>
  <c r="I7102" i="1"/>
  <c r="I7103" i="1"/>
  <c r="I7104" i="1"/>
  <c r="I7105" i="1"/>
  <c r="I7106" i="1"/>
  <c r="I7107" i="1"/>
  <c r="I7108" i="1"/>
  <c r="I7109" i="1"/>
  <c r="I7110" i="1"/>
  <c r="I7111" i="1"/>
  <c r="I7112" i="1"/>
  <c r="I7113" i="1"/>
  <c r="I7114" i="1"/>
  <c r="I7115" i="1"/>
  <c r="I7116" i="1"/>
  <c r="I7117" i="1"/>
  <c r="I7118" i="1"/>
  <c r="I7119" i="1"/>
  <c r="I7120" i="1"/>
  <c r="I7121" i="1"/>
  <c r="I7122" i="1"/>
  <c r="I7123" i="1"/>
  <c r="I7124" i="1"/>
  <c r="I7125" i="1"/>
  <c r="I7126" i="1"/>
  <c r="I7127" i="1"/>
  <c r="I7128" i="1"/>
  <c r="I7129" i="1"/>
  <c r="I7130" i="1"/>
  <c r="I7131" i="1"/>
  <c r="I7132" i="1"/>
  <c r="I7133" i="1"/>
  <c r="I7134" i="1"/>
  <c r="I7135" i="1"/>
  <c r="I7136" i="1"/>
  <c r="I7137" i="1"/>
  <c r="I7138" i="1"/>
  <c r="I7139" i="1"/>
  <c r="I7140" i="1"/>
  <c r="I7141" i="1"/>
  <c r="I7142" i="1"/>
  <c r="I7143" i="1"/>
  <c r="I7144" i="1"/>
  <c r="I7145" i="1"/>
  <c r="I7146" i="1"/>
  <c r="I7147" i="1"/>
  <c r="I7148" i="1"/>
  <c r="I7149" i="1"/>
  <c r="I7150" i="1"/>
  <c r="I7151" i="1"/>
  <c r="I7152" i="1"/>
  <c r="I7153" i="1"/>
  <c r="I7154" i="1"/>
  <c r="I7155" i="1"/>
  <c r="I7156" i="1"/>
  <c r="I7157" i="1"/>
  <c r="I7158" i="1"/>
  <c r="I7159" i="1"/>
  <c r="I7160" i="1"/>
  <c r="I7161" i="1"/>
  <c r="I7162" i="1"/>
  <c r="I7163" i="1"/>
  <c r="I7164" i="1"/>
  <c r="I7165" i="1"/>
  <c r="I7166" i="1"/>
  <c r="I7167" i="1"/>
  <c r="I7168" i="1"/>
  <c r="I7169" i="1"/>
  <c r="I7170" i="1"/>
  <c r="I7171" i="1"/>
  <c r="I7172" i="1"/>
  <c r="I7173" i="1"/>
  <c r="I7174" i="1"/>
  <c r="I7175" i="1"/>
  <c r="I7176" i="1"/>
  <c r="I7177" i="1"/>
  <c r="I7178" i="1"/>
  <c r="I7179" i="1"/>
  <c r="I7180" i="1"/>
  <c r="I7181" i="1"/>
  <c r="I7182" i="1"/>
  <c r="I7183" i="1"/>
  <c r="I7184" i="1"/>
  <c r="I7185" i="1"/>
  <c r="I7186" i="1"/>
  <c r="I7187" i="1"/>
  <c r="I7188" i="1"/>
  <c r="I7189" i="1"/>
  <c r="I7190" i="1"/>
  <c r="I7191" i="1"/>
  <c r="I7192" i="1"/>
  <c r="I7193" i="1"/>
  <c r="I7194" i="1"/>
  <c r="I7195" i="1"/>
  <c r="I7196" i="1"/>
  <c r="I7197" i="1"/>
  <c r="I7198" i="1"/>
  <c r="I7199" i="1"/>
  <c r="I7200" i="1"/>
  <c r="I7201" i="1"/>
  <c r="I7202" i="1"/>
  <c r="I7203" i="1"/>
  <c r="I7204" i="1"/>
  <c r="I7205" i="1"/>
  <c r="I7206" i="1"/>
  <c r="I7207" i="1"/>
  <c r="I7208" i="1"/>
  <c r="I7209" i="1"/>
  <c r="I7210" i="1"/>
  <c r="I7211" i="1"/>
  <c r="I7212" i="1"/>
  <c r="I7213" i="1"/>
  <c r="I7214" i="1"/>
  <c r="I7215" i="1"/>
  <c r="I7216" i="1"/>
  <c r="I7217" i="1"/>
  <c r="I7218" i="1"/>
  <c r="I7219" i="1"/>
  <c r="I7220" i="1"/>
  <c r="I7221" i="1"/>
  <c r="I7222" i="1"/>
  <c r="I7223" i="1"/>
  <c r="I7224" i="1"/>
  <c r="I7225" i="1"/>
  <c r="I7226" i="1"/>
  <c r="I7227" i="1"/>
  <c r="I7228" i="1"/>
  <c r="I7229" i="1"/>
  <c r="I7230" i="1"/>
  <c r="I7231" i="1"/>
  <c r="I7232" i="1"/>
  <c r="I7233" i="1"/>
  <c r="I7234" i="1"/>
  <c r="I7235" i="1"/>
  <c r="I7236" i="1"/>
  <c r="I7237" i="1"/>
  <c r="I7238" i="1"/>
  <c r="I7239" i="1"/>
  <c r="I7240" i="1"/>
  <c r="I7241" i="1"/>
  <c r="I7242" i="1"/>
  <c r="I7243" i="1"/>
  <c r="I7244" i="1"/>
  <c r="I7245" i="1"/>
  <c r="I7246" i="1"/>
  <c r="I7247" i="1"/>
  <c r="I7248" i="1"/>
  <c r="I7249" i="1"/>
  <c r="I7250" i="1"/>
  <c r="I7251" i="1"/>
  <c r="I7252" i="1"/>
  <c r="I7253" i="1"/>
  <c r="I7254" i="1"/>
  <c r="I7255" i="1"/>
  <c r="I7256" i="1"/>
  <c r="I7257" i="1"/>
  <c r="I7258" i="1"/>
  <c r="I7259" i="1"/>
  <c r="I7260" i="1"/>
  <c r="I7261" i="1"/>
  <c r="I7262" i="1"/>
  <c r="I7263" i="1"/>
  <c r="I7264" i="1"/>
  <c r="I7265" i="1"/>
  <c r="I7266" i="1"/>
  <c r="I7267" i="1"/>
  <c r="I7268" i="1"/>
  <c r="I7269" i="1"/>
  <c r="I7270" i="1"/>
  <c r="I7271" i="1"/>
  <c r="I7272" i="1"/>
  <c r="I7273" i="1"/>
  <c r="I7274" i="1"/>
  <c r="I7275" i="1"/>
  <c r="I7276" i="1"/>
  <c r="I7277" i="1"/>
  <c r="I7278" i="1"/>
  <c r="I7279" i="1"/>
  <c r="I7280" i="1"/>
  <c r="I7281" i="1"/>
  <c r="I7282" i="1"/>
  <c r="I7283" i="1"/>
  <c r="I7284" i="1"/>
  <c r="I7285" i="1"/>
  <c r="I7286" i="1"/>
  <c r="I7287" i="1"/>
  <c r="I7288" i="1"/>
  <c r="I7289" i="1"/>
  <c r="I7290" i="1"/>
  <c r="I7291" i="1"/>
  <c r="I7292" i="1"/>
  <c r="I7293" i="1"/>
  <c r="I7294" i="1"/>
  <c r="I7295" i="1"/>
  <c r="I7296" i="1"/>
  <c r="I7297" i="1"/>
  <c r="I7298" i="1"/>
  <c r="I7299" i="1"/>
  <c r="I7300" i="1"/>
  <c r="I7301" i="1"/>
  <c r="I7302" i="1"/>
  <c r="I7303" i="1"/>
  <c r="I7304" i="1"/>
  <c r="I7305" i="1"/>
  <c r="I7306" i="1"/>
  <c r="I7307" i="1"/>
  <c r="I7308" i="1"/>
  <c r="I7309" i="1"/>
  <c r="I7310" i="1"/>
  <c r="I7311" i="1"/>
  <c r="I7312" i="1"/>
  <c r="I7313" i="1"/>
  <c r="I7314" i="1"/>
  <c r="I7315" i="1"/>
  <c r="I7316" i="1"/>
  <c r="I7317" i="1"/>
  <c r="I7318" i="1"/>
  <c r="I7319" i="1"/>
  <c r="I7320" i="1"/>
  <c r="I7321" i="1"/>
  <c r="I7322" i="1"/>
  <c r="I7323" i="1"/>
  <c r="I7324" i="1"/>
  <c r="I7325" i="1"/>
  <c r="I7326" i="1"/>
  <c r="I7327" i="1"/>
  <c r="I7328" i="1"/>
  <c r="I7329" i="1"/>
  <c r="I7330" i="1"/>
  <c r="I7331" i="1"/>
  <c r="I7332" i="1"/>
  <c r="I7333" i="1"/>
  <c r="I7334" i="1"/>
  <c r="I7335" i="1"/>
  <c r="I7336" i="1"/>
  <c r="I7337" i="1"/>
  <c r="I7338" i="1"/>
  <c r="I7339" i="1"/>
  <c r="I7340" i="1"/>
  <c r="I7341" i="1"/>
  <c r="I7342" i="1"/>
  <c r="I7343" i="1"/>
  <c r="I7344" i="1"/>
  <c r="I7345" i="1"/>
  <c r="I7346" i="1"/>
  <c r="I7347" i="1"/>
  <c r="I7348" i="1"/>
  <c r="I7349" i="1"/>
  <c r="I7350" i="1"/>
  <c r="I7351" i="1"/>
  <c r="I7352" i="1"/>
  <c r="I7353" i="1"/>
  <c r="I7354" i="1"/>
  <c r="I7355" i="1"/>
  <c r="I7356" i="1"/>
  <c r="I7357" i="1"/>
  <c r="I7358" i="1"/>
  <c r="I7359" i="1"/>
  <c r="I7360" i="1"/>
  <c r="I7361" i="1"/>
  <c r="I7362" i="1"/>
  <c r="I7363" i="1"/>
  <c r="I7364" i="1"/>
  <c r="I7365" i="1"/>
  <c r="I7366" i="1"/>
  <c r="I7367" i="1"/>
  <c r="I7368" i="1"/>
  <c r="I7369" i="1"/>
  <c r="I7370" i="1"/>
  <c r="I7371" i="1"/>
  <c r="I7372" i="1"/>
  <c r="I7373" i="1"/>
  <c r="I7374" i="1"/>
  <c r="I7375" i="1"/>
  <c r="I7376" i="1"/>
  <c r="I7377" i="1"/>
  <c r="I7378" i="1"/>
  <c r="I7379" i="1"/>
  <c r="I7380" i="1"/>
  <c r="I7381" i="1"/>
  <c r="I7382" i="1"/>
  <c r="I7383" i="1"/>
  <c r="I7384" i="1"/>
  <c r="I7385" i="1"/>
  <c r="I7386" i="1"/>
  <c r="I7387" i="1"/>
  <c r="I7388" i="1"/>
  <c r="I7389" i="1"/>
  <c r="I7390" i="1"/>
  <c r="I7391" i="1"/>
  <c r="I7392" i="1"/>
  <c r="I7393" i="1"/>
  <c r="I7394" i="1"/>
  <c r="I7395" i="1"/>
  <c r="I7396" i="1"/>
  <c r="I7397" i="1"/>
  <c r="I7398" i="1"/>
  <c r="I7399" i="1"/>
  <c r="I7400" i="1"/>
  <c r="I7401" i="1"/>
  <c r="I7402" i="1"/>
  <c r="I7403" i="1"/>
  <c r="I7404" i="1"/>
  <c r="I7405" i="1"/>
  <c r="I7406" i="1"/>
  <c r="I7407" i="1"/>
  <c r="I7408" i="1"/>
  <c r="I7409" i="1"/>
  <c r="I7410" i="1"/>
  <c r="I7411" i="1"/>
  <c r="I7412" i="1"/>
  <c r="I7413" i="1"/>
  <c r="I7414" i="1"/>
  <c r="I7415" i="1"/>
  <c r="I7416" i="1"/>
  <c r="I7417" i="1"/>
  <c r="I7418" i="1"/>
  <c r="I7419" i="1"/>
  <c r="I7420" i="1"/>
  <c r="I7421" i="1"/>
  <c r="I7422" i="1"/>
  <c r="I7423" i="1"/>
  <c r="I7424" i="1"/>
  <c r="I7425" i="1"/>
  <c r="I7426" i="1"/>
  <c r="I7427" i="1"/>
  <c r="I7428" i="1"/>
  <c r="I7429" i="1"/>
  <c r="I7430" i="1"/>
  <c r="I7431" i="1"/>
  <c r="I7432" i="1"/>
  <c r="I7433" i="1"/>
  <c r="I7434" i="1"/>
  <c r="I7435" i="1"/>
  <c r="I7436" i="1"/>
  <c r="I7437" i="1"/>
  <c r="I7438" i="1"/>
  <c r="I7439" i="1"/>
  <c r="I7440" i="1"/>
  <c r="I7441" i="1"/>
  <c r="I7442" i="1"/>
  <c r="I7443" i="1"/>
  <c r="I7444" i="1"/>
  <c r="I7445" i="1"/>
  <c r="I7446" i="1"/>
  <c r="I7447" i="1"/>
  <c r="I7448" i="1"/>
  <c r="I7449" i="1"/>
  <c r="I7450" i="1"/>
  <c r="I7451" i="1"/>
  <c r="I7452" i="1"/>
  <c r="I7453" i="1"/>
  <c r="I7454" i="1"/>
  <c r="I7455" i="1"/>
  <c r="I7456" i="1"/>
  <c r="I7457" i="1"/>
  <c r="I7458" i="1"/>
  <c r="I7459" i="1"/>
  <c r="I7460" i="1"/>
  <c r="I7461" i="1"/>
  <c r="I7462" i="1"/>
  <c r="I7463" i="1"/>
  <c r="I7464" i="1"/>
  <c r="I7465" i="1"/>
  <c r="I7466" i="1"/>
  <c r="I7467" i="1"/>
  <c r="I7468" i="1"/>
  <c r="I7469" i="1"/>
  <c r="I7470" i="1"/>
  <c r="I7471" i="1"/>
  <c r="I7472" i="1"/>
  <c r="I7473" i="1"/>
  <c r="I7474" i="1"/>
  <c r="I7475" i="1"/>
  <c r="I7476" i="1"/>
  <c r="I7477" i="1"/>
  <c r="I7478" i="1"/>
  <c r="I7479" i="1"/>
  <c r="I7480" i="1"/>
  <c r="I7481" i="1"/>
  <c r="I7482" i="1"/>
  <c r="I7483" i="1"/>
  <c r="I7484" i="1"/>
  <c r="I7485" i="1"/>
  <c r="I7486" i="1"/>
  <c r="I7487" i="1"/>
  <c r="I7488" i="1"/>
  <c r="I7489" i="1"/>
  <c r="I7490" i="1"/>
  <c r="I7491" i="1"/>
  <c r="I7492" i="1"/>
  <c r="I7493" i="1"/>
  <c r="I7494" i="1"/>
  <c r="I7495" i="1"/>
  <c r="I7496" i="1"/>
  <c r="I7497" i="1"/>
  <c r="I7498" i="1"/>
  <c r="I7499" i="1"/>
  <c r="I7500" i="1"/>
  <c r="I7501" i="1"/>
  <c r="I7502" i="1"/>
  <c r="I7503" i="1"/>
  <c r="I7504" i="1"/>
  <c r="I7505" i="1"/>
  <c r="I7506" i="1"/>
  <c r="I7507" i="1"/>
  <c r="I7508" i="1"/>
  <c r="I7509" i="1"/>
  <c r="I7510" i="1"/>
  <c r="I7511" i="1"/>
  <c r="I7512" i="1"/>
  <c r="I7513" i="1"/>
  <c r="I7514" i="1"/>
  <c r="I7515" i="1"/>
  <c r="I7516" i="1"/>
  <c r="I7517" i="1"/>
  <c r="I7518" i="1"/>
  <c r="I7519" i="1"/>
  <c r="I7520" i="1"/>
  <c r="I7521" i="1"/>
  <c r="I7522" i="1"/>
  <c r="I7523" i="1"/>
  <c r="I7524" i="1"/>
  <c r="I7525" i="1"/>
  <c r="I7526" i="1"/>
  <c r="I7527" i="1"/>
  <c r="I7528" i="1"/>
  <c r="I7529" i="1"/>
  <c r="I7530" i="1"/>
  <c r="I7531" i="1"/>
  <c r="I7532" i="1"/>
  <c r="I7533" i="1"/>
  <c r="I7534" i="1"/>
  <c r="I7535" i="1"/>
  <c r="I7536" i="1"/>
  <c r="I7537" i="1"/>
  <c r="I7538" i="1"/>
  <c r="I7539" i="1"/>
  <c r="I7540" i="1"/>
  <c r="I7541" i="1"/>
  <c r="I7542" i="1"/>
  <c r="I7543" i="1"/>
  <c r="I7544" i="1"/>
  <c r="I7545" i="1"/>
  <c r="I7546" i="1"/>
  <c r="I7547" i="1"/>
  <c r="I7548" i="1"/>
  <c r="I7549" i="1"/>
  <c r="I7550" i="1"/>
  <c r="I7551" i="1"/>
  <c r="I7552" i="1"/>
  <c r="I7553" i="1"/>
  <c r="I7554" i="1"/>
  <c r="I7555" i="1"/>
  <c r="I7556" i="1"/>
  <c r="I7557" i="1"/>
  <c r="I7558" i="1"/>
  <c r="I7559" i="1"/>
  <c r="I7560" i="1"/>
  <c r="I7561" i="1"/>
  <c r="I7562" i="1"/>
  <c r="I7563" i="1"/>
  <c r="I7564" i="1"/>
  <c r="I7565" i="1"/>
  <c r="I7566" i="1"/>
  <c r="I7567" i="1"/>
  <c r="I7568" i="1"/>
  <c r="I7569" i="1"/>
  <c r="I7570" i="1"/>
  <c r="I7571" i="1"/>
  <c r="I7572" i="1"/>
  <c r="I7573" i="1"/>
  <c r="I7574" i="1"/>
  <c r="I7575" i="1"/>
  <c r="I7576" i="1"/>
  <c r="I7577" i="1"/>
  <c r="I7578" i="1"/>
  <c r="I7579" i="1"/>
  <c r="I7580" i="1"/>
  <c r="I7581" i="1"/>
  <c r="I7582" i="1"/>
  <c r="I7583" i="1"/>
  <c r="I7584" i="1"/>
  <c r="I7585" i="1"/>
  <c r="I7586" i="1"/>
  <c r="I7587" i="1"/>
  <c r="I7588" i="1"/>
  <c r="I7589" i="1"/>
  <c r="I7590" i="1"/>
  <c r="I7591" i="1"/>
  <c r="I7592" i="1"/>
  <c r="I7593" i="1"/>
  <c r="I7594" i="1"/>
  <c r="I7595" i="1"/>
  <c r="I7596" i="1"/>
  <c r="I7597" i="1"/>
  <c r="I7598" i="1"/>
  <c r="I7599" i="1"/>
  <c r="I7600" i="1"/>
  <c r="I7601" i="1"/>
  <c r="I7602" i="1"/>
  <c r="I7603" i="1"/>
  <c r="I7604" i="1"/>
  <c r="I7605" i="1"/>
  <c r="I7606" i="1"/>
  <c r="I7607" i="1"/>
  <c r="I7608" i="1"/>
  <c r="I7609" i="1"/>
  <c r="I7610" i="1"/>
  <c r="I7611" i="1"/>
  <c r="I7612" i="1"/>
  <c r="I7613" i="1"/>
  <c r="I7614" i="1"/>
  <c r="I7615" i="1"/>
  <c r="I7616" i="1"/>
  <c r="I7617" i="1"/>
  <c r="I7618" i="1"/>
  <c r="I7619" i="1"/>
  <c r="I7620" i="1"/>
  <c r="I7621" i="1"/>
  <c r="I7622" i="1"/>
  <c r="I7623" i="1"/>
  <c r="I7624" i="1"/>
  <c r="I7625" i="1"/>
  <c r="I7626" i="1"/>
  <c r="I7627" i="1"/>
  <c r="I7628" i="1"/>
  <c r="I7629" i="1"/>
  <c r="I7630" i="1"/>
  <c r="I7631" i="1"/>
  <c r="I7632" i="1"/>
  <c r="I7633" i="1"/>
  <c r="I7634" i="1"/>
  <c r="I7635" i="1"/>
  <c r="I7636" i="1"/>
  <c r="I7637" i="1"/>
  <c r="I7638" i="1"/>
  <c r="I7639" i="1"/>
  <c r="I7640" i="1"/>
  <c r="I7641" i="1"/>
  <c r="I7642" i="1"/>
  <c r="I7643" i="1"/>
  <c r="I7644" i="1"/>
  <c r="I7645" i="1"/>
  <c r="I7646" i="1"/>
  <c r="I7647" i="1"/>
  <c r="I7648" i="1"/>
  <c r="I7649" i="1"/>
  <c r="I7650" i="1"/>
  <c r="I7651" i="1"/>
  <c r="I7652" i="1"/>
  <c r="I7653" i="1"/>
  <c r="I7654" i="1"/>
  <c r="I7655" i="1"/>
  <c r="I7656" i="1"/>
  <c r="I7657" i="1"/>
  <c r="I7658" i="1"/>
  <c r="I7659" i="1"/>
  <c r="I7660" i="1"/>
  <c r="I7661" i="1"/>
  <c r="I7662" i="1"/>
  <c r="I7663" i="1"/>
  <c r="I7664" i="1"/>
  <c r="I7665" i="1"/>
  <c r="I7666" i="1"/>
  <c r="I7667" i="1"/>
  <c r="I7668" i="1"/>
  <c r="I7669" i="1"/>
  <c r="I7670" i="1"/>
  <c r="I7671" i="1"/>
  <c r="I7672" i="1"/>
  <c r="I7673" i="1"/>
  <c r="I7674" i="1"/>
  <c r="I7675" i="1"/>
  <c r="I7676" i="1"/>
  <c r="I7677" i="1"/>
  <c r="I7678" i="1"/>
  <c r="I7679" i="1"/>
  <c r="I7680" i="1"/>
  <c r="I7681" i="1"/>
  <c r="I7682" i="1"/>
  <c r="I7683" i="1"/>
  <c r="I7684" i="1"/>
  <c r="I7685" i="1"/>
  <c r="I7686" i="1"/>
  <c r="I7687" i="1"/>
  <c r="I7688" i="1"/>
  <c r="I7689" i="1"/>
  <c r="I7690" i="1"/>
  <c r="I7691" i="1"/>
  <c r="I7692" i="1"/>
  <c r="I7693" i="1"/>
  <c r="I7694" i="1"/>
  <c r="I7695" i="1"/>
  <c r="I7696" i="1"/>
  <c r="I7697" i="1"/>
  <c r="I7698" i="1"/>
  <c r="I7699" i="1"/>
  <c r="I7700" i="1"/>
  <c r="I7701" i="1"/>
  <c r="I7702" i="1"/>
  <c r="I7703" i="1"/>
  <c r="I7704" i="1"/>
  <c r="I7705" i="1"/>
  <c r="I7706" i="1"/>
  <c r="I7707" i="1"/>
  <c r="I7708" i="1"/>
  <c r="I7709" i="1"/>
  <c r="I7710" i="1"/>
  <c r="I7711" i="1"/>
  <c r="I7712" i="1"/>
  <c r="I7713" i="1"/>
  <c r="I7714" i="1"/>
  <c r="I7715" i="1"/>
  <c r="I7716" i="1"/>
  <c r="I7717" i="1"/>
  <c r="I7718" i="1"/>
  <c r="I7719" i="1"/>
  <c r="I7720" i="1"/>
  <c r="I7721" i="1"/>
  <c r="I7722" i="1"/>
  <c r="I7723" i="1"/>
  <c r="I7724" i="1"/>
  <c r="I7725" i="1"/>
  <c r="I7726" i="1"/>
  <c r="I7727" i="1"/>
  <c r="I7728" i="1"/>
  <c r="I7729" i="1"/>
  <c r="I7730" i="1"/>
  <c r="I7731" i="1"/>
  <c r="I7732" i="1"/>
  <c r="I7733" i="1"/>
  <c r="I7734" i="1"/>
  <c r="I7735" i="1"/>
  <c r="I7736" i="1"/>
  <c r="I7737" i="1"/>
  <c r="I7738" i="1"/>
  <c r="I7739" i="1"/>
  <c r="I7740" i="1"/>
  <c r="I7741" i="1"/>
  <c r="I7742" i="1"/>
  <c r="I7743" i="1"/>
  <c r="I7744" i="1"/>
  <c r="I7745" i="1"/>
  <c r="I7746" i="1"/>
  <c r="I7747" i="1"/>
  <c r="I7748" i="1"/>
  <c r="I7749" i="1"/>
  <c r="I7750" i="1"/>
  <c r="I7751" i="1"/>
  <c r="I7752" i="1"/>
  <c r="I7753" i="1"/>
  <c r="I7754" i="1"/>
  <c r="I7755" i="1"/>
  <c r="I7756" i="1"/>
  <c r="I7757" i="1"/>
  <c r="I7758" i="1"/>
  <c r="I7759" i="1"/>
  <c r="I7760" i="1"/>
  <c r="I7761" i="1"/>
  <c r="I7762" i="1"/>
  <c r="I7763" i="1"/>
  <c r="I7764" i="1"/>
  <c r="I7765" i="1"/>
  <c r="I7766" i="1"/>
  <c r="I7767" i="1"/>
  <c r="I7768" i="1"/>
  <c r="I7769" i="1"/>
  <c r="I7770" i="1"/>
  <c r="I7771" i="1"/>
  <c r="I7772" i="1"/>
  <c r="I7773" i="1"/>
  <c r="I7774" i="1"/>
  <c r="I7775" i="1"/>
  <c r="I7776" i="1"/>
  <c r="I7777" i="1"/>
  <c r="I7778" i="1"/>
  <c r="I7779" i="1"/>
  <c r="I7780" i="1"/>
  <c r="I7781" i="1"/>
  <c r="I7782" i="1"/>
  <c r="I7783" i="1"/>
  <c r="I7784" i="1"/>
  <c r="I7785" i="1"/>
  <c r="I7786" i="1"/>
  <c r="I7787" i="1"/>
  <c r="I7788" i="1"/>
  <c r="I7789" i="1"/>
  <c r="I7790" i="1"/>
  <c r="I7791" i="1"/>
  <c r="I7792" i="1"/>
  <c r="I7793" i="1"/>
  <c r="I7794" i="1"/>
  <c r="I7795" i="1"/>
  <c r="I7796" i="1"/>
  <c r="I7797" i="1"/>
  <c r="I7798" i="1"/>
  <c r="I7799" i="1"/>
  <c r="I7800" i="1"/>
  <c r="I7801" i="1"/>
  <c r="I7802" i="1"/>
  <c r="I7803" i="1"/>
  <c r="I7804" i="1"/>
  <c r="I7805" i="1"/>
  <c r="I7806" i="1"/>
  <c r="I7807" i="1"/>
  <c r="I7808" i="1"/>
  <c r="I7809" i="1"/>
  <c r="I7810" i="1"/>
  <c r="I7811" i="1"/>
  <c r="I7812" i="1"/>
  <c r="I7813" i="1"/>
  <c r="I7814" i="1"/>
  <c r="I7815" i="1"/>
  <c r="I7816" i="1"/>
  <c r="I7817" i="1"/>
  <c r="I7818" i="1"/>
  <c r="I7819" i="1"/>
  <c r="I7820" i="1"/>
  <c r="I7821" i="1"/>
  <c r="I7822" i="1"/>
  <c r="I7823" i="1"/>
  <c r="I7824" i="1"/>
  <c r="I7825" i="1"/>
  <c r="I7826" i="1"/>
  <c r="I7827" i="1"/>
  <c r="I7828" i="1"/>
  <c r="I7829" i="1"/>
  <c r="I7830" i="1"/>
  <c r="I7831" i="1"/>
  <c r="I7832" i="1"/>
  <c r="I7833" i="1"/>
  <c r="I7834" i="1"/>
  <c r="I7835" i="1"/>
  <c r="I7836" i="1"/>
  <c r="I7837" i="1"/>
  <c r="I7838" i="1"/>
  <c r="I7839" i="1"/>
  <c r="I7840" i="1"/>
  <c r="I7841" i="1"/>
  <c r="I7842" i="1"/>
  <c r="I7843" i="1"/>
  <c r="I7844" i="1"/>
  <c r="I7845" i="1"/>
  <c r="I7846" i="1"/>
  <c r="I7847" i="1"/>
  <c r="I7848" i="1"/>
  <c r="I7849" i="1"/>
  <c r="I7850" i="1"/>
  <c r="I7851" i="1"/>
  <c r="I7852" i="1"/>
  <c r="I7853" i="1"/>
  <c r="I7854" i="1"/>
  <c r="I7855" i="1"/>
  <c r="I7856" i="1"/>
  <c r="I7857" i="1"/>
  <c r="I7858" i="1"/>
  <c r="I7859" i="1"/>
  <c r="I7860" i="1"/>
  <c r="I7861" i="1"/>
  <c r="I7862" i="1"/>
  <c r="I7863" i="1"/>
  <c r="I7864" i="1"/>
  <c r="I7865" i="1"/>
  <c r="I7866" i="1"/>
  <c r="I7867" i="1"/>
  <c r="I7868" i="1"/>
  <c r="I7869" i="1"/>
  <c r="I7870" i="1"/>
  <c r="I7871" i="1"/>
  <c r="I7872" i="1"/>
  <c r="I7873" i="1"/>
  <c r="I7874" i="1"/>
  <c r="I7875" i="1"/>
  <c r="I7876" i="1"/>
  <c r="I7877" i="1"/>
  <c r="I7878" i="1"/>
  <c r="I7879" i="1"/>
  <c r="I7880" i="1"/>
  <c r="I7881" i="1"/>
  <c r="I7882" i="1"/>
  <c r="I7883" i="1"/>
  <c r="I7884" i="1"/>
  <c r="I7885" i="1"/>
  <c r="I7886" i="1"/>
  <c r="I7887" i="1"/>
  <c r="I7888" i="1"/>
  <c r="I7889" i="1"/>
  <c r="I7890" i="1"/>
  <c r="I7891" i="1"/>
  <c r="I7892" i="1"/>
  <c r="I7893" i="1"/>
  <c r="I7894" i="1"/>
  <c r="I7895" i="1"/>
  <c r="I7896" i="1"/>
  <c r="I7897" i="1"/>
  <c r="I7898" i="1"/>
  <c r="I7899" i="1"/>
  <c r="I7900" i="1"/>
  <c r="I7901" i="1"/>
  <c r="I7902" i="1"/>
  <c r="I7903" i="1"/>
  <c r="I7904" i="1"/>
  <c r="I7905" i="1"/>
  <c r="I7906" i="1"/>
  <c r="I7907" i="1"/>
  <c r="I7908" i="1"/>
  <c r="I2" i="1"/>
  <c r="B3" i="1"/>
  <c r="B4" i="1"/>
  <c r="B5" i="1"/>
  <c r="B6" i="1"/>
  <c r="B7" i="1"/>
  <c r="B8" i="1"/>
  <c r="B9" i="1"/>
  <c r="B10" i="1"/>
  <c r="B11" i="1"/>
  <c r="B12" i="1"/>
  <c r="B13" i="1"/>
  <c r="B14" i="1"/>
  <c r="B15" i="1"/>
  <c r="B16" i="1"/>
  <c r="B17" i="1"/>
  <c r="B18" i="1"/>
  <c r="B19" i="1"/>
  <c r="B20" i="1"/>
  <c r="B21" i="1"/>
  <c r="B22" i="1"/>
  <c r="B23" i="1"/>
  <c r="B24" i="1"/>
  <c r="B25" i="1"/>
  <c r="B26" i="1"/>
  <c r="B27" i="1"/>
  <c r="B28" i="1"/>
  <c r="B29" i="1"/>
  <c r="B30" i="1"/>
  <c r="B31" i="1"/>
  <c r="B32" i="1"/>
  <c r="B33" i="1"/>
  <c r="B34" i="1"/>
  <c r="B35" i="1"/>
  <c r="B36" i="1"/>
  <c r="B37" i="1"/>
  <c r="B38" i="1"/>
  <c r="B39" i="1"/>
  <c r="B40" i="1"/>
  <c r="B41" i="1"/>
  <c r="B42" i="1"/>
  <c r="B43" i="1"/>
  <c r="B44" i="1"/>
  <c r="B45" i="1"/>
  <c r="B46" i="1"/>
  <c r="B47" i="1"/>
  <c r="B48" i="1"/>
  <c r="B49" i="1"/>
  <c r="B50" i="1"/>
  <c r="B51" i="1"/>
  <c r="B52" i="1"/>
  <c r="B53" i="1"/>
  <c r="B54" i="1"/>
  <c r="B55" i="1"/>
  <c r="B56" i="1"/>
  <c r="B57" i="1"/>
  <c r="B58" i="1"/>
  <c r="B59" i="1"/>
  <c r="B60" i="1"/>
  <c r="B61" i="1"/>
  <c r="B62" i="1"/>
  <c r="B63" i="1"/>
  <c r="B64" i="1"/>
  <c r="B65" i="1"/>
  <c r="B66" i="1"/>
  <c r="B67" i="1"/>
  <c r="B68" i="1"/>
  <c r="B69" i="1"/>
  <c r="B70" i="1"/>
  <c r="B71" i="1"/>
  <c r="B72" i="1"/>
  <c r="B73" i="1"/>
  <c r="B74" i="1"/>
  <c r="B75" i="1"/>
  <c r="B76" i="1"/>
  <c r="B77" i="1"/>
  <c r="B78" i="1"/>
  <c r="B79" i="1"/>
  <c r="B80" i="1"/>
  <c r="B81" i="1"/>
  <c r="B82" i="1"/>
  <c r="B83" i="1"/>
  <c r="B84" i="1"/>
  <c r="B85" i="1"/>
  <c r="B86" i="1"/>
  <c r="B87" i="1"/>
  <c r="B88" i="1"/>
  <c r="B89" i="1"/>
  <c r="B90" i="1"/>
  <c r="B91" i="1"/>
  <c r="B92" i="1"/>
  <c r="B93" i="1"/>
  <c r="B94" i="1"/>
  <c r="B95" i="1"/>
  <c r="B96" i="1"/>
  <c r="B97" i="1"/>
  <c r="B98" i="1"/>
  <c r="B99" i="1"/>
  <c r="B100" i="1"/>
  <c r="B101" i="1"/>
  <c r="B102" i="1"/>
  <c r="B103" i="1"/>
  <c r="B104" i="1"/>
  <c r="B105" i="1"/>
  <c r="B106" i="1"/>
  <c r="B107" i="1"/>
  <c r="B108" i="1"/>
  <c r="B109" i="1"/>
  <c r="B110" i="1"/>
  <c r="B111" i="1"/>
  <c r="B112" i="1"/>
  <c r="B113" i="1"/>
  <c r="B114" i="1"/>
  <c r="B115" i="1"/>
  <c r="B116" i="1"/>
  <c r="B117" i="1"/>
  <c r="B118" i="1"/>
  <c r="B119" i="1"/>
  <c r="B120" i="1"/>
  <c r="B121" i="1"/>
  <c r="B122" i="1"/>
  <c r="B123" i="1"/>
  <c r="B124" i="1"/>
  <c r="B125" i="1"/>
  <c r="B126" i="1"/>
  <c r="B127" i="1"/>
  <c r="B128" i="1"/>
  <c r="B129" i="1"/>
  <c r="B130" i="1"/>
  <c r="B131" i="1"/>
  <c r="B132" i="1"/>
  <c r="B133" i="1"/>
  <c r="B134" i="1"/>
  <c r="B135" i="1"/>
  <c r="B136" i="1"/>
  <c r="B137" i="1"/>
  <c r="B138" i="1"/>
  <c r="B139" i="1"/>
  <c r="B140" i="1"/>
  <c r="B141" i="1"/>
  <c r="B142" i="1"/>
  <c r="B143" i="1"/>
  <c r="B144" i="1"/>
  <c r="B145" i="1"/>
  <c r="B146" i="1"/>
  <c r="B147" i="1"/>
  <c r="B148" i="1"/>
  <c r="B149" i="1"/>
  <c r="B150" i="1"/>
  <c r="B151" i="1"/>
  <c r="B152" i="1"/>
  <c r="B153" i="1"/>
  <c r="B154" i="1"/>
  <c r="B155" i="1"/>
  <c r="B156" i="1"/>
  <c r="B157" i="1"/>
  <c r="B158" i="1"/>
  <c r="B159" i="1"/>
  <c r="B160" i="1"/>
  <c r="B161" i="1"/>
  <c r="B162" i="1"/>
  <c r="B163" i="1"/>
  <c r="B164" i="1"/>
  <c r="B165" i="1"/>
  <c r="B166" i="1"/>
  <c r="B167" i="1"/>
  <c r="B168" i="1"/>
  <c r="B169" i="1"/>
  <c r="B170" i="1"/>
  <c r="B171" i="1"/>
  <c r="B172" i="1"/>
  <c r="B173" i="1"/>
  <c r="B174" i="1"/>
  <c r="B175" i="1"/>
  <c r="B176" i="1"/>
  <c r="B177" i="1"/>
  <c r="B178" i="1"/>
  <c r="B179" i="1"/>
  <c r="B180" i="1"/>
  <c r="B181" i="1"/>
  <c r="B182" i="1"/>
  <c r="B183" i="1"/>
  <c r="B184" i="1"/>
  <c r="B185" i="1"/>
  <c r="B186" i="1"/>
  <c r="B187" i="1"/>
  <c r="B188" i="1"/>
  <c r="B189" i="1"/>
  <c r="B190" i="1"/>
  <c r="B191" i="1"/>
  <c r="B192" i="1"/>
  <c r="B193" i="1"/>
  <c r="B194" i="1"/>
  <c r="B195" i="1"/>
  <c r="B196" i="1"/>
  <c r="B197" i="1"/>
  <c r="B198" i="1"/>
  <c r="B199" i="1"/>
  <c r="B200" i="1"/>
  <c r="B201" i="1"/>
  <c r="B202" i="1"/>
  <c r="B203" i="1"/>
  <c r="B204" i="1"/>
  <c r="B205" i="1"/>
  <c r="B206" i="1"/>
  <c r="B207" i="1"/>
  <c r="B208" i="1"/>
  <c r="B209" i="1"/>
  <c r="B210" i="1"/>
  <c r="B211" i="1"/>
  <c r="B212" i="1"/>
  <c r="B213" i="1"/>
  <c r="B214" i="1"/>
  <c r="B215" i="1"/>
  <c r="B216" i="1"/>
  <c r="B217" i="1"/>
  <c r="B218" i="1"/>
  <c r="B219" i="1"/>
  <c r="B220" i="1"/>
  <c r="B221" i="1"/>
  <c r="B222" i="1"/>
  <c r="B223" i="1"/>
  <c r="B224" i="1"/>
  <c r="B225" i="1"/>
  <c r="B226" i="1"/>
  <c r="B227" i="1"/>
  <c r="B228" i="1"/>
  <c r="B229" i="1"/>
  <c r="B230" i="1"/>
  <c r="B231" i="1"/>
  <c r="B232" i="1"/>
  <c r="B233" i="1"/>
  <c r="B234" i="1"/>
  <c r="B235" i="1"/>
  <c r="B236" i="1"/>
  <c r="B237" i="1"/>
  <c r="B238" i="1"/>
  <c r="B239" i="1"/>
  <c r="B240" i="1"/>
  <c r="B241" i="1"/>
  <c r="B242" i="1"/>
  <c r="B243" i="1"/>
  <c r="B244" i="1"/>
  <c r="B245" i="1"/>
  <c r="B246" i="1"/>
  <c r="B247" i="1"/>
  <c r="B248" i="1"/>
  <c r="B249" i="1"/>
  <c r="B250" i="1"/>
  <c r="B251" i="1"/>
  <c r="B252" i="1"/>
  <c r="B253" i="1"/>
  <c r="B254" i="1"/>
  <c r="B255" i="1"/>
  <c r="B256" i="1"/>
  <c r="B257" i="1"/>
  <c r="B258" i="1"/>
  <c r="B259" i="1"/>
  <c r="B260" i="1"/>
  <c r="B261" i="1"/>
  <c r="B262" i="1"/>
  <c r="B263" i="1"/>
  <c r="B264" i="1"/>
  <c r="B265" i="1"/>
  <c r="B266" i="1"/>
  <c r="B267" i="1"/>
  <c r="B268" i="1"/>
  <c r="B269" i="1"/>
  <c r="B270" i="1"/>
  <c r="B271" i="1"/>
  <c r="B272" i="1"/>
  <c r="B273" i="1"/>
  <c r="B274" i="1"/>
  <c r="B275" i="1"/>
  <c r="B276" i="1"/>
  <c r="B277" i="1"/>
  <c r="B278" i="1"/>
  <c r="B279" i="1"/>
  <c r="B280" i="1"/>
  <c r="B281" i="1"/>
  <c r="B282" i="1"/>
  <c r="B283" i="1"/>
  <c r="B284" i="1"/>
  <c r="B285" i="1"/>
  <c r="B286" i="1"/>
  <c r="B287" i="1"/>
  <c r="B288" i="1"/>
  <c r="B289" i="1"/>
  <c r="B290" i="1"/>
  <c r="B291" i="1"/>
  <c r="B292" i="1"/>
  <c r="B293" i="1"/>
  <c r="B294" i="1"/>
  <c r="B295" i="1"/>
  <c r="B296" i="1"/>
  <c r="B297" i="1"/>
  <c r="B298" i="1"/>
  <c r="B299" i="1"/>
  <c r="B300" i="1"/>
  <c r="B301" i="1"/>
  <c r="B302" i="1"/>
  <c r="B303" i="1"/>
  <c r="B304" i="1"/>
  <c r="B305" i="1"/>
  <c r="B306" i="1"/>
  <c r="B307" i="1"/>
  <c r="B308" i="1"/>
  <c r="B309" i="1"/>
  <c r="B310" i="1"/>
  <c r="B311" i="1"/>
  <c r="B312" i="1"/>
  <c r="B313" i="1"/>
  <c r="B314" i="1"/>
  <c r="B315" i="1"/>
  <c r="B316" i="1"/>
  <c r="B317" i="1"/>
  <c r="B318" i="1"/>
  <c r="B319" i="1"/>
  <c r="B320" i="1"/>
  <c r="B321" i="1"/>
  <c r="B322" i="1"/>
  <c r="B323" i="1"/>
  <c r="B324" i="1"/>
  <c r="B325" i="1"/>
  <c r="B326" i="1"/>
  <c r="B327" i="1"/>
  <c r="B328" i="1"/>
  <c r="B329" i="1"/>
  <c r="B330" i="1"/>
  <c r="B331" i="1"/>
  <c r="B332" i="1"/>
  <c r="B333" i="1"/>
  <c r="B334" i="1"/>
  <c r="B335" i="1"/>
  <c r="B336" i="1"/>
  <c r="B337" i="1"/>
  <c r="B338" i="1"/>
  <c r="B339" i="1"/>
  <c r="B340" i="1"/>
  <c r="B341" i="1"/>
  <c r="B342" i="1"/>
  <c r="B343" i="1"/>
  <c r="B344" i="1"/>
  <c r="B345" i="1"/>
  <c r="B346" i="1"/>
  <c r="B347" i="1"/>
  <c r="B348" i="1"/>
  <c r="B349" i="1"/>
  <c r="B350" i="1"/>
  <c r="B351" i="1"/>
  <c r="B352" i="1"/>
  <c r="B353" i="1"/>
  <c r="B354" i="1"/>
  <c r="B355" i="1"/>
  <c r="B356" i="1"/>
  <c r="B357" i="1"/>
  <c r="B358" i="1"/>
  <c r="B359" i="1"/>
  <c r="B360" i="1"/>
  <c r="B361" i="1"/>
  <c r="B362" i="1"/>
  <c r="B363" i="1"/>
  <c r="B364" i="1"/>
  <c r="B365" i="1"/>
  <c r="B366" i="1"/>
  <c r="B367" i="1"/>
  <c r="B368" i="1"/>
  <c r="B369" i="1"/>
  <c r="B370" i="1"/>
  <c r="B371" i="1"/>
  <c r="B372" i="1"/>
  <c r="B373" i="1"/>
  <c r="B374" i="1"/>
  <c r="B375" i="1"/>
  <c r="B376" i="1"/>
  <c r="B377" i="1"/>
  <c r="B378" i="1"/>
  <c r="B379" i="1"/>
  <c r="B380" i="1"/>
  <c r="B381" i="1"/>
  <c r="B382" i="1"/>
  <c r="B383" i="1"/>
  <c r="B384" i="1"/>
  <c r="B385" i="1"/>
  <c r="B386" i="1"/>
  <c r="B387" i="1"/>
  <c r="B388" i="1"/>
  <c r="B389" i="1"/>
  <c r="B390" i="1"/>
  <c r="B391" i="1"/>
  <c r="B392" i="1"/>
  <c r="B393" i="1"/>
  <c r="B394" i="1"/>
  <c r="B395" i="1"/>
  <c r="B396" i="1"/>
  <c r="B397" i="1"/>
  <c r="B398" i="1"/>
  <c r="B399" i="1"/>
  <c r="B400" i="1"/>
  <c r="B401" i="1"/>
  <c r="B402" i="1"/>
  <c r="B403" i="1"/>
  <c r="B404" i="1"/>
  <c r="B405" i="1"/>
  <c r="B406" i="1"/>
  <c r="B407" i="1"/>
  <c r="B408" i="1"/>
  <c r="B409" i="1"/>
  <c r="B410" i="1"/>
  <c r="B411" i="1"/>
  <c r="B412" i="1"/>
  <c r="B413" i="1"/>
  <c r="B414" i="1"/>
  <c r="B415" i="1"/>
  <c r="B416" i="1"/>
  <c r="B417" i="1"/>
  <c r="B418" i="1"/>
  <c r="B419" i="1"/>
  <c r="B420" i="1"/>
  <c r="B421" i="1"/>
  <c r="B422" i="1"/>
  <c r="B423" i="1"/>
  <c r="B424" i="1"/>
  <c r="B425" i="1"/>
  <c r="B426" i="1"/>
  <c r="B427" i="1"/>
  <c r="B428" i="1"/>
  <c r="B429" i="1"/>
  <c r="B430" i="1"/>
  <c r="B431" i="1"/>
  <c r="B432" i="1"/>
  <c r="B433" i="1"/>
  <c r="B434" i="1"/>
  <c r="B435" i="1"/>
  <c r="B436" i="1"/>
  <c r="B437" i="1"/>
  <c r="B438" i="1"/>
  <c r="B439" i="1"/>
  <c r="B440" i="1"/>
  <c r="B441" i="1"/>
  <c r="B442" i="1"/>
  <c r="B443" i="1"/>
  <c r="B444" i="1"/>
  <c r="B445" i="1"/>
  <c r="B446" i="1"/>
  <c r="B447" i="1"/>
  <c r="B448" i="1"/>
  <c r="B449" i="1"/>
  <c r="B450" i="1"/>
  <c r="B451" i="1"/>
  <c r="B452" i="1"/>
  <c r="B453" i="1"/>
  <c r="B454" i="1"/>
  <c r="B455" i="1"/>
  <c r="B456" i="1"/>
  <c r="B457" i="1"/>
  <c r="B458" i="1"/>
  <c r="B459" i="1"/>
  <c r="B460" i="1"/>
  <c r="B461" i="1"/>
  <c r="B462" i="1"/>
  <c r="B463" i="1"/>
  <c r="B464" i="1"/>
  <c r="B465" i="1"/>
  <c r="B466" i="1"/>
  <c r="B467" i="1"/>
  <c r="B468" i="1"/>
  <c r="B469" i="1"/>
  <c r="B470" i="1"/>
  <c r="B471" i="1"/>
  <c r="B472" i="1"/>
  <c r="B473" i="1"/>
  <c r="B474" i="1"/>
  <c r="B475" i="1"/>
  <c r="B476" i="1"/>
  <c r="B477" i="1"/>
  <c r="B478" i="1"/>
  <c r="B479" i="1"/>
  <c r="B480" i="1"/>
  <c r="B481" i="1"/>
  <c r="B482" i="1"/>
  <c r="B483" i="1"/>
  <c r="B484" i="1"/>
  <c r="B485" i="1"/>
  <c r="B486" i="1"/>
  <c r="B487" i="1"/>
  <c r="B488" i="1"/>
  <c r="B489" i="1"/>
  <c r="B490" i="1"/>
  <c r="B491" i="1"/>
  <c r="B492" i="1"/>
  <c r="B493" i="1"/>
  <c r="B494" i="1"/>
  <c r="B495" i="1"/>
  <c r="B496" i="1"/>
  <c r="B497" i="1"/>
  <c r="B498" i="1"/>
  <c r="B499" i="1"/>
  <c r="B500" i="1"/>
  <c r="B501" i="1"/>
  <c r="B502" i="1"/>
  <c r="B503" i="1"/>
  <c r="B504" i="1"/>
  <c r="B505" i="1"/>
  <c r="B506" i="1"/>
  <c r="B507" i="1"/>
  <c r="B508" i="1"/>
  <c r="B509" i="1"/>
  <c r="B510" i="1"/>
  <c r="B511" i="1"/>
  <c r="B512" i="1"/>
  <c r="B513" i="1"/>
  <c r="B514" i="1"/>
  <c r="B515" i="1"/>
  <c r="B516" i="1"/>
  <c r="B517" i="1"/>
  <c r="B518" i="1"/>
  <c r="B519" i="1"/>
  <c r="B520" i="1"/>
  <c r="B521" i="1"/>
  <c r="B522" i="1"/>
  <c r="B523" i="1"/>
  <c r="B524" i="1"/>
  <c r="B525" i="1"/>
  <c r="B526" i="1"/>
  <c r="B527" i="1"/>
  <c r="B528" i="1"/>
  <c r="B529" i="1"/>
  <c r="B530" i="1"/>
  <c r="B531" i="1"/>
  <c r="B532" i="1"/>
  <c r="B533" i="1"/>
  <c r="B534" i="1"/>
  <c r="B535" i="1"/>
  <c r="B536" i="1"/>
  <c r="B537" i="1"/>
  <c r="B538" i="1"/>
  <c r="B539" i="1"/>
  <c r="B540" i="1"/>
  <c r="B541" i="1"/>
  <c r="B542" i="1"/>
  <c r="B543" i="1"/>
  <c r="B544" i="1"/>
  <c r="B545" i="1"/>
  <c r="B546" i="1"/>
  <c r="B547" i="1"/>
  <c r="B548" i="1"/>
  <c r="B549" i="1"/>
  <c r="B550" i="1"/>
  <c r="B551" i="1"/>
  <c r="B552" i="1"/>
  <c r="B553" i="1"/>
  <c r="B554" i="1"/>
  <c r="B555" i="1"/>
  <c r="B556" i="1"/>
  <c r="B557" i="1"/>
  <c r="B558" i="1"/>
  <c r="B559" i="1"/>
  <c r="B560" i="1"/>
  <c r="B561" i="1"/>
  <c r="B562" i="1"/>
  <c r="B563" i="1"/>
  <c r="B564" i="1"/>
  <c r="B565" i="1"/>
  <c r="B566" i="1"/>
  <c r="B567" i="1"/>
  <c r="B568" i="1"/>
  <c r="B569" i="1"/>
  <c r="B570" i="1"/>
  <c r="B571" i="1"/>
  <c r="B572" i="1"/>
  <c r="B573" i="1"/>
  <c r="B574" i="1"/>
  <c r="B575" i="1"/>
  <c r="B576" i="1"/>
  <c r="B577" i="1"/>
  <c r="B578" i="1"/>
  <c r="B579" i="1"/>
  <c r="B580" i="1"/>
  <c r="B581" i="1"/>
  <c r="B582" i="1"/>
  <c r="B583" i="1"/>
  <c r="B584" i="1"/>
  <c r="B585" i="1"/>
  <c r="B586" i="1"/>
  <c r="B587" i="1"/>
  <c r="B588" i="1"/>
  <c r="B589" i="1"/>
  <c r="B590" i="1"/>
  <c r="B591" i="1"/>
  <c r="B592" i="1"/>
  <c r="B593" i="1"/>
  <c r="B594" i="1"/>
  <c r="B595" i="1"/>
  <c r="B596" i="1"/>
  <c r="B597" i="1"/>
  <c r="B598" i="1"/>
  <c r="B599" i="1"/>
  <c r="B600" i="1"/>
  <c r="B601" i="1"/>
  <c r="B602" i="1"/>
  <c r="B603" i="1"/>
  <c r="B604" i="1"/>
  <c r="B605" i="1"/>
  <c r="B606" i="1"/>
  <c r="B607" i="1"/>
  <c r="B608" i="1"/>
  <c r="B609" i="1"/>
  <c r="B610" i="1"/>
  <c r="B611" i="1"/>
  <c r="B612" i="1"/>
  <c r="B613" i="1"/>
  <c r="B614" i="1"/>
  <c r="B615" i="1"/>
  <c r="B616" i="1"/>
  <c r="B617" i="1"/>
  <c r="B618" i="1"/>
  <c r="B619" i="1"/>
  <c r="B620" i="1"/>
  <c r="B621" i="1"/>
  <c r="B622" i="1"/>
  <c r="B623" i="1"/>
  <c r="B624" i="1"/>
  <c r="B625" i="1"/>
  <c r="B626" i="1"/>
  <c r="B627" i="1"/>
  <c r="B628" i="1"/>
  <c r="B629" i="1"/>
  <c r="B630" i="1"/>
  <c r="B631" i="1"/>
  <c r="B632" i="1"/>
  <c r="B633" i="1"/>
  <c r="B634" i="1"/>
  <c r="B635" i="1"/>
  <c r="B636" i="1"/>
  <c r="B637" i="1"/>
  <c r="B638" i="1"/>
  <c r="B639" i="1"/>
  <c r="B640" i="1"/>
  <c r="B641" i="1"/>
  <c r="B642" i="1"/>
  <c r="B643" i="1"/>
  <c r="B644" i="1"/>
  <c r="B645" i="1"/>
  <c r="B646" i="1"/>
  <c r="B647" i="1"/>
  <c r="B648" i="1"/>
  <c r="B649" i="1"/>
  <c r="B650" i="1"/>
  <c r="B651" i="1"/>
  <c r="B652" i="1"/>
  <c r="B653" i="1"/>
  <c r="B654" i="1"/>
  <c r="B655" i="1"/>
  <c r="B656" i="1"/>
  <c r="B657" i="1"/>
  <c r="B658" i="1"/>
  <c r="B659" i="1"/>
  <c r="B660" i="1"/>
  <c r="B661" i="1"/>
  <c r="B662" i="1"/>
  <c r="B663" i="1"/>
  <c r="B664" i="1"/>
  <c r="B665" i="1"/>
  <c r="B666" i="1"/>
  <c r="B667" i="1"/>
  <c r="B668" i="1"/>
  <c r="B669" i="1"/>
  <c r="B670" i="1"/>
  <c r="B671" i="1"/>
  <c r="B672" i="1"/>
  <c r="B673" i="1"/>
  <c r="B674" i="1"/>
  <c r="B675" i="1"/>
  <c r="B676" i="1"/>
  <c r="B677" i="1"/>
  <c r="B678" i="1"/>
  <c r="B679" i="1"/>
  <c r="B680" i="1"/>
  <c r="B681" i="1"/>
  <c r="B682" i="1"/>
  <c r="B683" i="1"/>
  <c r="B684" i="1"/>
  <c r="B685" i="1"/>
  <c r="B686" i="1"/>
  <c r="B687" i="1"/>
  <c r="B688" i="1"/>
  <c r="B689" i="1"/>
  <c r="B690" i="1"/>
  <c r="B691" i="1"/>
  <c r="B692" i="1"/>
  <c r="B693" i="1"/>
  <c r="B694" i="1"/>
  <c r="B695" i="1"/>
  <c r="B696" i="1"/>
  <c r="B697" i="1"/>
  <c r="B698" i="1"/>
  <c r="B699" i="1"/>
  <c r="B700" i="1"/>
  <c r="B701" i="1"/>
  <c r="B702" i="1"/>
  <c r="B703" i="1"/>
  <c r="B704" i="1"/>
  <c r="B705" i="1"/>
  <c r="B706" i="1"/>
  <c r="B707" i="1"/>
  <c r="B708" i="1"/>
  <c r="B709" i="1"/>
  <c r="B710" i="1"/>
  <c r="B711" i="1"/>
  <c r="B712" i="1"/>
  <c r="B713" i="1"/>
  <c r="B714" i="1"/>
  <c r="B715" i="1"/>
  <c r="B716" i="1"/>
  <c r="B717" i="1"/>
  <c r="B718" i="1"/>
  <c r="B719" i="1"/>
  <c r="B720" i="1"/>
  <c r="B721" i="1"/>
  <c r="B722" i="1"/>
  <c r="B723" i="1"/>
  <c r="B724" i="1"/>
  <c r="B725" i="1"/>
  <c r="B726" i="1"/>
  <c r="B727" i="1"/>
  <c r="B728" i="1"/>
  <c r="B729" i="1"/>
  <c r="B730" i="1"/>
  <c r="B731" i="1"/>
  <c r="B732" i="1"/>
  <c r="B733" i="1"/>
  <c r="B734" i="1"/>
  <c r="B735" i="1"/>
  <c r="B736" i="1"/>
  <c r="B737" i="1"/>
  <c r="B738" i="1"/>
  <c r="B739" i="1"/>
  <c r="B740" i="1"/>
  <c r="B741" i="1"/>
  <c r="B742" i="1"/>
  <c r="B743" i="1"/>
  <c r="B744" i="1"/>
  <c r="B745" i="1"/>
  <c r="B746" i="1"/>
  <c r="B747" i="1"/>
  <c r="B748" i="1"/>
  <c r="B749" i="1"/>
  <c r="B750" i="1"/>
  <c r="B751" i="1"/>
  <c r="B752" i="1"/>
  <c r="B753" i="1"/>
  <c r="B754" i="1"/>
  <c r="B755" i="1"/>
  <c r="B756" i="1"/>
  <c r="B757" i="1"/>
  <c r="B758" i="1"/>
  <c r="B759" i="1"/>
  <c r="B760" i="1"/>
  <c r="B761" i="1"/>
  <c r="B762" i="1"/>
  <c r="B763" i="1"/>
  <c r="B764" i="1"/>
  <c r="B765" i="1"/>
  <c r="B766" i="1"/>
  <c r="B767" i="1"/>
  <c r="B768" i="1"/>
  <c r="B769" i="1"/>
  <c r="B770" i="1"/>
  <c r="B771" i="1"/>
  <c r="B772" i="1"/>
  <c r="B773" i="1"/>
  <c r="B774" i="1"/>
  <c r="B775" i="1"/>
  <c r="B776" i="1"/>
  <c r="B777" i="1"/>
  <c r="B778" i="1"/>
  <c r="B779" i="1"/>
  <c r="B780" i="1"/>
  <c r="B781" i="1"/>
  <c r="B782" i="1"/>
  <c r="B783" i="1"/>
  <c r="B784" i="1"/>
  <c r="B785" i="1"/>
  <c r="B786" i="1"/>
  <c r="B787" i="1"/>
  <c r="B788" i="1"/>
  <c r="B789" i="1"/>
  <c r="B790" i="1"/>
  <c r="B791" i="1"/>
  <c r="B792" i="1"/>
  <c r="B793" i="1"/>
  <c r="B794" i="1"/>
  <c r="B795" i="1"/>
  <c r="B796" i="1"/>
  <c r="B797" i="1"/>
  <c r="B798" i="1"/>
  <c r="B799" i="1"/>
  <c r="B800" i="1"/>
  <c r="B801" i="1"/>
  <c r="B802" i="1"/>
  <c r="B803" i="1"/>
  <c r="B804" i="1"/>
  <c r="B805" i="1"/>
  <c r="B806" i="1"/>
  <c r="B807" i="1"/>
  <c r="B808" i="1"/>
  <c r="B809" i="1"/>
  <c r="B810" i="1"/>
  <c r="B811" i="1"/>
  <c r="B812" i="1"/>
  <c r="B813" i="1"/>
  <c r="B814" i="1"/>
  <c r="B815" i="1"/>
  <c r="B816" i="1"/>
  <c r="B817" i="1"/>
  <c r="B818" i="1"/>
  <c r="B819" i="1"/>
  <c r="B820" i="1"/>
  <c r="B821" i="1"/>
  <c r="B822" i="1"/>
  <c r="B823" i="1"/>
  <c r="B824" i="1"/>
  <c r="B825" i="1"/>
  <c r="B826" i="1"/>
  <c r="B827" i="1"/>
  <c r="B828" i="1"/>
  <c r="B829" i="1"/>
  <c r="B830" i="1"/>
  <c r="B831" i="1"/>
  <c r="B832" i="1"/>
  <c r="B833" i="1"/>
  <c r="B834" i="1"/>
  <c r="B835" i="1"/>
  <c r="B836" i="1"/>
  <c r="B837" i="1"/>
  <c r="B838" i="1"/>
  <c r="B839" i="1"/>
  <c r="B840" i="1"/>
  <c r="B841" i="1"/>
  <c r="B842" i="1"/>
  <c r="B843" i="1"/>
  <c r="B844" i="1"/>
  <c r="B845" i="1"/>
  <c r="B846" i="1"/>
  <c r="B847" i="1"/>
  <c r="B848" i="1"/>
  <c r="B849" i="1"/>
  <c r="B850" i="1"/>
  <c r="B851" i="1"/>
  <c r="B852" i="1"/>
  <c r="B853" i="1"/>
  <c r="B854" i="1"/>
  <c r="B855" i="1"/>
  <c r="B856" i="1"/>
  <c r="B857" i="1"/>
  <c r="B858" i="1"/>
  <c r="B859" i="1"/>
  <c r="B860" i="1"/>
  <c r="B861" i="1"/>
  <c r="B862" i="1"/>
  <c r="B863" i="1"/>
  <c r="B864" i="1"/>
  <c r="B865" i="1"/>
  <c r="B866" i="1"/>
  <c r="B867" i="1"/>
  <c r="B868" i="1"/>
  <c r="B869" i="1"/>
  <c r="B870" i="1"/>
  <c r="B871" i="1"/>
  <c r="B872" i="1"/>
  <c r="B873" i="1"/>
  <c r="B874" i="1"/>
  <c r="B875" i="1"/>
  <c r="B876" i="1"/>
  <c r="B877" i="1"/>
  <c r="B878" i="1"/>
  <c r="B879" i="1"/>
  <c r="B880" i="1"/>
  <c r="B881" i="1"/>
  <c r="B882" i="1"/>
  <c r="B883" i="1"/>
  <c r="B884" i="1"/>
  <c r="B885" i="1"/>
  <c r="B886" i="1"/>
  <c r="B887" i="1"/>
  <c r="B888" i="1"/>
  <c r="B889" i="1"/>
  <c r="B890" i="1"/>
  <c r="B891" i="1"/>
  <c r="B892" i="1"/>
  <c r="B893" i="1"/>
  <c r="B894" i="1"/>
  <c r="B895" i="1"/>
  <c r="B896" i="1"/>
  <c r="B897" i="1"/>
  <c r="B898" i="1"/>
  <c r="B899" i="1"/>
  <c r="B900" i="1"/>
  <c r="B901" i="1"/>
  <c r="B902" i="1"/>
  <c r="B903" i="1"/>
  <c r="B904" i="1"/>
  <c r="B905" i="1"/>
  <c r="B906" i="1"/>
  <c r="B907" i="1"/>
  <c r="B908" i="1"/>
  <c r="B909" i="1"/>
  <c r="B910" i="1"/>
  <c r="B911" i="1"/>
  <c r="B912" i="1"/>
  <c r="B913" i="1"/>
  <c r="B914" i="1"/>
  <c r="B915" i="1"/>
  <c r="B916" i="1"/>
  <c r="B917" i="1"/>
  <c r="B918" i="1"/>
  <c r="B919" i="1"/>
  <c r="B920" i="1"/>
  <c r="B921" i="1"/>
  <c r="B922" i="1"/>
  <c r="B923" i="1"/>
  <c r="B924" i="1"/>
  <c r="B925" i="1"/>
  <c r="B926" i="1"/>
  <c r="B927" i="1"/>
  <c r="B928" i="1"/>
  <c r="B929" i="1"/>
  <c r="B930" i="1"/>
  <c r="B931" i="1"/>
  <c r="B932" i="1"/>
  <c r="B933" i="1"/>
  <c r="B934" i="1"/>
  <c r="B935" i="1"/>
  <c r="B936" i="1"/>
  <c r="B937" i="1"/>
  <c r="B938" i="1"/>
  <c r="B939" i="1"/>
  <c r="B940" i="1"/>
  <c r="B941" i="1"/>
  <c r="B942" i="1"/>
  <c r="B943" i="1"/>
  <c r="B944" i="1"/>
  <c r="B945" i="1"/>
  <c r="B946" i="1"/>
  <c r="B947" i="1"/>
  <c r="B948" i="1"/>
  <c r="B949" i="1"/>
  <c r="B950" i="1"/>
  <c r="B951" i="1"/>
  <c r="B952" i="1"/>
  <c r="B953" i="1"/>
  <c r="B954" i="1"/>
  <c r="B955" i="1"/>
  <c r="B956" i="1"/>
  <c r="B957" i="1"/>
  <c r="B958" i="1"/>
  <c r="B959" i="1"/>
  <c r="B960" i="1"/>
  <c r="B961" i="1"/>
  <c r="B962" i="1"/>
  <c r="B963" i="1"/>
  <c r="B964" i="1"/>
  <c r="B965" i="1"/>
  <c r="B966" i="1"/>
  <c r="B967" i="1"/>
  <c r="B968" i="1"/>
  <c r="B969" i="1"/>
  <c r="B970" i="1"/>
  <c r="B971" i="1"/>
  <c r="B972" i="1"/>
  <c r="B973" i="1"/>
  <c r="B974" i="1"/>
  <c r="B975" i="1"/>
  <c r="B976" i="1"/>
  <c r="B977" i="1"/>
  <c r="B978" i="1"/>
  <c r="B979" i="1"/>
  <c r="B980" i="1"/>
  <c r="B981" i="1"/>
  <c r="B982" i="1"/>
  <c r="B983" i="1"/>
  <c r="B984" i="1"/>
  <c r="B985" i="1"/>
  <c r="B986" i="1"/>
  <c r="B987" i="1"/>
  <c r="B988" i="1"/>
  <c r="B989" i="1"/>
  <c r="B990" i="1"/>
  <c r="B991" i="1"/>
  <c r="B992" i="1"/>
  <c r="B993" i="1"/>
  <c r="B994" i="1"/>
  <c r="B995" i="1"/>
  <c r="B996" i="1"/>
  <c r="B997" i="1"/>
  <c r="B998" i="1"/>
  <c r="B999" i="1"/>
  <c r="B1000" i="1"/>
  <c r="B1001" i="1"/>
  <c r="B1002" i="1"/>
  <c r="B1003" i="1"/>
  <c r="B1004" i="1"/>
  <c r="B1005" i="1"/>
  <c r="B1006" i="1"/>
  <c r="B1007" i="1"/>
  <c r="B1008" i="1"/>
  <c r="B1009" i="1"/>
  <c r="B1010" i="1"/>
  <c r="B1011" i="1"/>
  <c r="B1012" i="1"/>
  <c r="B1013" i="1"/>
  <c r="B1014" i="1"/>
  <c r="B1015" i="1"/>
  <c r="B1016" i="1"/>
  <c r="B1017" i="1"/>
  <c r="B1018" i="1"/>
  <c r="B1019" i="1"/>
  <c r="B1020" i="1"/>
  <c r="B1021" i="1"/>
  <c r="B1022" i="1"/>
  <c r="B1023" i="1"/>
  <c r="B1024" i="1"/>
  <c r="B1025" i="1"/>
  <c r="B1026" i="1"/>
  <c r="B1027" i="1"/>
  <c r="B1028" i="1"/>
  <c r="B1029" i="1"/>
  <c r="B1030" i="1"/>
  <c r="B1031" i="1"/>
  <c r="B1032" i="1"/>
  <c r="B1033" i="1"/>
  <c r="B1034" i="1"/>
  <c r="B1035" i="1"/>
  <c r="B1036" i="1"/>
  <c r="B1037" i="1"/>
  <c r="B1038" i="1"/>
  <c r="B1039" i="1"/>
  <c r="B1040" i="1"/>
  <c r="B1041" i="1"/>
  <c r="B1042" i="1"/>
  <c r="B1043" i="1"/>
  <c r="B1044" i="1"/>
  <c r="B1045" i="1"/>
  <c r="B1046" i="1"/>
  <c r="B1047" i="1"/>
  <c r="B1048" i="1"/>
  <c r="B1049" i="1"/>
  <c r="B1050" i="1"/>
  <c r="B1051" i="1"/>
  <c r="B1052" i="1"/>
  <c r="B1053" i="1"/>
  <c r="B1054" i="1"/>
  <c r="B1055" i="1"/>
  <c r="B1056" i="1"/>
  <c r="B1057" i="1"/>
  <c r="B1058" i="1"/>
  <c r="B1059" i="1"/>
  <c r="B1060" i="1"/>
  <c r="B1061" i="1"/>
  <c r="B1062" i="1"/>
  <c r="B1063" i="1"/>
  <c r="B1064" i="1"/>
  <c r="B1065" i="1"/>
  <c r="B1066" i="1"/>
  <c r="B1067" i="1"/>
  <c r="B1068" i="1"/>
  <c r="B1069" i="1"/>
  <c r="B1070" i="1"/>
  <c r="B1071" i="1"/>
  <c r="B1072" i="1"/>
  <c r="B1073" i="1"/>
  <c r="B1074" i="1"/>
  <c r="B1075" i="1"/>
  <c r="B1076" i="1"/>
  <c r="B1077" i="1"/>
  <c r="B1078" i="1"/>
  <c r="B1079" i="1"/>
  <c r="B1080" i="1"/>
  <c r="B1081" i="1"/>
  <c r="B1082" i="1"/>
  <c r="B1083" i="1"/>
  <c r="B1084" i="1"/>
  <c r="B1085" i="1"/>
  <c r="B1086" i="1"/>
  <c r="B1087" i="1"/>
  <c r="B1088" i="1"/>
  <c r="B1089" i="1"/>
  <c r="B1090" i="1"/>
  <c r="B1091" i="1"/>
  <c r="B1092" i="1"/>
  <c r="B1093" i="1"/>
  <c r="B1094" i="1"/>
  <c r="B1095" i="1"/>
  <c r="B1096" i="1"/>
  <c r="B1097" i="1"/>
  <c r="B1098" i="1"/>
  <c r="B1099" i="1"/>
  <c r="B1100" i="1"/>
  <c r="B1101" i="1"/>
  <c r="B1102" i="1"/>
  <c r="B1103" i="1"/>
  <c r="B1104" i="1"/>
  <c r="B1105" i="1"/>
  <c r="B1106" i="1"/>
  <c r="B1107" i="1"/>
  <c r="B1108" i="1"/>
  <c r="B1109" i="1"/>
  <c r="B1110" i="1"/>
  <c r="B1111" i="1"/>
  <c r="B1112" i="1"/>
  <c r="B1113" i="1"/>
  <c r="B1114" i="1"/>
  <c r="B1115" i="1"/>
  <c r="B1116" i="1"/>
  <c r="B1117" i="1"/>
  <c r="B1118" i="1"/>
  <c r="B1119" i="1"/>
  <c r="B1120" i="1"/>
  <c r="B1121" i="1"/>
  <c r="B1122" i="1"/>
  <c r="B1123" i="1"/>
  <c r="B1124" i="1"/>
  <c r="B1125" i="1"/>
  <c r="B1126" i="1"/>
  <c r="B1127" i="1"/>
  <c r="B1128" i="1"/>
  <c r="B1129" i="1"/>
  <c r="B1130" i="1"/>
  <c r="B1131" i="1"/>
  <c r="B1132" i="1"/>
  <c r="B1133" i="1"/>
  <c r="B1134" i="1"/>
  <c r="B1135" i="1"/>
  <c r="B1136" i="1"/>
  <c r="B1137" i="1"/>
  <c r="B1138" i="1"/>
  <c r="B1139" i="1"/>
  <c r="B1140" i="1"/>
  <c r="B1141" i="1"/>
  <c r="B1142" i="1"/>
  <c r="B1143" i="1"/>
  <c r="B1144" i="1"/>
  <c r="B1145" i="1"/>
  <c r="B1146" i="1"/>
  <c r="B1147" i="1"/>
  <c r="B1148" i="1"/>
  <c r="B1149" i="1"/>
  <c r="B1150" i="1"/>
  <c r="B1151" i="1"/>
  <c r="B1152" i="1"/>
  <c r="B1153" i="1"/>
  <c r="B1154" i="1"/>
  <c r="B1155" i="1"/>
  <c r="B1156" i="1"/>
  <c r="B1157" i="1"/>
  <c r="B1158" i="1"/>
  <c r="B1159" i="1"/>
  <c r="B1160" i="1"/>
  <c r="B1161" i="1"/>
  <c r="B1162" i="1"/>
  <c r="B1163" i="1"/>
  <c r="B1164" i="1"/>
  <c r="B1165" i="1"/>
  <c r="B1166" i="1"/>
  <c r="B1167" i="1"/>
  <c r="B1168" i="1"/>
  <c r="B1169" i="1"/>
  <c r="B1170" i="1"/>
  <c r="B1171" i="1"/>
  <c r="B1172" i="1"/>
  <c r="B1173" i="1"/>
  <c r="B1174" i="1"/>
  <c r="B1175" i="1"/>
  <c r="B1176" i="1"/>
  <c r="B1177" i="1"/>
  <c r="B1178" i="1"/>
  <c r="B1179" i="1"/>
  <c r="B1180" i="1"/>
  <c r="B1181" i="1"/>
  <c r="B1182" i="1"/>
  <c r="B1183" i="1"/>
  <c r="B1184" i="1"/>
  <c r="B1185" i="1"/>
  <c r="B1186" i="1"/>
  <c r="B1187" i="1"/>
  <c r="B1188" i="1"/>
  <c r="B1189" i="1"/>
  <c r="B1190" i="1"/>
  <c r="B1191" i="1"/>
  <c r="B1192" i="1"/>
  <c r="B1193" i="1"/>
  <c r="B1194" i="1"/>
  <c r="B1195" i="1"/>
  <c r="B1196" i="1"/>
  <c r="B1197" i="1"/>
  <c r="B1198" i="1"/>
  <c r="B1199" i="1"/>
  <c r="B1200" i="1"/>
  <c r="B1201" i="1"/>
  <c r="B1202" i="1"/>
  <c r="B1203" i="1"/>
  <c r="B1204" i="1"/>
  <c r="B1205" i="1"/>
  <c r="B1206" i="1"/>
  <c r="B1207" i="1"/>
  <c r="B1208" i="1"/>
  <c r="B1209" i="1"/>
  <c r="B1210" i="1"/>
  <c r="B1211" i="1"/>
  <c r="B1212" i="1"/>
  <c r="B1213" i="1"/>
  <c r="B1214" i="1"/>
  <c r="B1215" i="1"/>
  <c r="B1216" i="1"/>
  <c r="B1217" i="1"/>
  <c r="B1218" i="1"/>
  <c r="B1219" i="1"/>
  <c r="B1220" i="1"/>
  <c r="B1221" i="1"/>
  <c r="B1222" i="1"/>
  <c r="B1223" i="1"/>
  <c r="B1224" i="1"/>
  <c r="B1225" i="1"/>
  <c r="B1226" i="1"/>
  <c r="B1227" i="1"/>
  <c r="B1228" i="1"/>
  <c r="B1229" i="1"/>
  <c r="B1230" i="1"/>
  <c r="B1231" i="1"/>
  <c r="B1232" i="1"/>
  <c r="B1233" i="1"/>
  <c r="B1234" i="1"/>
  <c r="B1235" i="1"/>
  <c r="B1236" i="1"/>
  <c r="B1237" i="1"/>
  <c r="B1238" i="1"/>
  <c r="B1239" i="1"/>
  <c r="B1240" i="1"/>
  <c r="B1241" i="1"/>
  <c r="B1242" i="1"/>
  <c r="B1243" i="1"/>
  <c r="B1244" i="1"/>
  <c r="B1245" i="1"/>
  <c r="B1246" i="1"/>
  <c r="B1247" i="1"/>
  <c r="B1248" i="1"/>
  <c r="B1249" i="1"/>
  <c r="B1250" i="1"/>
  <c r="B1251" i="1"/>
  <c r="B1252" i="1"/>
  <c r="B1253" i="1"/>
  <c r="B1254" i="1"/>
  <c r="B1255" i="1"/>
  <c r="B1256" i="1"/>
  <c r="B1257" i="1"/>
  <c r="B1258" i="1"/>
  <c r="B1259" i="1"/>
  <c r="B1260" i="1"/>
  <c r="B1261" i="1"/>
  <c r="B1262" i="1"/>
  <c r="B1263" i="1"/>
  <c r="B1264" i="1"/>
  <c r="B1265" i="1"/>
  <c r="B1266" i="1"/>
  <c r="B1267" i="1"/>
  <c r="B1268" i="1"/>
  <c r="B1269" i="1"/>
  <c r="B1270" i="1"/>
  <c r="B1271" i="1"/>
  <c r="B1272" i="1"/>
  <c r="B1273" i="1"/>
  <c r="B1274" i="1"/>
  <c r="B1275" i="1"/>
  <c r="B1276" i="1"/>
  <c r="B1277" i="1"/>
  <c r="B1278" i="1"/>
  <c r="B1279" i="1"/>
  <c r="B1280" i="1"/>
  <c r="B1281" i="1"/>
  <c r="B1282" i="1"/>
  <c r="B1283" i="1"/>
  <c r="B1284" i="1"/>
  <c r="B1285" i="1"/>
  <c r="B1286" i="1"/>
  <c r="B1287" i="1"/>
  <c r="B1288" i="1"/>
  <c r="B1289" i="1"/>
  <c r="B1290" i="1"/>
  <c r="B1291" i="1"/>
  <c r="B1292" i="1"/>
  <c r="B1293" i="1"/>
  <c r="B1294" i="1"/>
  <c r="B1295" i="1"/>
  <c r="B1296" i="1"/>
  <c r="B1297" i="1"/>
  <c r="B1298" i="1"/>
  <c r="B1299" i="1"/>
  <c r="B1300" i="1"/>
  <c r="B1301" i="1"/>
  <c r="B1302" i="1"/>
  <c r="B1303" i="1"/>
  <c r="B1304" i="1"/>
  <c r="B1305" i="1"/>
  <c r="B1306" i="1"/>
  <c r="B1307" i="1"/>
  <c r="B1308" i="1"/>
  <c r="B1309" i="1"/>
  <c r="B1310" i="1"/>
  <c r="B1311" i="1"/>
  <c r="B1312" i="1"/>
  <c r="B1313" i="1"/>
  <c r="B1314" i="1"/>
  <c r="B1315" i="1"/>
  <c r="B1316" i="1"/>
  <c r="B1317" i="1"/>
  <c r="B1318" i="1"/>
  <c r="B1319" i="1"/>
  <c r="B1320" i="1"/>
  <c r="B1321" i="1"/>
  <c r="B1322" i="1"/>
  <c r="B1323" i="1"/>
  <c r="B1324" i="1"/>
  <c r="B1325" i="1"/>
  <c r="B1326" i="1"/>
  <c r="B1327" i="1"/>
  <c r="B1328" i="1"/>
  <c r="B1329" i="1"/>
  <c r="B1330" i="1"/>
  <c r="B1331" i="1"/>
  <c r="B1332" i="1"/>
  <c r="B1333" i="1"/>
  <c r="B1334" i="1"/>
  <c r="B1335" i="1"/>
  <c r="B1336" i="1"/>
  <c r="B1337" i="1"/>
  <c r="B1338" i="1"/>
  <c r="B1339" i="1"/>
  <c r="B1340" i="1"/>
  <c r="B1341" i="1"/>
  <c r="B1342" i="1"/>
  <c r="B1343" i="1"/>
  <c r="B1344" i="1"/>
  <c r="B1345" i="1"/>
  <c r="B1346" i="1"/>
  <c r="B1347" i="1"/>
  <c r="B1348" i="1"/>
  <c r="B1349" i="1"/>
  <c r="B1350" i="1"/>
  <c r="B1351" i="1"/>
  <c r="B1352" i="1"/>
  <c r="B1353" i="1"/>
  <c r="B1354" i="1"/>
  <c r="B1355" i="1"/>
  <c r="B1356" i="1"/>
  <c r="B1357" i="1"/>
  <c r="B1358" i="1"/>
  <c r="B1359" i="1"/>
  <c r="B1360" i="1"/>
  <c r="B1361" i="1"/>
  <c r="B1362" i="1"/>
  <c r="B1363" i="1"/>
  <c r="B1364" i="1"/>
  <c r="B1365" i="1"/>
  <c r="B1366" i="1"/>
  <c r="B1367" i="1"/>
  <c r="B1368" i="1"/>
  <c r="B1369" i="1"/>
  <c r="B1370" i="1"/>
  <c r="B1371" i="1"/>
  <c r="B1372" i="1"/>
  <c r="B1373" i="1"/>
  <c r="B1374" i="1"/>
  <c r="B1375" i="1"/>
  <c r="B1376" i="1"/>
  <c r="B1377" i="1"/>
  <c r="B1378" i="1"/>
  <c r="B1379" i="1"/>
  <c r="B1380" i="1"/>
  <c r="B1381" i="1"/>
  <c r="B1382" i="1"/>
  <c r="B1383" i="1"/>
  <c r="B1384" i="1"/>
  <c r="B1385" i="1"/>
  <c r="B1386" i="1"/>
  <c r="B1387" i="1"/>
  <c r="B1388" i="1"/>
  <c r="B1389" i="1"/>
  <c r="B1390" i="1"/>
  <c r="B1391" i="1"/>
  <c r="B1392" i="1"/>
  <c r="B1393" i="1"/>
  <c r="B1394" i="1"/>
  <c r="B1395" i="1"/>
  <c r="B1396" i="1"/>
  <c r="B1397" i="1"/>
  <c r="B1398" i="1"/>
  <c r="B1399" i="1"/>
  <c r="B1400" i="1"/>
  <c r="B1401" i="1"/>
  <c r="B1402" i="1"/>
  <c r="B1403" i="1"/>
  <c r="B1404" i="1"/>
  <c r="B1405" i="1"/>
  <c r="B1406" i="1"/>
  <c r="B1407" i="1"/>
  <c r="B1408" i="1"/>
  <c r="B1409" i="1"/>
  <c r="B1410" i="1"/>
  <c r="B1411" i="1"/>
  <c r="B1412" i="1"/>
  <c r="B1413" i="1"/>
  <c r="B1414" i="1"/>
  <c r="B1415" i="1"/>
  <c r="B1416" i="1"/>
  <c r="B1417" i="1"/>
  <c r="B1418" i="1"/>
  <c r="B1419" i="1"/>
  <c r="B1420" i="1"/>
  <c r="B1421" i="1"/>
  <c r="B1422" i="1"/>
  <c r="B1423" i="1"/>
  <c r="B1424" i="1"/>
  <c r="B1425" i="1"/>
  <c r="B1426" i="1"/>
  <c r="B1427" i="1"/>
  <c r="B1428" i="1"/>
  <c r="B1429" i="1"/>
  <c r="B1430" i="1"/>
  <c r="B1431" i="1"/>
  <c r="B1432" i="1"/>
  <c r="B1433" i="1"/>
  <c r="B1434" i="1"/>
  <c r="B1435" i="1"/>
  <c r="B1436" i="1"/>
  <c r="B1437" i="1"/>
  <c r="B1438" i="1"/>
  <c r="B1439" i="1"/>
  <c r="B1440" i="1"/>
  <c r="B1441" i="1"/>
  <c r="B1442" i="1"/>
  <c r="B1443" i="1"/>
  <c r="B1444" i="1"/>
  <c r="B1445" i="1"/>
  <c r="B1446" i="1"/>
  <c r="B1447" i="1"/>
  <c r="B1448" i="1"/>
  <c r="B1449" i="1"/>
  <c r="B1450" i="1"/>
  <c r="B1451" i="1"/>
  <c r="B1452" i="1"/>
  <c r="B1453" i="1"/>
  <c r="B1454" i="1"/>
  <c r="B1455" i="1"/>
  <c r="B1456" i="1"/>
  <c r="B1457" i="1"/>
  <c r="B1458" i="1"/>
  <c r="B1459" i="1"/>
  <c r="B1460" i="1"/>
  <c r="B1461" i="1"/>
  <c r="B1462" i="1"/>
  <c r="B1463" i="1"/>
  <c r="B1464" i="1"/>
  <c r="B1465" i="1"/>
  <c r="B1466" i="1"/>
  <c r="B1467" i="1"/>
  <c r="B1468" i="1"/>
  <c r="B1469" i="1"/>
  <c r="B1470" i="1"/>
  <c r="B1471" i="1"/>
  <c r="B1472" i="1"/>
  <c r="B1473" i="1"/>
  <c r="B1474" i="1"/>
  <c r="B1475" i="1"/>
  <c r="B1476" i="1"/>
  <c r="B1477" i="1"/>
  <c r="B1478" i="1"/>
  <c r="B1479" i="1"/>
  <c r="B1480" i="1"/>
  <c r="B1481" i="1"/>
  <c r="B1482" i="1"/>
  <c r="B1483" i="1"/>
  <c r="B1484" i="1"/>
  <c r="B1485" i="1"/>
  <c r="B1486" i="1"/>
  <c r="B1487" i="1"/>
  <c r="B1488" i="1"/>
  <c r="B1489" i="1"/>
  <c r="B1490" i="1"/>
  <c r="B1491" i="1"/>
  <c r="B1492" i="1"/>
  <c r="B1493" i="1"/>
  <c r="B1494" i="1"/>
  <c r="B1495" i="1"/>
  <c r="B1496" i="1"/>
  <c r="B1497" i="1"/>
  <c r="B1498" i="1"/>
  <c r="B1499" i="1"/>
  <c r="B1500" i="1"/>
  <c r="B1501" i="1"/>
  <c r="B1502" i="1"/>
  <c r="B1503" i="1"/>
  <c r="B1504" i="1"/>
  <c r="B1505" i="1"/>
  <c r="B1506" i="1"/>
  <c r="B1507" i="1"/>
  <c r="B1508" i="1"/>
  <c r="B1509" i="1"/>
  <c r="B1510" i="1"/>
  <c r="B1511" i="1"/>
  <c r="B1512" i="1"/>
  <c r="B1513" i="1"/>
  <c r="B1514" i="1"/>
  <c r="B1515" i="1"/>
  <c r="B1516" i="1"/>
  <c r="B1517" i="1"/>
  <c r="B1518" i="1"/>
  <c r="B1519" i="1"/>
  <c r="B1520" i="1"/>
  <c r="B1521" i="1"/>
  <c r="B1522" i="1"/>
  <c r="B1523" i="1"/>
  <c r="B1524" i="1"/>
  <c r="B1525" i="1"/>
  <c r="B1526" i="1"/>
  <c r="B1527" i="1"/>
  <c r="B1528" i="1"/>
  <c r="B1529" i="1"/>
  <c r="B1530" i="1"/>
  <c r="B1531" i="1"/>
  <c r="B1532" i="1"/>
  <c r="B1533" i="1"/>
  <c r="B1534" i="1"/>
  <c r="B1535" i="1"/>
  <c r="B1536" i="1"/>
  <c r="B1537" i="1"/>
  <c r="B1538" i="1"/>
  <c r="B1539" i="1"/>
  <c r="B1540" i="1"/>
  <c r="B1541" i="1"/>
  <c r="B1542" i="1"/>
  <c r="B1543" i="1"/>
  <c r="B1544" i="1"/>
  <c r="B1545" i="1"/>
  <c r="B1546" i="1"/>
  <c r="B1547" i="1"/>
  <c r="B1548" i="1"/>
  <c r="B1549" i="1"/>
  <c r="B1550" i="1"/>
  <c r="B1551" i="1"/>
  <c r="B1552" i="1"/>
  <c r="B1553" i="1"/>
  <c r="B1554" i="1"/>
  <c r="B1555" i="1"/>
  <c r="B1556" i="1"/>
  <c r="B1557" i="1"/>
  <c r="B1558" i="1"/>
  <c r="B1559" i="1"/>
  <c r="B1560" i="1"/>
  <c r="B1561" i="1"/>
  <c r="B1562" i="1"/>
  <c r="B1563" i="1"/>
  <c r="B1564" i="1"/>
  <c r="B1565" i="1"/>
  <c r="B1566" i="1"/>
  <c r="B1567" i="1"/>
  <c r="B1568" i="1"/>
  <c r="B1569" i="1"/>
  <c r="B1570" i="1"/>
  <c r="B1571" i="1"/>
  <c r="B1572" i="1"/>
  <c r="B1573" i="1"/>
  <c r="B1574" i="1"/>
  <c r="B1575" i="1"/>
  <c r="B1576" i="1"/>
  <c r="B1577" i="1"/>
  <c r="B1578" i="1"/>
  <c r="B1579" i="1"/>
  <c r="B1580" i="1"/>
  <c r="B1581" i="1"/>
  <c r="B1582" i="1"/>
  <c r="B1583" i="1"/>
  <c r="B1584" i="1"/>
  <c r="B1585" i="1"/>
  <c r="B1586" i="1"/>
  <c r="B1587" i="1"/>
  <c r="B1588" i="1"/>
  <c r="B1589" i="1"/>
  <c r="B1590" i="1"/>
  <c r="B1591" i="1"/>
  <c r="B1592" i="1"/>
  <c r="B1593" i="1"/>
  <c r="B1594" i="1"/>
  <c r="B1595" i="1"/>
  <c r="B1596" i="1"/>
  <c r="B1597" i="1"/>
  <c r="B1598" i="1"/>
  <c r="B1599" i="1"/>
  <c r="B1600" i="1"/>
  <c r="B1601" i="1"/>
  <c r="B1602" i="1"/>
  <c r="B1603" i="1"/>
  <c r="B1604" i="1"/>
  <c r="B1605" i="1"/>
  <c r="B1606" i="1"/>
  <c r="B1607" i="1"/>
  <c r="B1608" i="1"/>
  <c r="B1609" i="1"/>
  <c r="B1610" i="1"/>
  <c r="B1611" i="1"/>
  <c r="B1612" i="1"/>
  <c r="B1613" i="1"/>
  <c r="B1614" i="1"/>
  <c r="B1615" i="1"/>
  <c r="B1616" i="1"/>
  <c r="B1617" i="1"/>
  <c r="B1618" i="1"/>
  <c r="B1619" i="1"/>
  <c r="B1620" i="1"/>
  <c r="B1621" i="1"/>
  <c r="B1622" i="1"/>
  <c r="B1623" i="1"/>
  <c r="B1624" i="1"/>
  <c r="B1625" i="1"/>
  <c r="B1626" i="1"/>
  <c r="B1627" i="1"/>
  <c r="B1628" i="1"/>
  <c r="B1629" i="1"/>
  <c r="B1630" i="1"/>
  <c r="B1631" i="1"/>
  <c r="B1632" i="1"/>
  <c r="B1633" i="1"/>
  <c r="B1634" i="1"/>
  <c r="B1635" i="1"/>
  <c r="B1636" i="1"/>
  <c r="B1637" i="1"/>
  <c r="B1638" i="1"/>
  <c r="B1639" i="1"/>
  <c r="B1640" i="1"/>
  <c r="B1641" i="1"/>
  <c r="B1642" i="1"/>
  <c r="B1643" i="1"/>
  <c r="B1644" i="1"/>
  <c r="B1645" i="1"/>
  <c r="B1646" i="1"/>
  <c r="B1647" i="1"/>
  <c r="B1648" i="1"/>
  <c r="B1649" i="1"/>
  <c r="B1650" i="1"/>
  <c r="B1651" i="1"/>
  <c r="B1652" i="1"/>
  <c r="B1653" i="1"/>
  <c r="B1654" i="1"/>
  <c r="B1655" i="1"/>
  <c r="B1656" i="1"/>
  <c r="B1657" i="1"/>
  <c r="B1658" i="1"/>
  <c r="B1659" i="1"/>
  <c r="B1660" i="1"/>
  <c r="B1661" i="1"/>
  <c r="B1662" i="1"/>
  <c r="B1663" i="1"/>
  <c r="B1664" i="1"/>
  <c r="B1665" i="1"/>
  <c r="B1666" i="1"/>
  <c r="B1667" i="1"/>
  <c r="B1668" i="1"/>
  <c r="B1669" i="1"/>
  <c r="B1670" i="1"/>
  <c r="B1671" i="1"/>
  <c r="B1672" i="1"/>
  <c r="B1673" i="1"/>
  <c r="B1674" i="1"/>
  <c r="B1675" i="1"/>
  <c r="B1676" i="1"/>
  <c r="B1677" i="1"/>
  <c r="B1678" i="1"/>
  <c r="B1679" i="1"/>
  <c r="B1680" i="1"/>
  <c r="B1681" i="1"/>
  <c r="B1682" i="1"/>
  <c r="B1683" i="1"/>
  <c r="B1684" i="1"/>
  <c r="B1685" i="1"/>
  <c r="B1686" i="1"/>
  <c r="B1687" i="1"/>
  <c r="B1688" i="1"/>
  <c r="B1689" i="1"/>
  <c r="B1690" i="1"/>
  <c r="B1691" i="1"/>
  <c r="B1692" i="1"/>
  <c r="B1693" i="1"/>
  <c r="B1694" i="1"/>
  <c r="B1695" i="1"/>
  <c r="B1696" i="1"/>
  <c r="B1697" i="1"/>
  <c r="B1698" i="1"/>
  <c r="B1699" i="1"/>
  <c r="B1700" i="1"/>
  <c r="B1701" i="1"/>
  <c r="B1702" i="1"/>
  <c r="B1703" i="1"/>
  <c r="B1704" i="1"/>
  <c r="B1705" i="1"/>
  <c r="B1706" i="1"/>
  <c r="B1707" i="1"/>
  <c r="B1708" i="1"/>
  <c r="B1709" i="1"/>
  <c r="B1710" i="1"/>
  <c r="B1711" i="1"/>
  <c r="B1712" i="1"/>
  <c r="B1713" i="1"/>
  <c r="B1714" i="1"/>
  <c r="B1715" i="1"/>
  <c r="B1716" i="1"/>
  <c r="B1717" i="1"/>
  <c r="B1718" i="1"/>
  <c r="B1719" i="1"/>
  <c r="B1720" i="1"/>
  <c r="B1721" i="1"/>
  <c r="B1722" i="1"/>
  <c r="B1723" i="1"/>
  <c r="B1724" i="1"/>
  <c r="B1725" i="1"/>
  <c r="B1726" i="1"/>
  <c r="B1727" i="1"/>
  <c r="B1728" i="1"/>
  <c r="B1729" i="1"/>
  <c r="B1730" i="1"/>
  <c r="B1731" i="1"/>
  <c r="B1732" i="1"/>
  <c r="B1733" i="1"/>
  <c r="B1734" i="1"/>
  <c r="B1735" i="1"/>
  <c r="B1736" i="1"/>
  <c r="B1737" i="1"/>
  <c r="B1738" i="1"/>
  <c r="B1739" i="1"/>
  <c r="B1740" i="1"/>
  <c r="B1741" i="1"/>
  <c r="B1742" i="1"/>
  <c r="B1743" i="1"/>
  <c r="B1744" i="1"/>
  <c r="B1745" i="1"/>
  <c r="B1746" i="1"/>
  <c r="B1747" i="1"/>
  <c r="B1748" i="1"/>
  <c r="B1749" i="1"/>
  <c r="B1750" i="1"/>
  <c r="B1751" i="1"/>
  <c r="B1752" i="1"/>
  <c r="B1753" i="1"/>
  <c r="B1754" i="1"/>
  <c r="B1755" i="1"/>
  <c r="B1756" i="1"/>
  <c r="B1757" i="1"/>
  <c r="B1758" i="1"/>
  <c r="B1759" i="1"/>
  <c r="B1760" i="1"/>
  <c r="B1761" i="1"/>
  <c r="B1762" i="1"/>
  <c r="B1763" i="1"/>
  <c r="B1764" i="1"/>
  <c r="B1765" i="1"/>
  <c r="B1766" i="1"/>
  <c r="B1767" i="1"/>
  <c r="B1768" i="1"/>
  <c r="B1769" i="1"/>
  <c r="B1770" i="1"/>
  <c r="B1771" i="1"/>
  <c r="B1772" i="1"/>
  <c r="B1773" i="1"/>
  <c r="B1774" i="1"/>
  <c r="B1775" i="1"/>
  <c r="B1776" i="1"/>
  <c r="B1777" i="1"/>
  <c r="B1778" i="1"/>
  <c r="B1779" i="1"/>
  <c r="B1780" i="1"/>
  <c r="B1781" i="1"/>
  <c r="B1782" i="1"/>
  <c r="B1783" i="1"/>
  <c r="B1784" i="1"/>
  <c r="B1785" i="1"/>
  <c r="B1786" i="1"/>
  <c r="B1787" i="1"/>
  <c r="B1788" i="1"/>
  <c r="B1789" i="1"/>
  <c r="B1790" i="1"/>
  <c r="B1791" i="1"/>
  <c r="B1792" i="1"/>
  <c r="B1793" i="1"/>
  <c r="B1794" i="1"/>
  <c r="B1795" i="1"/>
  <c r="B1796" i="1"/>
  <c r="B1797" i="1"/>
  <c r="B1798" i="1"/>
  <c r="B1799" i="1"/>
  <c r="B1800" i="1"/>
  <c r="B1801" i="1"/>
  <c r="B1802" i="1"/>
  <c r="B1803" i="1"/>
  <c r="B1804" i="1"/>
  <c r="B1805" i="1"/>
  <c r="B1806" i="1"/>
  <c r="B1807" i="1"/>
  <c r="B1808" i="1"/>
  <c r="B1809" i="1"/>
  <c r="B1810" i="1"/>
  <c r="B1811" i="1"/>
  <c r="B1812" i="1"/>
  <c r="B1813" i="1"/>
  <c r="B1814" i="1"/>
  <c r="B1815" i="1"/>
  <c r="B1816" i="1"/>
  <c r="B1817" i="1"/>
  <c r="B1818" i="1"/>
  <c r="B1819" i="1"/>
  <c r="B1820" i="1"/>
  <c r="B1821" i="1"/>
  <c r="B1822" i="1"/>
  <c r="B1823" i="1"/>
  <c r="B1824" i="1"/>
  <c r="B1825" i="1"/>
  <c r="B1826" i="1"/>
  <c r="B1827" i="1"/>
  <c r="B1828" i="1"/>
  <c r="B1829" i="1"/>
  <c r="B1830" i="1"/>
  <c r="B1831" i="1"/>
  <c r="B1832" i="1"/>
  <c r="B1833" i="1"/>
  <c r="B1834" i="1"/>
  <c r="B1835" i="1"/>
  <c r="B1836" i="1"/>
  <c r="B1837" i="1"/>
  <c r="B1838" i="1"/>
  <c r="B1839" i="1"/>
  <c r="B1840" i="1"/>
  <c r="B1841" i="1"/>
  <c r="B1842" i="1"/>
  <c r="B1843" i="1"/>
  <c r="B1844" i="1"/>
  <c r="B1845" i="1"/>
  <c r="B1846" i="1"/>
  <c r="B1847" i="1"/>
  <c r="B1848" i="1"/>
  <c r="B1849" i="1"/>
  <c r="B1850" i="1"/>
  <c r="B1851" i="1"/>
  <c r="B1852" i="1"/>
  <c r="B1853" i="1"/>
  <c r="B1854" i="1"/>
  <c r="B1855" i="1"/>
  <c r="B1856" i="1"/>
  <c r="B1857" i="1"/>
  <c r="B1858" i="1"/>
  <c r="B1859" i="1"/>
  <c r="B1860" i="1"/>
  <c r="B1861" i="1"/>
  <c r="B1862" i="1"/>
  <c r="B1863" i="1"/>
  <c r="B1864" i="1"/>
  <c r="B1865" i="1"/>
  <c r="B1866" i="1"/>
  <c r="B1867" i="1"/>
  <c r="B1868" i="1"/>
  <c r="B1869" i="1"/>
  <c r="B1870" i="1"/>
  <c r="B1871" i="1"/>
  <c r="B1872" i="1"/>
  <c r="B1873" i="1"/>
  <c r="B1874" i="1"/>
  <c r="B1875" i="1"/>
  <c r="B1876" i="1"/>
  <c r="B1877" i="1"/>
  <c r="B1878" i="1"/>
  <c r="B1879" i="1"/>
  <c r="B1880" i="1"/>
  <c r="B1881" i="1"/>
  <c r="B1882" i="1"/>
  <c r="B1883" i="1"/>
  <c r="B1884" i="1"/>
  <c r="B1885" i="1"/>
  <c r="B1886" i="1"/>
  <c r="B1887" i="1"/>
  <c r="B1888" i="1"/>
  <c r="B1889" i="1"/>
  <c r="B1890" i="1"/>
  <c r="B1891" i="1"/>
  <c r="B1892" i="1"/>
  <c r="B1893" i="1"/>
  <c r="B1894" i="1"/>
  <c r="B1895" i="1"/>
  <c r="B1896" i="1"/>
  <c r="B1897" i="1"/>
  <c r="B1898" i="1"/>
  <c r="B1899" i="1"/>
  <c r="B1900" i="1"/>
  <c r="B1901" i="1"/>
  <c r="B1902" i="1"/>
  <c r="B1903" i="1"/>
  <c r="B1904" i="1"/>
  <c r="B1905" i="1"/>
  <c r="B1906" i="1"/>
  <c r="B1907" i="1"/>
  <c r="B1908" i="1"/>
  <c r="B1909" i="1"/>
  <c r="B1910" i="1"/>
  <c r="B1911" i="1"/>
  <c r="B1912" i="1"/>
  <c r="B1913" i="1"/>
  <c r="B1914" i="1"/>
  <c r="B1915" i="1"/>
  <c r="B1916" i="1"/>
  <c r="B1917" i="1"/>
  <c r="B1918" i="1"/>
  <c r="B1919" i="1"/>
  <c r="B1920" i="1"/>
  <c r="B1921" i="1"/>
  <c r="B1922" i="1"/>
  <c r="B1923" i="1"/>
  <c r="B1924" i="1"/>
  <c r="B1925" i="1"/>
  <c r="B1926" i="1"/>
  <c r="B1927" i="1"/>
  <c r="B1928" i="1"/>
  <c r="B1929" i="1"/>
  <c r="B1930" i="1"/>
  <c r="B1931" i="1"/>
  <c r="B1932" i="1"/>
  <c r="B1933" i="1"/>
  <c r="B1934" i="1"/>
  <c r="B1935" i="1"/>
  <c r="B1936" i="1"/>
  <c r="B1937" i="1"/>
  <c r="B1938" i="1"/>
  <c r="B1939" i="1"/>
  <c r="B1940" i="1"/>
  <c r="B1941" i="1"/>
  <c r="B1942" i="1"/>
  <c r="B1943" i="1"/>
  <c r="B1944" i="1"/>
  <c r="B1945" i="1"/>
  <c r="B1946" i="1"/>
  <c r="B1947" i="1"/>
  <c r="B1948" i="1"/>
  <c r="B1949" i="1"/>
  <c r="B1950" i="1"/>
  <c r="B1951" i="1"/>
  <c r="B1952" i="1"/>
  <c r="B1953" i="1"/>
  <c r="B1954" i="1"/>
  <c r="B1955" i="1"/>
  <c r="B1956" i="1"/>
  <c r="B1957" i="1"/>
  <c r="B1958" i="1"/>
  <c r="B1959" i="1"/>
  <c r="B1960" i="1"/>
  <c r="B1961" i="1"/>
  <c r="B1962" i="1"/>
  <c r="B1963" i="1"/>
  <c r="B1964" i="1"/>
  <c r="B1965" i="1"/>
  <c r="B1966" i="1"/>
  <c r="B1967" i="1"/>
  <c r="B1968" i="1"/>
  <c r="B1969" i="1"/>
  <c r="B1970" i="1"/>
  <c r="B1971" i="1"/>
  <c r="B1972" i="1"/>
  <c r="B1973" i="1"/>
  <c r="B1974" i="1"/>
  <c r="B1975" i="1"/>
  <c r="B1976" i="1"/>
  <c r="B1977" i="1"/>
  <c r="B1978" i="1"/>
  <c r="B1979" i="1"/>
  <c r="B1980" i="1"/>
  <c r="B1981" i="1"/>
  <c r="B1982" i="1"/>
  <c r="B1983" i="1"/>
  <c r="B1984" i="1"/>
  <c r="B1985" i="1"/>
  <c r="B1986" i="1"/>
  <c r="B1987" i="1"/>
  <c r="B1988" i="1"/>
  <c r="B1989" i="1"/>
  <c r="B1990" i="1"/>
  <c r="B1991" i="1"/>
  <c r="B1992" i="1"/>
  <c r="B1993" i="1"/>
  <c r="B1994" i="1"/>
  <c r="B1995" i="1"/>
  <c r="B1996" i="1"/>
  <c r="B1997" i="1"/>
  <c r="B1998" i="1"/>
  <c r="B1999" i="1"/>
  <c r="B2000" i="1"/>
  <c r="B2001" i="1"/>
  <c r="B2002" i="1"/>
  <c r="B2003" i="1"/>
  <c r="B2004" i="1"/>
  <c r="B2005" i="1"/>
  <c r="B2006" i="1"/>
  <c r="B2007" i="1"/>
  <c r="B2008" i="1"/>
  <c r="B2009" i="1"/>
  <c r="B2010" i="1"/>
  <c r="B2011" i="1"/>
  <c r="B2012" i="1"/>
  <c r="B2013" i="1"/>
  <c r="B2014" i="1"/>
  <c r="B2015" i="1"/>
  <c r="B2016" i="1"/>
  <c r="B2017" i="1"/>
  <c r="B2018" i="1"/>
  <c r="B2019" i="1"/>
  <c r="B2020" i="1"/>
  <c r="B2021" i="1"/>
  <c r="B2022" i="1"/>
  <c r="B2023" i="1"/>
  <c r="B2024" i="1"/>
  <c r="B2025" i="1"/>
  <c r="B2026" i="1"/>
  <c r="B2027" i="1"/>
  <c r="B2028" i="1"/>
  <c r="B2029" i="1"/>
  <c r="B2030" i="1"/>
  <c r="B2031" i="1"/>
  <c r="B2032" i="1"/>
  <c r="B2033" i="1"/>
  <c r="B2034" i="1"/>
  <c r="B2035" i="1"/>
  <c r="B2036" i="1"/>
  <c r="B2037" i="1"/>
  <c r="B2038" i="1"/>
  <c r="B2039" i="1"/>
  <c r="B2040" i="1"/>
  <c r="B2041" i="1"/>
  <c r="B2042" i="1"/>
  <c r="B2043" i="1"/>
  <c r="B2044" i="1"/>
  <c r="B2045" i="1"/>
  <c r="B2046" i="1"/>
  <c r="B2047" i="1"/>
  <c r="B2048" i="1"/>
  <c r="B2049" i="1"/>
  <c r="B2050" i="1"/>
  <c r="B2051" i="1"/>
  <c r="B2052" i="1"/>
  <c r="B2053" i="1"/>
  <c r="B2054" i="1"/>
  <c r="B2055" i="1"/>
  <c r="B2056" i="1"/>
  <c r="B2057" i="1"/>
  <c r="B2058" i="1"/>
  <c r="B2059" i="1"/>
  <c r="B2060" i="1"/>
  <c r="B2061" i="1"/>
  <c r="B2062" i="1"/>
  <c r="B2063" i="1"/>
  <c r="B2064" i="1"/>
  <c r="B2065" i="1"/>
  <c r="B2066" i="1"/>
  <c r="B2067" i="1"/>
  <c r="B2068" i="1"/>
  <c r="B2069" i="1"/>
  <c r="B2070" i="1"/>
  <c r="B2071" i="1"/>
  <c r="B2072" i="1"/>
  <c r="B2073" i="1"/>
  <c r="B2074" i="1"/>
  <c r="B2075" i="1"/>
  <c r="B2076" i="1"/>
  <c r="B2077" i="1"/>
  <c r="B2078" i="1"/>
  <c r="B2079" i="1"/>
  <c r="B2080" i="1"/>
  <c r="B2081" i="1"/>
  <c r="B2082" i="1"/>
  <c r="B2083" i="1"/>
  <c r="B2084" i="1"/>
  <c r="B2085" i="1"/>
  <c r="B2086" i="1"/>
  <c r="B2087" i="1"/>
  <c r="B2088" i="1"/>
  <c r="B2089" i="1"/>
  <c r="B2090" i="1"/>
  <c r="B2091" i="1"/>
  <c r="B2092" i="1"/>
  <c r="B2093" i="1"/>
  <c r="B2094" i="1"/>
  <c r="B2095" i="1"/>
  <c r="B2096" i="1"/>
  <c r="B2097" i="1"/>
  <c r="B2098" i="1"/>
  <c r="B2099" i="1"/>
  <c r="B2100" i="1"/>
  <c r="B2101" i="1"/>
  <c r="B2102" i="1"/>
  <c r="B2103" i="1"/>
  <c r="B2104" i="1"/>
  <c r="B2105" i="1"/>
  <c r="B2106" i="1"/>
  <c r="B2107" i="1"/>
  <c r="B2108" i="1"/>
  <c r="B2109" i="1"/>
  <c r="B2110" i="1"/>
  <c r="B2111" i="1"/>
  <c r="B2112" i="1"/>
  <c r="B2113" i="1"/>
  <c r="B2114" i="1"/>
  <c r="B2115" i="1"/>
  <c r="B2116" i="1"/>
  <c r="B2117" i="1"/>
  <c r="B2118" i="1"/>
  <c r="B2119" i="1"/>
  <c r="B2120" i="1"/>
  <c r="B2121" i="1"/>
  <c r="B2122" i="1"/>
  <c r="B2123" i="1"/>
  <c r="B2124" i="1"/>
  <c r="B2125" i="1"/>
  <c r="B2126" i="1"/>
  <c r="B2127" i="1"/>
  <c r="B2128" i="1"/>
  <c r="B2129" i="1"/>
  <c r="B2130" i="1"/>
  <c r="B2131" i="1"/>
  <c r="B2132" i="1"/>
  <c r="B2133" i="1"/>
  <c r="B2134" i="1"/>
  <c r="B2135" i="1"/>
  <c r="B2136" i="1"/>
  <c r="B2137" i="1"/>
  <c r="B2138" i="1"/>
  <c r="B2139" i="1"/>
  <c r="B2140" i="1"/>
  <c r="B2141" i="1"/>
  <c r="B2142" i="1"/>
  <c r="B2143" i="1"/>
  <c r="B2144" i="1"/>
  <c r="B2145" i="1"/>
  <c r="B2146" i="1"/>
  <c r="B2147" i="1"/>
  <c r="B2148" i="1"/>
  <c r="B2149" i="1"/>
  <c r="B2150" i="1"/>
  <c r="B2151" i="1"/>
  <c r="B2152" i="1"/>
  <c r="B2153" i="1"/>
  <c r="B2154" i="1"/>
  <c r="B2155" i="1"/>
  <c r="B2156" i="1"/>
  <c r="B2157" i="1"/>
  <c r="B2158" i="1"/>
  <c r="B2159" i="1"/>
  <c r="B2160" i="1"/>
  <c r="B2161" i="1"/>
  <c r="B2162" i="1"/>
  <c r="B2163" i="1"/>
  <c r="B2164" i="1"/>
  <c r="B2165" i="1"/>
  <c r="B2166" i="1"/>
  <c r="B2167" i="1"/>
  <c r="B2168" i="1"/>
  <c r="B2169" i="1"/>
  <c r="B2170" i="1"/>
  <c r="B2171" i="1"/>
  <c r="B2172" i="1"/>
  <c r="B2173" i="1"/>
  <c r="B2174" i="1"/>
  <c r="B2175" i="1"/>
  <c r="B2176" i="1"/>
  <c r="B2177" i="1"/>
  <c r="B2178" i="1"/>
  <c r="B2179" i="1"/>
  <c r="B2180" i="1"/>
  <c r="B2181" i="1"/>
  <c r="B2182" i="1"/>
  <c r="B2183" i="1"/>
  <c r="B2184" i="1"/>
  <c r="B2185" i="1"/>
  <c r="B2186" i="1"/>
  <c r="B2187" i="1"/>
  <c r="B2188" i="1"/>
  <c r="B2189" i="1"/>
  <c r="B2190" i="1"/>
  <c r="B2191" i="1"/>
  <c r="B2192" i="1"/>
  <c r="B2193" i="1"/>
  <c r="B2194" i="1"/>
  <c r="B2195" i="1"/>
  <c r="B2196" i="1"/>
  <c r="B2197" i="1"/>
  <c r="B2198" i="1"/>
  <c r="B2199" i="1"/>
  <c r="B2200" i="1"/>
  <c r="B2201" i="1"/>
  <c r="B2202" i="1"/>
  <c r="B2203" i="1"/>
  <c r="B2204" i="1"/>
  <c r="B2205" i="1"/>
  <c r="B2206" i="1"/>
  <c r="B2207" i="1"/>
  <c r="B2208" i="1"/>
  <c r="B2209" i="1"/>
  <c r="B2210" i="1"/>
  <c r="B2211" i="1"/>
  <c r="B2212" i="1"/>
  <c r="B2213" i="1"/>
  <c r="B2214" i="1"/>
  <c r="B2215" i="1"/>
  <c r="B2216" i="1"/>
  <c r="B2217" i="1"/>
  <c r="B2218" i="1"/>
  <c r="B2219" i="1"/>
  <c r="B2220" i="1"/>
  <c r="B2221" i="1"/>
  <c r="B2222" i="1"/>
  <c r="B2223" i="1"/>
  <c r="B2224" i="1"/>
  <c r="B2225" i="1"/>
  <c r="B2226" i="1"/>
  <c r="B2227" i="1"/>
  <c r="B2228" i="1"/>
  <c r="B2229" i="1"/>
  <c r="B2230" i="1"/>
  <c r="B2231" i="1"/>
  <c r="B2232" i="1"/>
  <c r="B2233" i="1"/>
  <c r="B2234" i="1"/>
  <c r="B2235" i="1"/>
  <c r="B2236" i="1"/>
  <c r="B2237" i="1"/>
  <c r="B2238" i="1"/>
  <c r="B2239" i="1"/>
  <c r="B2240" i="1"/>
  <c r="B2241" i="1"/>
  <c r="B2242" i="1"/>
  <c r="B2243" i="1"/>
  <c r="B2244" i="1"/>
  <c r="B2245" i="1"/>
  <c r="B2246" i="1"/>
  <c r="B2247" i="1"/>
  <c r="B2248" i="1"/>
  <c r="B2249" i="1"/>
  <c r="B2250" i="1"/>
  <c r="B2251" i="1"/>
  <c r="B2252" i="1"/>
  <c r="B2253" i="1"/>
  <c r="B2254" i="1"/>
  <c r="B2255" i="1"/>
  <c r="B2256" i="1"/>
  <c r="B2257" i="1"/>
  <c r="B2258" i="1"/>
  <c r="B2259" i="1"/>
  <c r="B2260" i="1"/>
  <c r="B2261" i="1"/>
  <c r="B2262" i="1"/>
  <c r="B2263" i="1"/>
  <c r="B2264" i="1"/>
  <c r="B2265" i="1"/>
  <c r="B2266" i="1"/>
  <c r="B2267" i="1"/>
  <c r="B2268" i="1"/>
  <c r="B2269" i="1"/>
  <c r="B2270" i="1"/>
  <c r="B2271" i="1"/>
  <c r="B2272" i="1"/>
  <c r="B2273" i="1"/>
  <c r="B2274" i="1"/>
  <c r="B2275" i="1"/>
  <c r="B2276" i="1"/>
  <c r="B2277" i="1"/>
  <c r="B2278" i="1"/>
  <c r="B2279" i="1"/>
  <c r="B2280" i="1"/>
  <c r="B2281" i="1"/>
  <c r="B2282" i="1"/>
  <c r="B2283" i="1"/>
  <c r="B2284" i="1"/>
  <c r="B2285" i="1"/>
  <c r="B2286" i="1"/>
  <c r="B2287" i="1"/>
  <c r="B2288" i="1"/>
  <c r="B2289" i="1"/>
  <c r="B2290" i="1"/>
  <c r="B2291" i="1"/>
  <c r="B2292" i="1"/>
  <c r="B2293" i="1"/>
  <c r="B2294" i="1"/>
  <c r="B2295" i="1"/>
  <c r="B2296" i="1"/>
  <c r="B2297" i="1"/>
  <c r="B2298" i="1"/>
  <c r="B2299" i="1"/>
  <c r="B2300" i="1"/>
  <c r="B2301" i="1"/>
  <c r="B2302" i="1"/>
  <c r="B2303" i="1"/>
  <c r="B2304" i="1"/>
  <c r="B2305" i="1"/>
  <c r="B2306" i="1"/>
  <c r="B2307" i="1"/>
  <c r="B2308" i="1"/>
  <c r="B2309" i="1"/>
  <c r="B2310" i="1"/>
  <c r="B2311" i="1"/>
  <c r="B2312" i="1"/>
  <c r="B2313" i="1"/>
  <c r="B2314" i="1"/>
  <c r="B2315" i="1"/>
  <c r="B2316" i="1"/>
  <c r="B2317" i="1"/>
  <c r="B2318" i="1"/>
  <c r="B2319" i="1"/>
  <c r="B2320" i="1"/>
  <c r="B2321" i="1"/>
  <c r="B2322" i="1"/>
  <c r="B2323" i="1"/>
  <c r="B2324" i="1"/>
  <c r="B2325" i="1"/>
  <c r="B2326" i="1"/>
  <c r="B2327" i="1"/>
  <c r="B2328" i="1"/>
  <c r="B2329" i="1"/>
  <c r="B2330" i="1"/>
  <c r="B2331" i="1"/>
  <c r="B2332" i="1"/>
  <c r="B2333" i="1"/>
  <c r="B2334" i="1"/>
  <c r="B2335" i="1"/>
  <c r="B2336" i="1"/>
  <c r="B2337" i="1"/>
  <c r="B2338" i="1"/>
  <c r="B2339" i="1"/>
  <c r="B2340" i="1"/>
  <c r="B2341" i="1"/>
  <c r="B2342" i="1"/>
  <c r="B2343" i="1"/>
  <c r="B2344" i="1"/>
  <c r="B2345" i="1"/>
  <c r="B2346" i="1"/>
  <c r="B2347" i="1"/>
  <c r="B2348" i="1"/>
  <c r="B2349" i="1"/>
  <c r="B2350" i="1"/>
  <c r="B2351" i="1"/>
  <c r="B2352" i="1"/>
  <c r="B2353" i="1"/>
  <c r="B2354" i="1"/>
  <c r="B2355" i="1"/>
  <c r="B2356" i="1"/>
  <c r="B2357" i="1"/>
  <c r="B2358" i="1"/>
  <c r="B2359" i="1"/>
  <c r="B2360" i="1"/>
  <c r="B2361" i="1"/>
  <c r="B2362" i="1"/>
  <c r="B2363" i="1"/>
  <c r="B2364" i="1"/>
  <c r="B2365" i="1"/>
  <c r="B2366" i="1"/>
  <c r="B2367" i="1"/>
  <c r="B2368" i="1"/>
  <c r="B2369" i="1"/>
  <c r="B2370" i="1"/>
  <c r="B2371" i="1"/>
  <c r="B2372" i="1"/>
  <c r="B2373" i="1"/>
  <c r="B2374" i="1"/>
  <c r="B2375" i="1"/>
  <c r="B2376" i="1"/>
  <c r="B2377" i="1"/>
  <c r="B2378" i="1"/>
  <c r="B2379" i="1"/>
  <c r="B2380" i="1"/>
  <c r="B2381" i="1"/>
  <c r="B2382" i="1"/>
  <c r="B2383" i="1"/>
  <c r="B2384" i="1"/>
  <c r="B2385" i="1"/>
  <c r="B2386" i="1"/>
  <c r="B2387" i="1"/>
  <c r="B2388" i="1"/>
  <c r="B2389" i="1"/>
  <c r="B2390" i="1"/>
  <c r="B2391" i="1"/>
  <c r="B2392" i="1"/>
  <c r="B2393" i="1"/>
  <c r="B2394" i="1"/>
  <c r="B2395" i="1"/>
  <c r="B2396" i="1"/>
  <c r="B2397" i="1"/>
  <c r="B2398" i="1"/>
  <c r="B2399" i="1"/>
  <c r="B2400" i="1"/>
  <c r="B2401" i="1"/>
  <c r="B2402" i="1"/>
  <c r="B2403" i="1"/>
  <c r="B2404" i="1"/>
  <c r="B2405" i="1"/>
  <c r="B2406" i="1"/>
  <c r="B2407" i="1"/>
  <c r="B2408" i="1"/>
  <c r="B2409" i="1"/>
  <c r="B2410" i="1"/>
  <c r="B2411" i="1"/>
  <c r="B2412" i="1"/>
  <c r="B2413" i="1"/>
  <c r="B2414" i="1"/>
  <c r="B2415" i="1"/>
  <c r="B2416" i="1"/>
  <c r="B2417" i="1"/>
  <c r="B2418" i="1"/>
  <c r="B2419" i="1"/>
  <c r="B2420" i="1"/>
  <c r="B2421" i="1"/>
  <c r="B2422" i="1"/>
  <c r="B2423" i="1"/>
  <c r="B2424" i="1"/>
  <c r="B2425" i="1"/>
  <c r="B2426" i="1"/>
  <c r="B2427" i="1"/>
  <c r="B2428" i="1"/>
  <c r="B2429" i="1"/>
  <c r="B2430" i="1"/>
  <c r="B2431" i="1"/>
  <c r="B2432" i="1"/>
  <c r="B2433" i="1"/>
  <c r="B2434" i="1"/>
  <c r="B2435" i="1"/>
  <c r="B2436" i="1"/>
  <c r="B2437" i="1"/>
  <c r="B2438" i="1"/>
  <c r="B2439" i="1"/>
  <c r="B2440" i="1"/>
  <c r="B2441" i="1"/>
  <c r="B2442" i="1"/>
  <c r="B2443" i="1"/>
  <c r="B2444" i="1"/>
  <c r="B2445" i="1"/>
  <c r="B2446" i="1"/>
  <c r="B2447" i="1"/>
  <c r="B2448" i="1"/>
  <c r="B2449" i="1"/>
  <c r="B2450" i="1"/>
  <c r="B2451" i="1"/>
  <c r="B2452" i="1"/>
  <c r="B2453" i="1"/>
  <c r="B2454" i="1"/>
  <c r="B2455" i="1"/>
  <c r="B2456" i="1"/>
  <c r="B2457" i="1"/>
  <c r="B2458" i="1"/>
  <c r="B2459" i="1"/>
  <c r="B2460" i="1"/>
  <c r="B2461" i="1"/>
  <c r="B2462" i="1"/>
  <c r="B2463" i="1"/>
  <c r="B2464" i="1"/>
  <c r="B2465" i="1"/>
  <c r="B2466" i="1"/>
  <c r="B2467" i="1"/>
  <c r="B2468" i="1"/>
  <c r="B2469" i="1"/>
  <c r="B2470" i="1"/>
  <c r="B2471" i="1"/>
  <c r="B2472" i="1"/>
  <c r="B2473" i="1"/>
  <c r="B2474" i="1"/>
  <c r="B2475" i="1"/>
  <c r="B2476" i="1"/>
  <c r="B2477" i="1"/>
  <c r="B2478" i="1"/>
  <c r="B2479" i="1"/>
  <c r="B2480" i="1"/>
  <c r="B2481" i="1"/>
  <c r="B2482" i="1"/>
  <c r="B2483" i="1"/>
  <c r="B2484" i="1"/>
  <c r="B2485" i="1"/>
  <c r="B2486" i="1"/>
  <c r="B2487" i="1"/>
  <c r="B2488" i="1"/>
  <c r="B2489" i="1"/>
  <c r="B2490" i="1"/>
  <c r="B2491" i="1"/>
  <c r="B2492" i="1"/>
  <c r="B2493" i="1"/>
  <c r="B2494" i="1"/>
  <c r="B2495" i="1"/>
  <c r="B2496" i="1"/>
  <c r="B2497" i="1"/>
  <c r="B2498" i="1"/>
  <c r="B2499" i="1"/>
  <c r="B2500" i="1"/>
  <c r="B2501" i="1"/>
  <c r="B2502" i="1"/>
  <c r="B2503" i="1"/>
  <c r="B2504" i="1"/>
  <c r="B2505" i="1"/>
  <c r="B2506" i="1"/>
  <c r="B2507" i="1"/>
  <c r="B2508" i="1"/>
  <c r="B2509" i="1"/>
  <c r="B2510" i="1"/>
  <c r="B2511" i="1"/>
  <c r="B2512" i="1"/>
  <c r="B2513" i="1"/>
  <c r="B2514" i="1"/>
  <c r="B2515" i="1"/>
  <c r="B2516" i="1"/>
  <c r="B2517" i="1"/>
  <c r="B2518" i="1"/>
  <c r="B2519" i="1"/>
  <c r="B2520" i="1"/>
  <c r="B2521" i="1"/>
  <c r="B2522" i="1"/>
  <c r="B2523" i="1"/>
  <c r="B2524" i="1"/>
  <c r="B2525" i="1"/>
  <c r="B2526" i="1"/>
  <c r="B2527" i="1"/>
  <c r="B2528" i="1"/>
  <c r="B2529" i="1"/>
  <c r="B2530" i="1"/>
  <c r="B2531" i="1"/>
  <c r="B2532" i="1"/>
  <c r="B2533" i="1"/>
  <c r="B2534" i="1"/>
  <c r="B2535" i="1"/>
  <c r="B2536" i="1"/>
  <c r="B2537" i="1"/>
  <c r="B2538" i="1"/>
  <c r="B2539" i="1"/>
  <c r="B2540" i="1"/>
  <c r="B2541" i="1"/>
  <c r="B2542" i="1"/>
  <c r="B2543" i="1"/>
  <c r="B2544" i="1"/>
  <c r="B2545" i="1"/>
  <c r="B2546" i="1"/>
  <c r="B2547" i="1"/>
  <c r="B2548" i="1"/>
  <c r="B2549" i="1"/>
  <c r="B2550" i="1"/>
  <c r="B2551" i="1"/>
  <c r="B2552" i="1"/>
  <c r="B2553" i="1"/>
  <c r="B2554" i="1"/>
  <c r="B2555" i="1"/>
  <c r="B2556" i="1"/>
  <c r="B2557" i="1"/>
  <c r="B2558" i="1"/>
  <c r="B2559" i="1"/>
  <c r="B2560" i="1"/>
  <c r="B2561" i="1"/>
  <c r="B2562" i="1"/>
  <c r="B2563" i="1"/>
  <c r="B2564" i="1"/>
  <c r="B2565" i="1"/>
  <c r="B2566" i="1"/>
  <c r="B2567" i="1"/>
  <c r="B2568" i="1"/>
  <c r="B2569" i="1"/>
  <c r="B2570" i="1"/>
  <c r="B2571" i="1"/>
  <c r="B2572" i="1"/>
  <c r="B2573" i="1"/>
  <c r="B2574" i="1"/>
  <c r="B2575" i="1"/>
  <c r="B2576" i="1"/>
  <c r="B2577" i="1"/>
  <c r="B2578" i="1"/>
  <c r="B2579" i="1"/>
  <c r="B2580" i="1"/>
  <c r="B2581" i="1"/>
  <c r="B2582" i="1"/>
  <c r="B2583" i="1"/>
  <c r="B2584" i="1"/>
  <c r="B2585" i="1"/>
  <c r="B2586" i="1"/>
  <c r="B2587" i="1"/>
  <c r="B2588" i="1"/>
  <c r="B2589" i="1"/>
  <c r="B2590" i="1"/>
  <c r="B2591" i="1"/>
  <c r="B2592" i="1"/>
  <c r="B2593" i="1"/>
  <c r="B2594" i="1"/>
  <c r="B2595" i="1"/>
  <c r="B2596" i="1"/>
  <c r="B2597" i="1"/>
  <c r="B2598" i="1"/>
  <c r="B2599" i="1"/>
  <c r="B2600" i="1"/>
  <c r="B2601" i="1"/>
  <c r="B2602" i="1"/>
  <c r="B2603" i="1"/>
  <c r="B2604" i="1"/>
  <c r="B2605" i="1"/>
  <c r="B2606" i="1"/>
  <c r="B2607" i="1"/>
  <c r="B2608" i="1"/>
  <c r="B2609" i="1"/>
  <c r="B2610" i="1"/>
  <c r="B2611" i="1"/>
  <c r="B2612" i="1"/>
  <c r="B2613" i="1"/>
  <c r="B2614" i="1"/>
  <c r="B2615" i="1"/>
  <c r="B2616" i="1"/>
  <c r="B2617" i="1"/>
  <c r="B2618" i="1"/>
  <c r="B2619" i="1"/>
  <c r="B2620" i="1"/>
  <c r="B2621" i="1"/>
  <c r="B2622" i="1"/>
  <c r="B2623" i="1"/>
  <c r="B2624" i="1"/>
  <c r="B2625" i="1"/>
  <c r="B2626" i="1"/>
  <c r="B2627" i="1"/>
  <c r="B2628" i="1"/>
  <c r="B2629" i="1"/>
  <c r="B2630" i="1"/>
  <c r="B2631" i="1"/>
  <c r="B2632" i="1"/>
  <c r="B2633" i="1"/>
  <c r="B2634" i="1"/>
  <c r="B2635" i="1"/>
  <c r="B2636" i="1"/>
  <c r="B2637" i="1"/>
  <c r="B2638" i="1"/>
  <c r="B2639" i="1"/>
  <c r="B2640" i="1"/>
  <c r="B2641" i="1"/>
  <c r="B2642" i="1"/>
  <c r="B2643" i="1"/>
  <c r="B2644" i="1"/>
  <c r="B2645" i="1"/>
  <c r="B2646" i="1"/>
  <c r="B2647" i="1"/>
  <c r="B2648" i="1"/>
  <c r="B2649" i="1"/>
  <c r="B2650" i="1"/>
  <c r="B2651" i="1"/>
  <c r="B2652" i="1"/>
  <c r="B2653" i="1"/>
  <c r="B2654" i="1"/>
  <c r="B2655" i="1"/>
  <c r="B2656" i="1"/>
  <c r="B2657" i="1"/>
  <c r="B2658" i="1"/>
  <c r="B2659" i="1"/>
  <c r="B2660" i="1"/>
  <c r="B2661" i="1"/>
  <c r="B2662" i="1"/>
  <c r="B2663" i="1"/>
  <c r="B2664" i="1"/>
  <c r="B2665" i="1"/>
  <c r="B2666" i="1"/>
  <c r="B2667" i="1"/>
  <c r="B2668" i="1"/>
  <c r="B2669" i="1"/>
  <c r="B2670" i="1"/>
  <c r="B2671" i="1"/>
  <c r="B2672" i="1"/>
  <c r="B2673" i="1"/>
  <c r="B2674" i="1"/>
  <c r="B2675" i="1"/>
  <c r="B2676" i="1"/>
  <c r="B2677" i="1"/>
  <c r="B2678" i="1"/>
  <c r="B2679" i="1"/>
  <c r="B2680" i="1"/>
  <c r="B2681" i="1"/>
  <c r="B2682" i="1"/>
  <c r="B2683" i="1"/>
  <c r="B2684" i="1"/>
  <c r="B2685" i="1"/>
  <c r="B2686" i="1"/>
  <c r="B2687" i="1"/>
  <c r="B2688" i="1"/>
  <c r="B2689" i="1"/>
  <c r="B2690" i="1"/>
  <c r="B2691" i="1"/>
  <c r="B2692" i="1"/>
  <c r="B2693" i="1"/>
  <c r="B2694" i="1"/>
  <c r="B2695" i="1"/>
  <c r="B2696" i="1"/>
  <c r="B2697" i="1"/>
  <c r="B2698" i="1"/>
  <c r="B2699" i="1"/>
  <c r="B2700" i="1"/>
  <c r="B2701" i="1"/>
  <c r="B2702" i="1"/>
  <c r="B2703" i="1"/>
  <c r="B2704" i="1"/>
  <c r="B2705" i="1"/>
  <c r="B2706" i="1"/>
  <c r="B2707" i="1"/>
  <c r="B2708" i="1"/>
  <c r="B2709" i="1"/>
  <c r="B2710" i="1"/>
  <c r="B2711" i="1"/>
  <c r="B2712" i="1"/>
  <c r="B2713" i="1"/>
  <c r="B2714" i="1"/>
  <c r="B2715" i="1"/>
  <c r="B2716" i="1"/>
  <c r="B2717" i="1"/>
  <c r="B2718" i="1"/>
  <c r="B2719" i="1"/>
  <c r="B2720" i="1"/>
  <c r="B2721" i="1"/>
  <c r="B2722" i="1"/>
  <c r="B2723" i="1"/>
  <c r="B2724" i="1"/>
  <c r="B2725" i="1"/>
  <c r="B2726" i="1"/>
  <c r="B2727" i="1"/>
  <c r="B2728" i="1"/>
  <c r="B2729" i="1"/>
  <c r="B2730" i="1"/>
  <c r="B2731" i="1"/>
  <c r="B2732" i="1"/>
  <c r="B2733" i="1"/>
  <c r="B2734" i="1"/>
  <c r="B2735" i="1"/>
  <c r="B2736" i="1"/>
  <c r="B2737" i="1"/>
  <c r="B2738" i="1"/>
  <c r="B2739" i="1"/>
  <c r="B2740" i="1"/>
  <c r="B2741" i="1"/>
  <c r="B2742" i="1"/>
  <c r="B2743" i="1"/>
  <c r="B2744" i="1"/>
  <c r="B2745" i="1"/>
  <c r="B2746" i="1"/>
  <c r="B2747" i="1"/>
  <c r="B2748" i="1"/>
  <c r="B2749" i="1"/>
  <c r="B2750" i="1"/>
  <c r="B2751" i="1"/>
  <c r="B2752" i="1"/>
  <c r="B2753" i="1"/>
  <c r="B2754" i="1"/>
  <c r="B2755" i="1"/>
  <c r="B2756" i="1"/>
  <c r="B2757" i="1"/>
  <c r="B2758" i="1"/>
  <c r="B2759" i="1"/>
  <c r="B2760" i="1"/>
  <c r="B2761" i="1"/>
  <c r="B2762" i="1"/>
  <c r="B2763" i="1"/>
  <c r="B2764" i="1"/>
  <c r="B2765" i="1"/>
  <c r="B2766" i="1"/>
  <c r="B2767" i="1"/>
  <c r="B2768" i="1"/>
  <c r="B2769" i="1"/>
  <c r="B2770" i="1"/>
  <c r="B2771" i="1"/>
  <c r="B2772" i="1"/>
  <c r="B2773" i="1"/>
  <c r="B2774" i="1"/>
  <c r="B2775" i="1"/>
  <c r="B2776" i="1"/>
  <c r="B2777" i="1"/>
  <c r="B2778" i="1"/>
  <c r="B2779" i="1"/>
  <c r="B2780" i="1"/>
  <c r="B2781" i="1"/>
  <c r="B2782" i="1"/>
  <c r="B2783" i="1"/>
  <c r="B2784" i="1"/>
  <c r="B2785" i="1"/>
  <c r="B2786" i="1"/>
  <c r="B2787" i="1"/>
  <c r="B2788" i="1"/>
  <c r="B2789" i="1"/>
  <c r="B2790" i="1"/>
  <c r="B2791" i="1"/>
  <c r="B2792" i="1"/>
  <c r="B2793" i="1"/>
  <c r="B2794" i="1"/>
  <c r="B2795" i="1"/>
  <c r="B2796" i="1"/>
  <c r="B2797" i="1"/>
  <c r="B2798" i="1"/>
  <c r="B2799" i="1"/>
  <c r="B2800" i="1"/>
  <c r="B2801" i="1"/>
  <c r="B2802" i="1"/>
  <c r="B2803" i="1"/>
  <c r="B2804" i="1"/>
  <c r="B2805" i="1"/>
  <c r="B2806" i="1"/>
  <c r="B2807" i="1"/>
  <c r="B2808" i="1"/>
  <c r="B2809" i="1"/>
  <c r="B2810" i="1"/>
  <c r="B2811" i="1"/>
  <c r="B2812" i="1"/>
  <c r="B2813" i="1"/>
  <c r="B2814" i="1"/>
  <c r="B2815" i="1"/>
  <c r="B2816" i="1"/>
  <c r="B2817" i="1"/>
  <c r="B2818" i="1"/>
  <c r="B2819" i="1"/>
  <c r="B2820" i="1"/>
  <c r="B2821" i="1"/>
  <c r="B2822" i="1"/>
  <c r="B2823" i="1"/>
  <c r="B2824" i="1"/>
  <c r="B2825" i="1"/>
  <c r="B2826" i="1"/>
  <c r="B2827" i="1"/>
  <c r="B2828" i="1"/>
  <c r="B2829" i="1"/>
  <c r="B2830" i="1"/>
  <c r="B2831" i="1"/>
  <c r="B2832" i="1"/>
  <c r="B2833" i="1"/>
  <c r="B2834" i="1"/>
  <c r="B2835" i="1"/>
  <c r="B2836" i="1"/>
  <c r="B2837" i="1"/>
  <c r="B2838" i="1"/>
  <c r="B2839" i="1"/>
  <c r="B2840" i="1"/>
  <c r="B2841" i="1"/>
  <c r="B2842" i="1"/>
  <c r="B2843" i="1"/>
  <c r="B2844" i="1"/>
  <c r="B2845" i="1"/>
  <c r="B2846" i="1"/>
  <c r="B2847" i="1"/>
  <c r="B2848" i="1"/>
  <c r="B2849" i="1"/>
  <c r="B2850" i="1"/>
  <c r="B2851" i="1"/>
  <c r="B2852" i="1"/>
  <c r="B2853" i="1"/>
  <c r="B2854" i="1"/>
  <c r="B2855" i="1"/>
  <c r="B2856" i="1"/>
  <c r="B2857" i="1"/>
  <c r="B2858" i="1"/>
  <c r="B2859" i="1"/>
  <c r="B2860" i="1"/>
  <c r="B2861" i="1"/>
  <c r="B2862" i="1"/>
  <c r="B2863" i="1"/>
  <c r="B2864" i="1"/>
  <c r="B2865" i="1"/>
  <c r="B2866" i="1"/>
  <c r="B2867" i="1"/>
  <c r="B2868" i="1"/>
  <c r="B2869" i="1"/>
  <c r="B2870" i="1"/>
  <c r="B2871" i="1"/>
  <c r="B2872" i="1"/>
  <c r="B2873" i="1"/>
  <c r="B2874" i="1"/>
  <c r="B2875" i="1"/>
  <c r="B2876" i="1"/>
  <c r="B2877" i="1"/>
  <c r="B2878" i="1"/>
  <c r="B2879" i="1"/>
  <c r="B2880" i="1"/>
  <c r="B2881" i="1"/>
  <c r="B2882" i="1"/>
  <c r="B2883" i="1"/>
  <c r="B2884" i="1"/>
  <c r="B2885" i="1"/>
  <c r="B2886" i="1"/>
  <c r="B2887" i="1"/>
  <c r="B2888" i="1"/>
  <c r="B2889" i="1"/>
  <c r="B2890" i="1"/>
  <c r="B2891" i="1"/>
  <c r="B2892" i="1"/>
  <c r="B2893" i="1"/>
  <c r="B2894" i="1"/>
  <c r="B2895" i="1"/>
  <c r="B2896" i="1"/>
  <c r="B2897" i="1"/>
  <c r="B2898" i="1"/>
  <c r="B2899" i="1"/>
  <c r="B2900" i="1"/>
  <c r="B2901" i="1"/>
  <c r="B2902" i="1"/>
  <c r="B2903" i="1"/>
  <c r="B2904" i="1"/>
  <c r="B2905" i="1"/>
  <c r="B2906" i="1"/>
  <c r="B2907" i="1"/>
  <c r="B2908" i="1"/>
  <c r="B2909" i="1"/>
  <c r="B2910" i="1"/>
  <c r="B2911" i="1"/>
  <c r="B2912" i="1"/>
  <c r="B2913" i="1"/>
  <c r="B2914" i="1"/>
  <c r="B2915" i="1"/>
  <c r="B2916" i="1"/>
  <c r="B2917" i="1"/>
  <c r="B2918" i="1"/>
  <c r="B2919" i="1"/>
  <c r="B2920" i="1"/>
  <c r="B2921" i="1"/>
  <c r="B2922" i="1"/>
  <c r="B2923" i="1"/>
  <c r="B2924" i="1"/>
  <c r="B2925" i="1"/>
  <c r="B2926" i="1"/>
  <c r="B2927" i="1"/>
  <c r="B2928" i="1"/>
  <c r="B2929" i="1"/>
  <c r="B2930" i="1"/>
  <c r="B2931" i="1"/>
  <c r="B2932" i="1"/>
  <c r="B2933" i="1"/>
  <c r="B2934" i="1"/>
  <c r="B2935" i="1"/>
  <c r="B2936" i="1"/>
  <c r="B2937" i="1"/>
  <c r="B2938" i="1"/>
  <c r="B2939" i="1"/>
  <c r="B2940" i="1"/>
  <c r="B2941" i="1"/>
  <c r="B2942" i="1"/>
  <c r="B2943" i="1"/>
  <c r="B2944" i="1"/>
  <c r="B2945" i="1"/>
  <c r="B2946" i="1"/>
  <c r="B2947" i="1"/>
  <c r="B2948" i="1"/>
  <c r="B2949" i="1"/>
  <c r="B2950" i="1"/>
  <c r="B2951" i="1"/>
  <c r="B2952" i="1"/>
  <c r="B2953" i="1"/>
  <c r="B2954" i="1"/>
  <c r="B2955" i="1"/>
  <c r="B2956" i="1"/>
  <c r="B2957" i="1"/>
  <c r="B2958" i="1"/>
  <c r="B2959" i="1"/>
  <c r="B2960" i="1"/>
  <c r="B2961" i="1"/>
  <c r="B2962" i="1"/>
  <c r="B2963" i="1"/>
  <c r="B2964" i="1"/>
  <c r="B2965" i="1"/>
  <c r="B2966" i="1"/>
  <c r="B2967" i="1"/>
  <c r="B2968" i="1"/>
  <c r="B2969" i="1"/>
  <c r="B2970" i="1"/>
  <c r="B2971" i="1"/>
  <c r="B2972" i="1"/>
  <c r="B2973" i="1"/>
  <c r="B2974" i="1"/>
  <c r="B2975" i="1"/>
  <c r="B2976" i="1"/>
  <c r="B2977" i="1"/>
  <c r="B2978" i="1"/>
  <c r="B2979" i="1"/>
  <c r="B2980" i="1"/>
  <c r="B2981" i="1"/>
  <c r="B2982" i="1"/>
  <c r="B2983" i="1"/>
  <c r="B2984" i="1"/>
  <c r="B2985" i="1"/>
  <c r="B2986" i="1"/>
  <c r="B2987" i="1"/>
  <c r="B2988" i="1"/>
  <c r="B2989" i="1"/>
  <c r="B2990" i="1"/>
  <c r="B2991" i="1"/>
  <c r="B2992" i="1"/>
  <c r="B2993" i="1"/>
  <c r="B2994" i="1"/>
  <c r="B2995" i="1"/>
  <c r="B2996" i="1"/>
  <c r="B2997" i="1"/>
  <c r="B2998" i="1"/>
  <c r="B2999" i="1"/>
  <c r="B3000" i="1"/>
  <c r="B3001" i="1"/>
  <c r="B3002" i="1"/>
  <c r="B3003" i="1"/>
  <c r="B3004" i="1"/>
  <c r="B3005" i="1"/>
  <c r="B3006" i="1"/>
  <c r="B3007" i="1"/>
  <c r="B3008" i="1"/>
  <c r="B3009" i="1"/>
  <c r="B3010" i="1"/>
  <c r="B3011" i="1"/>
  <c r="B3012" i="1"/>
  <c r="B3013" i="1"/>
  <c r="B3014" i="1"/>
  <c r="B3015" i="1"/>
  <c r="B3016" i="1"/>
  <c r="B3017" i="1"/>
  <c r="B3018" i="1"/>
  <c r="B3019" i="1"/>
  <c r="B3020" i="1"/>
  <c r="B3021" i="1"/>
  <c r="B3022" i="1"/>
  <c r="B3023" i="1"/>
  <c r="B3024" i="1"/>
  <c r="B3025" i="1"/>
  <c r="B3026" i="1"/>
  <c r="B3027" i="1"/>
  <c r="B3028" i="1"/>
  <c r="B3029" i="1"/>
  <c r="B3030" i="1"/>
  <c r="B3031" i="1"/>
  <c r="B3032" i="1"/>
  <c r="B3033" i="1"/>
  <c r="B3034" i="1"/>
  <c r="B3035" i="1"/>
  <c r="B3036" i="1"/>
  <c r="B3037" i="1"/>
  <c r="B3038" i="1"/>
  <c r="B3039" i="1"/>
  <c r="B3040" i="1"/>
  <c r="B3041" i="1"/>
  <c r="B3042" i="1"/>
  <c r="B3043" i="1"/>
  <c r="B3044" i="1"/>
  <c r="B3045" i="1"/>
  <c r="B3046" i="1"/>
  <c r="B3047" i="1"/>
  <c r="B3048" i="1"/>
  <c r="B3049" i="1"/>
  <c r="B3050" i="1"/>
  <c r="B3051" i="1"/>
  <c r="B3052" i="1"/>
  <c r="B3053" i="1"/>
  <c r="B3054" i="1"/>
  <c r="B3055" i="1"/>
  <c r="B3056" i="1"/>
  <c r="B3057" i="1"/>
  <c r="B3058" i="1"/>
  <c r="B3059" i="1"/>
  <c r="B3060" i="1"/>
  <c r="B3061" i="1"/>
  <c r="B3062" i="1"/>
  <c r="B3063" i="1"/>
  <c r="B3064" i="1"/>
  <c r="B3065" i="1"/>
  <c r="B3066" i="1"/>
  <c r="B3067" i="1"/>
  <c r="B3068" i="1"/>
  <c r="B3069" i="1"/>
  <c r="B3070" i="1"/>
  <c r="B3071" i="1"/>
  <c r="B3072" i="1"/>
  <c r="B3073" i="1"/>
  <c r="B3074" i="1"/>
  <c r="B3075" i="1"/>
  <c r="B3076" i="1"/>
  <c r="B3077" i="1"/>
  <c r="B3078" i="1"/>
  <c r="B3079" i="1"/>
  <c r="B3080" i="1"/>
  <c r="B3081" i="1"/>
  <c r="B3082" i="1"/>
  <c r="B3083" i="1"/>
  <c r="B3084" i="1"/>
  <c r="B3085" i="1"/>
  <c r="B3086" i="1"/>
  <c r="B3087" i="1"/>
  <c r="B3088" i="1"/>
  <c r="B3089" i="1"/>
  <c r="B3090" i="1"/>
  <c r="B3091" i="1"/>
  <c r="B3092" i="1"/>
  <c r="B3093" i="1"/>
  <c r="B3094" i="1"/>
  <c r="B3095" i="1"/>
  <c r="B3096" i="1"/>
  <c r="B3097" i="1"/>
  <c r="B3098" i="1"/>
  <c r="B3099" i="1"/>
  <c r="B3100" i="1"/>
  <c r="B3101" i="1"/>
  <c r="B3102" i="1"/>
  <c r="B3103" i="1"/>
  <c r="B3104" i="1"/>
  <c r="B3105" i="1"/>
  <c r="B3106" i="1"/>
  <c r="B3107" i="1"/>
  <c r="B3108" i="1"/>
  <c r="B3109" i="1"/>
  <c r="B3110" i="1"/>
  <c r="B3111" i="1"/>
  <c r="B3112" i="1"/>
  <c r="B3113" i="1"/>
  <c r="B3114" i="1"/>
  <c r="B3115" i="1"/>
  <c r="B3116" i="1"/>
  <c r="B3117" i="1"/>
  <c r="B3118" i="1"/>
  <c r="B3119" i="1"/>
  <c r="B3120" i="1"/>
  <c r="B3121" i="1"/>
  <c r="B3122" i="1"/>
  <c r="B3123" i="1"/>
  <c r="B3124" i="1"/>
  <c r="B3125" i="1"/>
  <c r="B3126" i="1"/>
  <c r="B3127" i="1"/>
  <c r="B3128" i="1"/>
  <c r="B3129" i="1"/>
  <c r="B3130" i="1"/>
  <c r="B3131" i="1"/>
  <c r="B3132" i="1"/>
  <c r="B3133" i="1"/>
  <c r="B3134" i="1"/>
  <c r="B3135" i="1"/>
  <c r="B3136" i="1"/>
  <c r="B3137" i="1"/>
  <c r="B3138" i="1"/>
  <c r="B3139" i="1"/>
  <c r="B3140" i="1"/>
  <c r="B3141" i="1"/>
  <c r="B3142" i="1"/>
  <c r="B3143" i="1"/>
  <c r="B3144" i="1"/>
  <c r="B3145" i="1"/>
  <c r="B3146" i="1"/>
  <c r="B3147" i="1"/>
  <c r="B3148" i="1"/>
  <c r="B3149" i="1"/>
  <c r="B3150" i="1"/>
  <c r="B3151" i="1"/>
  <c r="B3152" i="1"/>
  <c r="B3153" i="1"/>
  <c r="B3154" i="1"/>
  <c r="B3155" i="1"/>
  <c r="B3156" i="1"/>
  <c r="B3157" i="1"/>
  <c r="B3158" i="1"/>
  <c r="B3159" i="1"/>
  <c r="B3160" i="1"/>
  <c r="B3161" i="1"/>
  <c r="B3162" i="1"/>
  <c r="B3163" i="1"/>
  <c r="B3164" i="1"/>
  <c r="B3165" i="1"/>
  <c r="B3166" i="1"/>
  <c r="B3167" i="1"/>
  <c r="B3168" i="1"/>
  <c r="B3169" i="1"/>
  <c r="B3170" i="1"/>
  <c r="B3171" i="1"/>
  <c r="B3172" i="1"/>
  <c r="B3173" i="1"/>
  <c r="B3174" i="1"/>
  <c r="B3175" i="1"/>
  <c r="B3176" i="1"/>
  <c r="B3177" i="1"/>
  <c r="B3178" i="1"/>
  <c r="B3179" i="1"/>
  <c r="B3180" i="1"/>
  <c r="B3181" i="1"/>
  <c r="B3182" i="1"/>
  <c r="B3183" i="1"/>
  <c r="B3184" i="1"/>
  <c r="B3185" i="1"/>
  <c r="B3186" i="1"/>
  <c r="B3187" i="1"/>
  <c r="B3188" i="1"/>
  <c r="B3189" i="1"/>
  <c r="B3190" i="1"/>
  <c r="B3191" i="1"/>
  <c r="B3192" i="1"/>
  <c r="B3193" i="1"/>
  <c r="B3194" i="1"/>
  <c r="B3195" i="1"/>
  <c r="B3196" i="1"/>
  <c r="B3197" i="1"/>
  <c r="B3198" i="1"/>
  <c r="B3199" i="1"/>
  <c r="B3200" i="1"/>
  <c r="B3201" i="1"/>
  <c r="B3202" i="1"/>
  <c r="B3203" i="1"/>
  <c r="B3204" i="1"/>
  <c r="B3205" i="1"/>
  <c r="B3206" i="1"/>
  <c r="B3207" i="1"/>
  <c r="B3208" i="1"/>
  <c r="B3209" i="1"/>
  <c r="B3210" i="1"/>
  <c r="B3211" i="1"/>
  <c r="B3212" i="1"/>
  <c r="B3213" i="1"/>
  <c r="B3214" i="1"/>
  <c r="B3215" i="1"/>
  <c r="B3216" i="1"/>
  <c r="B3217" i="1"/>
  <c r="B3218" i="1"/>
  <c r="B3219" i="1"/>
  <c r="B3220" i="1"/>
  <c r="B3221" i="1"/>
  <c r="B3222" i="1"/>
  <c r="B3223" i="1"/>
  <c r="B3224" i="1"/>
  <c r="B3225" i="1"/>
  <c r="B3226" i="1"/>
  <c r="B3227" i="1"/>
  <c r="B3228" i="1"/>
  <c r="B3229" i="1"/>
  <c r="B3230" i="1"/>
  <c r="B3231" i="1"/>
  <c r="B3232" i="1"/>
  <c r="B3233" i="1"/>
  <c r="B3234" i="1"/>
  <c r="B3235" i="1"/>
  <c r="B3236" i="1"/>
  <c r="B3237" i="1"/>
  <c r="B3238" i="1"/>
  <c r="B3239" i="1"/>
  <c r="B3240" i="1"/>
  <c r="B3241" i="1"/>
  <c r="B3242" i="1"/>
  <c r="B3243" i="1"/>
  <c r="B3244" i="1"/>
  <c r="B3245" i="1"/>
  <c r="B3246" i="1"/>
  <c r="B3247" i="1"/>
  <c r="B3248" i="1"/>
  <c r="B3249" i="1"/>
  <c r="B3250" i="1"/>
  <c r="B3251" i="1"/>
  <c r="B3252" i="1"/>
  <c r="B3253" i="1"/>
  <c r="B3254" i="1"/>
  <c r="B3255" i="1"/>
  <c r="B3256" i="1"/>
  <c r="B3257" i="1"/>
  <c r="B3258" i="1"/>
  <c r="B3259" i="1"/>
  <c r="B3260" i="1"/>
  <c r="B3261" i="1"/>
  <c r="B3262" i="1"/>
  <c r="B3263" i="1"/>
  <c r="B3264" i="1"/>
  <c r="B3265" i="1"/>
  <c r="B3266" i="1"/>
  <c r="B3267" i="1"/>
  <c r="B3268" i="1"/>
  <c r="B3269" i="1"/>
  <c r="B3270" i="1"/>
  <c r="B3271" i="1"/>
  <c r="B3272" i="1"/>
  <c r="B3273" i="1"/>
  <c r="B3274" i="1"/>
  <c r="B3275" i="1"/>
  <c r="B3276" i="1"/>
  <c r="B3277" i="1"/>
  <c r="B3278" i="1"/>
  <c r="B3279" i="1"/>
  <c r="B3280" i="1"/>
  <c r="B3281" i="1"/>
  <c r="B3282" i="1"/>
  <c r="B3283" i="1"/>
  <c r="B3284" i="1"/>
  <c r="B3285" i="1"/>
  <c r="B3286" i="1"/>
  <c r="B3287" i="1"/>
  <c r="B3288" i="1"/>
  <c r="B3289" i="1"/>
  <c r="B3290" i="1"/>
  <c r="B3291" i="1"/>
  <c r="B3292" i="1"/>
  <c r="B3293" i="1"/>
  <c r="B3294" i="1"/>
  <c r="B3295" i="1"/>
  <c r="B3296" i="1"/>
  <c r="B3297" i="1"/>
  <c r="B3298" i="1"/>
  <c r="B3299" i="1"/>
  <c r="B3300" i="1"/>
  <c r="B3301" i="1"/>
  <c r="B3302" i="1"/>
  <c r="B3303" i="1"/>
  <c r="B3304" i="1"/>
  <c r="B3305" i="1"/>
  <c r="B3306" i="1"/>
  <c r="B3307" i="1"/>
  <c r="B3308" i="1"/>
  <c r="B3309" i="1"/>
  <c r="B3310" i="1"/>
  <c r="B3311" i="1"/>
  <c r="B3312" i="1"/>
  <c r="B3313" i="1"/>
  <c r="B3314" i="1"/>
  <c r="B3315" i="1"/>
  <c r="B3316" i="1"/>
  <c r="B3317" i="1"/>
  <c r="B3318" i="1"/>
  <c r="B3319" i="1"/>
  <c r="B3320" i="1"/>
  <c r="B3321" i="1"/>
  <c r="B3322" i="1"/>
  <c r="B3323" i="1"/>
  <c r="B3324" i="1"/>
  <c r="B3325" i="1"/>
  <c r="B3326" i="1"/>
  <c r="B3327" i="1"/>
  <c r="B3328" i="1"/>
  <c r="B3329" i="1"/>
  <c r="B3330" i="1"/>
  <c r="B3331" i="1"/>
  <c r="B3332" i="1"/>
  <c r="B3333" i="1"/>
  <c r="B3334" i="1"/>
  <c r="B3335" i="1"/>
  <c r="B3336" i="1"/>
  <c r="B3337" i="1"/>
  <c r="B3338" i="1"/>
  <c r="B3339" i="1"/>
  <c r="B3340" i="1"/>
  <c r="B3341" i="1"/>
  <c r="B3342" i="1"/>
  <c r="B3343" i="1"/>
  <c r="B3344" i="1"/>
  <c r="B3345" i="1"/>
  <c r="B3346" i="1"/>
  <c r="B3347" i="1"/>
  <c r="B3348" i="1"/>
  <c r="B3349" i="1"/>
  <c r="B3350" i="1"/>
  <c r="B3351" i="1"/>
  <c r="B3352" i="1"/>
  <c r="B3353" i="1"/>
  <c r="B3354" i="1"/>
  <c r="B3355" i="1"/>
  <c r="B3356" i="1"/>
  <c r="B3357" i="1"/>
  <c r="B3358" i="1"/>
  <c r="B3359" i="1"/>
  <c r="B3360" i="1"/>
  <c r="B3361" i="1"/>
  <c r="B3362" i="1"/>
  <c r="B3363" i="1"/>
  <c r="B3364" i="1"/>
  <c r="B3365" i="1"/>
  <c r="B3366" i="1"/>
  <c r="B3367" i="1"/>
  <c r="B3368" i="1"/>
  <c r="B3369" i="1"/>
  <c r="B3370" i="1"/>
  <c r="B3371" i="1"/>
  <c r="B3372" i="1"/>
  <c r="B3373" i="1"/>
  <c r="B3374" i="1"/>
  <c r="B3375" i="1"/>
  <c r="B3376" i="1"/>
  <c r="B3377" i="1"/>
  <c r="B3378" i="1"/>
  <c r="B3379" i="1"/>
  <c r="B3380" i="1"/>
  <c r="B3381" i="1"/>
  <c r="B3382" i="1"/>
  <c r="B3383" i="1"/>
  <c r="B3384" i="1"/>
  <c r="B3385" i="1"/>
  <c r="B3386" i="1"/>
  <c r="B3387" i="1"/>
  <c r="B3388" i="1"/>
  <c r="B3389" i="1"/>
  <c r="B3390" i="1"/>
  <c r="B3391" i="1"/>
  <c r="B3392" i="1"/>
  <c r="B3393" i="1"/>
  <c r="B3394" i="1"/>
  <c r="B3395" i="1"/>
  <c r="B3396" i="1"/>
  <c r="B3397" i="1"/>
  <c r="B3398" i="1"/>
  <c r="B3399" i="1"/>
  <c r="B3400" i="1"/>
  <c r="B3401" i="1"/>
  <c r="B3402" i="1"/>
  <c r="B3403" i="1"/>
  <c r="B3404" i="1"/>
  <c r="B3405" i="1"/>
  <c r="B3406" i="1"/>
  <c r="B3407" i="1"/>
  <c r="B3408" i="1"/>
  <c r="B3409" i="1"/>
  <c r="B3410" i="1"/>
  <c r="B3411" i="1"/>
  <c r="B3412" i="1"/>
  <c r="B3413" i="1"/>
  <c r="B3414" i="1"/>
  <c r="B3415" i="1"/>
  <c r="B3416" i="1"/>
  <c r="B3417" i="1"/>
  <c r="B3418" i="1"/>
  <c r="B3419" i="1"/>
  <c r="B3420" i="1"/>
  <c r="B3421" i="1"/>
  <c r="B3422" i="1"/>
  <c r="B3423" i="1"/>
  <c r="B3424" i="1"/>
  <c r="B3425" i="1"/>
  <c r="B3426" i="1"/>
  <c r="B3427" i="1"/>
  <c r="B3428" i="1"/>
  <c r="B3429" i="1"/>
  <c r="B3430" i="1"/>
  <c r="B3431" i="1"/>
  <c r="B3432" i="1"/>
  <c r="B3433" i="1"/>
  <c r="B3434" i="1"/>
  <c r="B3435" i="1"/>
  <c r="B3436" i="1"/>
  <c r="B3437" i="1"/>
  <c r="B3438" i="1"/>
  <c r="B3439" i="1"/>
  <c r="B3440" i="1"/>
  <c r="B3441" i="1"/>
  <c r="B3442" i="1"/>
  <c r="B3443" i="1"/>
  <c r="B3444" i="1"/>
  <c r="B3445" i="1"/>
  <c r="B3446" i="1"/>
  <c r="B3447" i="1"/>
  <c r="B3448" i="1"/>
  <c r="B3449" i="1"/>
  <c r="B3450" i="1"/>
  <c r="B3451" i="1"/>
  <c r="B3452" i="1"/>
  <c r="B3453" i="1"/>
  <c r="B3454" i="1"/>
  <c r="B3455" i="1"/>
  <c r="B3456" i="1"/>
  <c r="B3457" i="1"/>
  <c r="B3458" i="1"/>
  <c r="B3459" i="1"/>
  <c r="B3460" i="1"/>
  <c r="B3461" i="1"/>
  <c r="B3462" i="1"/>
  <c r="B3463" i="1"/>
  <c r="B3464" i="1"/>
  <c r="B3465" i="1"/>
  <c r="B3466" i="1"/>
  <c r="B3467" i="1"/>
  <c r="B3468" i="1"/>
  <c r="B3469" i="1"/>
  <c r="B3470" i="1"/>
  <c r="B3471" i="1"/>
  <c r="B3472" i="1"/>
  <c r="B3473" i="1"/>
  <c r="B3474" i="1"/>
  <c r="B3475" i="1"/>
  <c r="B3476" i="1"/>
  <c r="B3477" i="1"/>
  <c r="B3478" i="1"/>
  <c r="B3479" i="1"/>
  <c r="B3480" i="1"/>
  <c r="B3481" i="1"/>
  <c r="B3482" i="1"/>
  <c r="B3483" i="1"/>
  <c r="B3484" i="1"/>
  <c r="B3485" i="1"/>
  <c r="B3486" i="1"/>
  <c r="B3487" i="1"/>
  <c r="B3488" i="1"/>
  <c r="B3489" i="1"/>
  <c r="B3490" i="1"/>
  <c r="B3491" i="1"/>
  <c r="B3492" i="1"/>
  <c r="B3493" i="1"/>
  <c r="B3494" i="1"/>
  <c r="B3495" i="1"/>
  <c r="B3496" i="1"/>
  <c r="B3497" i="1"/>
  <c r="B3498" i="1"/>
  <c r="B3499" i="1"/>
  <c r="B3500" i="1"/>
  <c r="B3501" i="1"/>
  <c r="B3502" i="1"/>
  <c r="B3503" i="1"/>
  <c r="B3504" i="1"/>
  <c r="B3505" i="1"/>
  <c r="B3506" i="1"/>
  <c r="B3507" i="1"/>
  <c r="B3508" i="1"/>
  <c r="B3509" i="1"/>
  <c r="B3510" i="1"/>
  <c r="B3511" i="1"/>
  <c r="B3512" i="1"/>
  <c r="B3513" i="1"/>
  <c r="B3514" i="1"/>
  <c r="B3515" i="1"/>
  <c r="B3516" i="1"/>
  <c r="B3517" i="1"/>
  <c r="B3518" i="1"/>
  <c r="B3519" i="1"/>
  <c r="B3520" i="1"/>
  <c r="B3521" i="1"/>
  <c r="B3522" i="1"/>
  <c r="B3523" i="1"/>
  <c r="B3524" i="1"/>
  <c r="B3525" i="1"/>
  <c r="B3526" i="1"/>
  <c r="B3527" i="1"/>
  <c r="B3528" i="1"/>
  <c r="B3529" i="1"/>
  <c r="B3530" i="1"/>
  <c r="B3531" i="1"/>
  <c r="B3532" i="1"/>
  <c r="B3533" i="1"/>
  <c r="B3534" i="1"/>
  <c r="B3535" i="1"/>
  <c r="B3536" i="1"/>
  <c r="B3537" i="1"/>
  <c r="B3538" i="1"/>
  <c r="B3539" i="1"/>
  <c r="B3540" i="1"/>
  <c r="B3541" i="1"/>
  <c r="B3542" i="1"/>
  <c r="B3543" i="1"/>
  <c r="B3544" i="1"/>
  <c r="B3545" i="1"/>
  <c r="B3546" i="1"/>
  <c r="B3547" i="1"/>
  <c r="B3548" i="1"/>
  <c r="B3549" i="1"/>
  <c r="B3550" i="1"/>
  <c r="B3551" i="1"/>
  <c r="B3552" i="1"/>
  <c r="B3553" i="1"/>
  <c r="B3554" i="1"/>
  <c r="B3555" i="1"/>
  <c r="B3556" i="1"/>
  <c r="B3557" i="1"/>
  <c r="B3558" i="1"/>
  <c r="B3559" i="1"/>
  <c r="B3560" i="1"/>
  <c r="B3561" i="1"/>
  <c r="B3562" i="1"/>
  <c r="B3563" i="1"/>
  <c r="B3564" i="1"/>
  <c r="B3565" i="1"/>
  <c r="B3566" i="1"/>
  <c r="B3567" i="1"/>
  <c r="B3568" i="1"/>
  <c r="B3569" i="1"/>
  <c r="B3570" i="1"/>
  <c r="B3571" i="1"/>
  <c r="B3572" i="1"/>
  <c r="B3573" i="1"/>
  <c r="B3574" i="1"/>
  <c r="B3575" i="1"/>
  <c r="B3576" i="1"/>
  <c r="B3577" i="1"/>
  <c r="B3578" i="1"/>
  <c r="B3579" i="1"/>
  <c r="B3580" i="1"/>
  <c r="B3581" i="1"/>
  <c r="B3582" i="1"/>
  <c r="B3583" i="1"/>
  <c r="B3584" i="1"/>
  <c r="B3585" i="1"/>
  <c r="B3586" i="1"/>
  <c r="B3587" i="1"/>
  <c r="B3588" i="1"/>
  <c r="B3589" i="1"/>
  <c r="B3590" i="1"/>
  <c r="B3591" i="1"/>
  <c r="B3592" i="1"/>
  <c r="B3593" i="1"/>
  <c r="B3594" i="1"/>
  <c r="B3595" i="1"/>
  <c r="B3596" i="1"/>
  <c r="B3597" i="1"/>
  <c r="B3598" i="1"/>
  <c r="B3599" i="1"/>
  <c r="B3600" i="1"/>
  <c r="B3601" i="1"/>
  <c r="B3602" i="1"/>
  <c r="B3603" i="1"/>
  <c r="B3604" i="1"/>
  <c r="B3605" i="1"/>
  <c r="B3606" i="1"/>
  <c r="B3607" i="1"/>
  <c r="B3608" i="1"/>
  <c r="B3609" i="1"/>
  <c r="B3610" i="1"/>
  <c r="B3611" i="1"/>
  <c r="B3612" i="1"/>
  <c r="B3613" i="1"/>
  <c r="B3614" i="1"/>
  <c r="B3615" i="1"/>
  <c r="B3616" i="1"/>
  <c r="B3617" i="1"/>
  <c r="B3618" i="1"/>
  <c r="B3619" i="1"/>
  <c r="B3620" i="1"/>
  <c r="B3621" i="1"/>
  <c r="B3622" i="1"/>
  <c r="B3623" i="1"/>
  <c r="B3624" i="1"/>
  <c r="B3625" i="1"/>
  <c r="B3626" i="1"/>
  <c r="B3627" i="1"/>
  <c r="B3628" i="1"/>
  <c r="B3629" i="1"/>
  <c r="B3630" i="1"/>
  <c r="B3631" i="1"/>
  <c r="B3632" i="1"/>
  <c r="B3633" i="1"/>
  <c r="B3634" i="1"/>
  <c r="B3635" i="1"/>
  <c r="B3636" i="1"/>
  <c r="B3637" i="1"/>
  <c r="B3638" i="1"/>
  <c r="B3639" i="1"/>
  <c r="B3640" i="1"/>
  <c r="B3641" i="1"/>
  <c r="B3642" i="1"/>
  <c r="B3643" i="1"/>
  <c r="B3644" i="1"/>
  <c r="B3645" i="1"/>
  <c r="B3646" i="1"/>
  <c r="B3647" i="1"/>
  <c r="B3648" i="1"/>
  <c r="B3649" i="1"/>
  <c r="B3650" i="1"/>
  <c r="B3651" i="1"/>
  <c r="B3652" i="1"/>
  <c r="B3653" i="1"/>
  <c r="B3654" i="1"/>
  <c r="B3655" i="1"/>
  <c r="B3656" i="1"/>
  <c r="B3657" i="1"/>
  <c r="B3658" i="1"/>
  <c r="B3659" i="1"/>
  <c r="B3660" i="1"/>
  <c r="B3661" i="1"/>
  <c r="B3662" i="1"/>
  <c r="B3663" i="1"/>
  <c r="B3664" i="1"/>
  <c r="B3665" i="1"/>
  <c r="B3666" i="1"/>
  <c r="B3667" i="1"/>
  <c r="B3668" i="1"/>
  <c r="B3669" i="1"/>
  <c r="B3670" i="1"/>
  <c r="B3671" i="1"/>
  <c r="B3672" i="1"/>
  <c r="B3673" i="1"/>
  <c r="B3674" i="1"/>
  <c r="B3675" i="1"/>
  <c r="B3676" i="1"/>
  <c r="B3677" i="1"/>
  <c r="B3678" i="1"/>
  <c r="B3679" i="1"/>
  <c r="B3680" i="1"/>
  <c r="B3681" i="1"/>
  <c r="B3682" i="1"/>
  <c r="B3683" i="1"/>
  <c r="B3684" i="1"/>
  <c r="B3685" i="1"/>
  <c r="B3686" i="1"/>
  <c r="B3687" i="1"/>
  <c r="B3688" i="1"/>
  <c r="B3689" i="1"/>
  <c r="B3690" i="1"/>
  <c r="B3691" i="1"/>
  <c r="B3692" i="1"/>
  <c r="B3693" i="1"/>
  <c r="B3694" i="1"/>
  <c r="B3695" i="1"/>
  <c r="B3696" i="1"/>
  <c r="B3697" i="1"/>
  <c r="B3698" i="1"/>
  <c r="B3699" i="1"/>
  <c r="B3700" i="1"/>
  <c r="B3701" i="1"/>
  <c r="B3702" i="1"/>
  <c r="B3703" i="1"/>
  <c r="B3704" i="1"/>
  <c r="B3705" i="1"/>
  <c r="B3706" i="1"/>
  <c r="B3707" i="1"/>
  <c r="B3708" i="1"/>
  <c r="B3709" i="1"/>
  <c r="B3710" i="1"/>
  <c r="B3711" i="1"/>
  <c r="B3712" i="1"/>
  <c r="B3713" i="1"/>
  <c r="B3714" i="1"/>
  <c r="B3715" i="1"/>
  <c r="B3716" i="1"/>
  <c r="B3717" i="1"/>
  <c r="B3718" i="1"/>
  <c r="B3719" i="1"/>
  <c r="B3720" i="1"/>
  <c r="B3721" i="1"/>
  <c r="B3722" i="1"/>
  <c r="B3723" i="1"/>
  <c r="B3724" i="1"/>
  <c r="B3725" i="1"/>
  <c r="B3726" i="1"/>
  <c r="B3727" i="1"/>
  <c r="B3728" i="1"/>
  <c r="B3729" i="1"/>
  <c r="B3730" i="1"/>
  <c r="B3731" i="1"/>
  <c r="B3732" i="1"/>
  <c r="B3733" i="1"/>
  <c r="B3734" i="1"/>
  <c r="B3735" i="1"/>
  <c r="B3736" i="1"/>
  <c r="B3737" i="1"/>
  <c r="B3738" i="1"/>
  <c r="B3739" i="1"/>
  <c r="B3740" i="1"/>
  <c r="B3741" i="1"/>
  <c r="B3742" i="1"/>
  <c r="B3743" i="1"/>
  <c r="B3744" i="1"/>
  <c r="B3745" i="1"/>
  <c r="B3746" i="1"/>
  <c r="B3747" i="1"/>
  <c r="B3748" i="1"/>
  <c r="B3749" i="1"/>
  <c r="B3750" i="1"/>
  <c r="B3751" i="1"/>
  <c r="B3752" i="1"/>
  <c r="B3753" i="1"/>
  <c r="B3754" i="1"/>
  <c r="B3755" i="1"/>
  <c r="B3756" i="1"/>
  <c r="B3757" i="1"/>
  <c r="B3758" i="1"/>
  <c r="B3759" i="1"/>
  <c r="B3760" i="1"/>
  <c r="B3761" i="1"/>
  <c r="B3762" i="1"/>
  <c r="B3763" i="1"/>
  <c r="B3764" i="1"/>
  <c r="B3765" i="1"/>
  <c r="B3766" i="1"/>
  <c r="B3767" i="1"/>
  <c r="B3768" i="1"/>
  <c r="B3769" i="1"/>
  <c r="B3770" i="1"/>
  <c r="B3771" i="1"/>
  <c r="B3772" i="1"/>
  <c r="B3773" i="1"/>
  <c r="B3774" i="1"/>
  <c r="B3775" i="1"/>
  <c r="B3776" i="1"/>
  <c r="B3777" i="1"/>
  <c r="B3778" i="1"/>
  <c r="B3779" i="1"/>
  <c r="B3780" i="1"/>
  <c r="B3781" i="1"/>
  <c r="B3782" i="1"/>
  <c r="B3783" i="1"/>
  <c r="B3784" i="1"/>
  <c r="B3785" i="1"/>
  <c r="B3786" i="1"/>
  <c r="B3787" i="1"/>
  <c r="B3788" i="1"/>
  <c r="B3789" i="1"/>
  <c r="B3790" i="1"/>
  <c r="B3791" i="1"/>
  <c r="B3792" i="1"/>
  <c r="B3793" i="1"/>
  <c r="B3794" i="1"/>
  <c r="B3795" i="1"/>
  <c r="B3796" i="1"/>
  <c r="B3797" i="1"/>
  <c r="B3798" i="1"/>
  <c r="B3799" i="1"/>
  <c r="B3800" i="1"/>
  <c r="B3801" i="1"/>
  <c r="B3802" i="1"/>
  <c r="B3803" i="1"/>
  <c r="B3804" i="1"/>
  <c r="B3805" i="1"/>
  <c r="B3806" i="1"/>
  <c r="B3807" i="1"/>
  <c r="B3808" i="1"/>
  <c r="B3809" i="1"/>
  <c r="B3810" i="1"/>
  <c r="B3811" i="1"/>
  <c r="B3812" i="1"/>
  <c r="B3813" i="1"/>
  <c r="B3814" i="1"/>
  <c r="B3815" i="1"/>
  <c r="B3816" i="1"/>
  <c r="B3817" i="1"/>
  <c r="B3818" i="1"/>
  <c r="B3819" i="1"/>
  <c r="B3820" i="1"/>
  <c r="B3821" i="1"/>
  <c r="B3822" i="1"/>
  <c r="B3823" i="1"/>
  <c r="B3824" i="1"/>
  <c r="B3825" i="1"/>
  <c r="B3826" i="1"/>
  <c r="B3827" i="1"/>
  <c r="B3828" i="1"/>
  <c r="B3829" i="1"/>
  <c r="B3830" i="1"/>
  <c r="B3831" i="1"/>
  <c r="B3832" i="1"/>
  <c r="B3833" i="1"/>
  <c r="B3834" i="1"/>
  <c r="B3835" i="1"/>
  <c r="B3836" i="1"/>
  <c r="B3837" i="1"/>
  <c r="B3838" i="1"/>
  <c r="B3839" i="1"/>
  <c r="B3840" i="1"/>
  <c r="B3841" i="1"/>
  <c r="B3842" i="1"/>
  <c r="B3843" i="1"/>
  <c r="B3844" i="1"/>
  <c r="B3845" i="1"/>
  <c r="B3846" i="1"/>
  <c r="B3847" i="1"/>
  <c r="B3848" i="1"/>
  <c r="B3849" i="1"/>
  <c r="B3850" i="1"/>
  <c r="B3851" i="1"/>
  <c r="B3852" i="1"/>
  <c r="B3853" i="1"/>
  <c r="B3854" i="1"/>
  <c r="B3855" i="1"/>
  <c r="B3856" i="1"/>
  <c r="B3857" i="1"/>
  <c r="B3858" i="1"/>
  <c r="B3859" i="1"/>
  <c r="B3860" i="1"/>
  <c r="B3861" i="1"/>
  <c r="B3862" i="1"/>
  <c r="B3863" i="1"/>
  <c r="B3864" i="1"/>
  <c r="B3865" i="1"/>
  <c r="B3866" i="1"/>
  <c r="B3867" i="1"/>
  <c r="B3868" i="1"/>
  <c r="B3869" i="1"/>
  <c r="B3870" i="1"/>
  <c r="B3871" i="1"/>
  <c r="B3872" i="1"/>
  <c r="B3873" i="1"/>
  <c r="B3874" i="1"/>
  <c r="B3875" i="1"/>
  <c r="B3876" i="1"/>
  <c r="B3877" i="1"/>
  <c r="B3878" i="1"/>
  <c r="B3879" i="1"/>
  <c r="B3880" i="1"/>
  <c r="B3881" i="1"/>
  <c r="B3882" i="1"/>
  <c r="B3883" i="1"/>
  <c r="B3884" i="1"/>
  <c r="B3885" i="1"/>
  <c r="B3886" i="1"/>
  <c r="B3887" i="1"/>
  <c r="B3888" i="1"/>
  <c r="B3889" i="1"/>
  <c r="B3890" i="1"/>
  <c r="B3891" i="1"/>
  <c r="B3892" i="1"/>
  <c r="B3893" i="1"/>
  <c r="B3894" i="1"/>
  <c r="B3895" i="1"/>
  <c r="B3896" i="1"/>
  <c r="B3897" i="1"/>
  <c r="B3898" i="1"/>
  <c r="B3899" i="1"/>
  <c r="B3900" i="1"/>
  <c r="B3901" i="1"/>
  <c r="B3902" i="1"/>
  <c r="B3903" i="1"/>
  <c r="B3904" i="1"/>
  <c r="B3905" i="1"/>
  <c r="B3906" i="1"/>
  <c r="B3907" i="1"/>
  <c r="B3908" i="1"/>
  <c r="B3909" i="1"/>
  <c r="B3910" i="1"/>
  <c r="B3911" i="1"/>
  <c r="B3912" i="1"/>
  <c r="B3913" i="1"/>
  <c r="B3914" i="1"/>
  <c r="B3915" i="1"/>
  <c r="B3916" i="1"/>
  <c r="B3917" i="1"/>
  <c r="B3918" i="1"/>
  <c r="B3919" i="1"/>
  <c r="B3920" i="1"/>
  <c r="B3921" i="1"/>
  <c r="B3922" i="1"/>
  <c r="B3923" i="1"/>
  <c r="B3924" i="1"/>
  <c r="B3925" i="1"/>
  <c r="B3926" i="1"/>
  <c r="B3927" i="1"/>
  <c r="B3928" i="1"/>
  <c r="B3929" i="1"/>
  <c r="B3930" i="1"/>
  <c r="B3931" i="1"/>
  <c r="B3932" i="1"/>
  <c r="B3933" i="1"/>
  <c r="B3934" i="1"/>
  <c r="B3935" i="1"/>
  <c r="B3936" i="1"/>
  <c r="B3937" i="1"/>
  <c r="B3938" i="1"/>
  <c r="B3939" i="1"/>
  <c r="B3940" i="1"/>
  <c r="B3941" i="1"/>
  <c r="B3942" i="1"/>
  <c r="B3943" i="1"/>
  <c r="B3944" i="1"/>
  <c r="B3945" i="1"/>
  <c r="B3946" i="1"/>
  <c r="B3947" i="1"/>
  <c r="B3948" i="1"/>
  <c r="B3949" i="1"/>
  <c r="B3950" i="1"/>
  <c r="B3951" i="1"/>
  <c r="B3952" i="1"/>
  <c r="B3953" i="1"/>
  <c r="B3954" i="1"/>
  <c r="B3955" i="1"/>
  <c r="B3956" i="1"/>
  <c r="B3957" i="1"/>
  <c r="B3958" i="1"/>
  <c r="B3959" i="1"/>
  <c r="B3960" i="1"/>
  <c r="B3961" i="1"/>
  <c r="B3962" i="1"/>
  <c r="B3963" i="1"/>
  <c r="B3964" i="1"/>
  <c r="B3965" i="1"/>
  <c r="B3966" i="1"/>
  <c r="B3967" i="1"/>
  <c r="B3968" i="1"/>
  <c r="B3969" i="1"/>
  <c r="B3970" i="1"/>
  <c r="B3971" i="1"/>
  <c r="B3972" i="1"/>
  <c r="B3973" i="1"/>
  <c r="B3974" i="1"/>
  <c r="B3975" i="1"/>
  <c r="B3976" i="1"/>
  <c r="B3977" i="1"/>
  <c r="B3978" i="1"/>
  <c r="B3979" i="1"/>
  <c r="B3980" i="1"/>
  <c r="B3981" i="1"/>
  <c r="B3982" i="1"/>
  <c r="B3983" i="1"/>
  <c r="B3984" i="1"/>
  <c r="B3985" i="1"/>
  <c r="B3986" i="1"/>
  <c r="B3987" i="1"/>
  <c r="B3988" i="1"/>
  <c r="B3989" i="1"/>
  <c r="B3990" i="1"/>
  <c r="B3991" i="1"/>
  <c r="B3992" i="1"/>
  <c r="B3993" i="1"/>
  <c r="B3994" i="1"/>
  <c r="B3995" i="1"/>
  <c r="B3996" i="1"/>
  <c r="B3997" i="1"/>
  <c r="B3998" i="1"/>
  <c r="B3999" i="1"/>
  <c r="B4000" i="1"/>
  <c r="B4001" i="1"/>
  <c r="B4002" i="1"/>
  <c r="B4003" i="1"/>
  <c r="B4004" i="1"/>
  <c r="B4005" i="1"/>
  <c r="B4006" i="1"/>
  <c r="B4007" i="1"/>
  <c r="B4008" i="1"/>
  <c r="B4009" i="1"/>
  <c r="B4010" i="1"/>
  <c r="B4011" i="1"/>
  <c r="B4012" i="1"/>
  <c r="B4013" i="1"/>
  <c r="B4014" i="1"/>
  <c r="B4015" i="1"/>
  <c r="B4016" i="1"/>
  <c r="B4017" i="1"/>
  <c r="B4018" i="1"/>
  <c r="B4019" i="1"/>
  <c r="B4020" i="1"/>
  <c r="B4021" i="1"/>
  <c r="B4022" i="1"/>
  <c r="B4023" i="1"/>
  <c r="B4024" i="1"/>
  <c r="B4025" i="1"/>
  <c r="B4026" i="1"/>
  <c r="B4027" i="1"/>
  <c r="B4028" i="1"/>
  <c r="B4029" i="1"/>
  <c r="B4030" i="1"/>
  <c r="B4031" i="1"/>
  <c r="B4032" i="1"/>
  <c r="B4033" i="1"/>
  <c r="B4034" i="1"/>
  <c r="B4035" i="1"/>
  <c r="B4036" i="1"/>
  <c r="B4037" i="1"/>
  <c r="B4038" i="1"/>
  <c r="B4039" i="1"/>
  <c r="B4040" i="1"/>
  <c r="B4041" i="1"/>
  <c r="B4042" i="1"/>
  <c r="B4043" i="1"/>
  <c r="B4044" i="1"/>
  <c r="B4045" i="1"/>
  <c r="B4046" i="1"/>
  <c r="B4047" i="1"/>
  <c r="B4048" i="1"/>
  <c r="B4049" i="1"/>
  <c r="B4050" i="1"/>
  <c r="B4051" i="1"/>
  <c r="B4052" i="1"/>
  <c r="B4053" i="1"/>
  <c r="B4054" i="1"/>
  <c r="B4055" i="1"/>
  <c r="B4056" i="1"/>
  <c r="B4057" i="1"/>
  <c r="B4058" i="1"/>
  <c r="B4059" i="1"/>
  <c r="B4060" i="1"/>
  <c r="B4061" i="1"/>
  <c r="B4062" i="1"/>
  <c r="B4063" i="1"/>
  <c r="B4064" i="1"/>
  <c r="B4065" i="1"/>
  <c r="B4066" i="1"/>
  <c r="B4067" i="1"/>
  <c r="B4068" i="1"/>
  <c r="B4069" i="1"/>
  <c r="B4070" i="1"/>
  <c r="B4071" i="1"/>
  <c r="B4072" i="1"/>
  <c r="B4073" i="1"/>
  <c r="B4074" i="1"/>
  <c r="B4075" i="1"/>
  <c r="B4076" i="1"/>
  <c r="B4077" i="1"/>
  <c r="B4078" i="1"/>
  <c r="B4079" i="1"/>
  <c r="B4080" i="1"/>
  <c r="B4081" i="1"/>
  <c r="B4082" i="1"/>
  <c r="B4083" i="1"/>
  <c r="B4084" i="1"/>
  <c r="B4085" i="1"/>
  <c r="B4086" i="1"/>
  <c r="B4087" i="1"/>
  <c r="B4088" i="1"/>
  <c r="B4089" i="1"/>
  <c r="B4090" i="1"/>
  <c r="B4091" i="1"/>
  <c r="B4092" i="1"/>
  <c r="B4093" i="1"/>
  <c r="B4094" i="1"/>
  <c r="B4095" i="1"/>
  <c r="B4096" i="1"/>
  <c r="B4097" i="1"/>
  <c r="B4098" i="1"/>
  <c r="B4099" i="1"/>
  <c r="B4100" i="1"/>
  <c r="B4101" i="1"/>
  <c r="B4102" i="1"/>
  <c r="B4103" i="1"/>
  <c r="B4104" i="1"/>
  <c r="B4105" i="1"/>
  <c r="B4106" i="1"/>
  <c r="B4107" i="1"/>
  <c r="B4108" i="1"/>
  <c r="B4109" i="1"/>
  <c r="B4110" i="1"/>
  <c r="B4111" i="1"/>
  <c r="B4112" i="1"/>
  <c r="B4113" i="1"/>
  <c r="B4114" i="1"/>
  <c r="B4115" i="1"/>
  <c r="B4116" i="1"/>
  <c r="B4117" i="1"/>
  <c r="B4118" i="1"/>
  <c r="B4119" i="1"/>
  <c r="B4120" i="1"/>
  <c r="B4121" i="1"/>
  <c r="B4122" i="1"/>
  <c r="B4123" i="1"/>
  <c r="B4124" i="1"/>
  <c r="B4125" i="1"/>
  <c r="B4126" i="1"/>
  <c r="B4127" i="1"/>
  <c r="B4128" i="1"/>
  <c r="B4129" i="1"/>
  <c r="B4130" i="1"/>
  <c r="B4131" i="1"/>
  <c r="B4132" i="1"/>
  <c r="B4133" i="1"/>
  <c r="B4134" i="1"/>
  <c r="B4135" i="1"/>
  <c r="B4136" i="1"/>
  <c r="B4137" i="1"/>
  <c r="B4138" i="1"/>
  <c r="B4139" i="1"/>
  <c r="B4140" i="1"/>
  <c r="B4141" i="1"/>
  <c r="B4142" i="1"/>
  <c r="B4143" i="1"/>
  <c r="B4144" i="1"/>
  <c r="B4145" i="1"/>
  <c r="B4146" i="1"/>
  <c r="B4147" i="1"/>
  <c r="B4148" i="1"/>
  <c r="B4149" i="1"/>
  <c r="B4150" i="1"/>
  <c r="B4151" i="1"/>
  <c r="B4152" i="1"/>
  <c r="B4153" i="1"/>
  <c r="B4154" i="1"/>
  <c r="B4155" i="1"/>
  <c r="B4156" i="1"/>
  <c r="B4157" i="1"/>
  <c r="B4158" i="1"/>
  <c r="B4159" i="1"/>
  <c r="B4160" i="1"/>
  <c r="B4161" i="1"/>
  <c r="B4162" i="1"/>
  <c r="B4163" i="1"/>
  <c r="B4164" i="1"/>
  <c r="B4165" i="1"/>
  <c r="B4166" i="1"/>
  <c r="B4167" i="1"/>
  <c r="B4168" i="1"/>
  <c r="B4169" i="1"/>
  <c r="B4170" i="1"/>
  <c r="B4171" i="1"/>
  <c r="B4172" i="1"/>
  <c r="B4173" i="1"/>
  <c r="B4174" i="1"/>
  <c r="B4175" i="1"/>
  <c r="B4176" i="1"/>
  <c r="B4177" i="1"/>
  <c r="B4178" i="1"/>
  <c r="B4179" i="1"/>
  <c r="B4180" i="1"/>
  <c r="B4181" i="1"/>
  <c r="B4182" i="1"/>
  <c r="B4183" i="1"/>
  <c r="B4184" i="1"/>
  <c r="B4185" i="1"/>
  <c r="B4186" i="1"/>
  <c r="B4187" i="1"/>
  <c r="B4188" i="1"/>
  <c r="B4189" i="1"/>
  <c r="B4190" i="1"/>
  <c r="B4191" i="1"/>
  <c r="B4192" i="1"/>
  <c r="B4193" i="1"/>
  <c r="B4194" i="1"/>
  <c r="B4195" i="1"/>
  <c r="B4196" i="1"/>
  <c r="B4197" i="1"/>
  <c r="B4198" i="1"/>
  <c r="B4199" i="1"/>
  <c r="B4200" i="1"/>
  <c r="B4201" i="1"/>
  <c r="B4202" i="1"/>
  <c r="B4203" i="1"/>
  <c r="B4204" i="1"/>
  <c r="B4205" i="1"/>
  <c r="B4206" i="1"/>
  <c r="B4207" i="1"/>
  <c r="B4208" i="1"/>
  <c r="B4209" i="1"/>
  <c r="B4210" i="1"/>
  <c r="B4211" i="1"/>
  <c r="B4212" i="1"/>
  <c r="B4213" i="1"/>
  <c r="B4214" i="1"/>
  <c r="B4215" i="1"/>
  <c r="B4216" i="1"/>
  <c r="B4217" i="1"/>
  <c r="B4218" i="1"/>
  <c r="B4219" i="1"/>
  <c r="B4220" i="1"/>
  <c r="B4221" i="1"/>
  <c r="B4222" i="1"/>
  <c r="B4223" i="1"/>
  <c r="B4224" i="1"/>
  <c r="B4225" i="1"/>
  <c r="B4226" i="1"/>
  <c r="B4227" i="1"/>
  <c r="B4228" i="1"/>
  <c r="B4229" i="1"/>
  <c r="B4230" i="1"/>
  <c r="B4231" i="1"/>
  <c r="B4232" i="1"/>
  <c r="B4233" i="1"/>
  <c r="B4234" i="1"/>
  <c r="B4235" i="1"/>
  <c r="B4236" i="1"/>
  <c r="B4237" i="1"/>
  <c r="B4238" i="1"/>
  <c r="B4239" i="1"/>
  <c r="B4240" i="1"/>
  <c r="B4241" i="1"/>
  <c r="B4242" i="1"/>
  <c r="B4243" i="1"/>
  <c r="B4244" i="1"/>
  <c r="B4245" i="1"/>
  <c r="B4246" i="1"/>
  <c r="B4247" i="1"/>
  <c r="B4248" i="1"/>
  <c r="B4249" i="1"/>
  <c r="B4250" i="1"/>
  <c r="B4251" i="1"/>
  <c r="B4252" i="1"/>
  <c r="B4253" i="1"/>
  <c r="B4254" i="1"/>
  <c r="B4255" i="1"/>
  <c r="B4256" i="1"/>
  <c r="B4257" i="1"/>
  <c r="B4258" i="1"/>
  <c r="B4259" i="1"/>
  <c r="B4260" i="1"/>
  <c r="B4261" i="1"/>
  <c r="B4262" i="1"/>
  <c r="B4263" i="1"/>
  <c r="B4264" i="1"/>
  <c r="B4265" i="1"/>
  <c r="B4266" i="1"/>
  <c r="B4267" i="1"/>
  <c r="B4268" i="1"/>
  <c r="B4269" i="1"/>
  <c r="B4270" i="1"/>
  <c r="B4271" i="1"/>
  <c r="B4272" i="1"/>
  <c r="B4273" i="1"/>
  <c r="B4274" i="1"/>
  <c r="B4275" i="1"/>
  <c r="B4276" i="1"/>
  <c r="B4277" i="1"/>
  <c r="B4278" i="1"/>
  <c r="B4279" i="1"/>
  <c r="B4280" i="1"/>
  <c r="B4281" i="1"/>
  <c r="B4282" i="1"/>
  <c r="B4283" i="1"/>
  <c r="B4284" i="1"/>
  <c r="B4285" i="1"/>
  <c r="B4286" i="1"/>
  <c r="B4287" i="1"/>
  <c r="B4288" i="1"/>
  <c r="B4289" i="1"/>
  <c r="B4290" i="1"/>
  <c r="B4291" i="1"/>
  <c r="B4292" i="1"/>
  <c r="B4293" i="1"/>
  <c r="B4294" i="1"/>
  <c r="B4295" i="1"/>
  <c r="B4296" i="1"/>
  <c r="B4297" i="1"/>
  <c r="B4298" i="1"/>
  <c r="B4299" i="1"/>
  <c r="B4300" i="1"/>
  <c r="B4301" i="1"/>
  <c r="B4302" i="1"/>
  <c r="B4303" i="1"/>
  <c r="B4304" i="1"/>
  <c r="B4305" i="1"/>
  <c r="B4306" i="1"/>
  <c r="B4307" i="1"/>
  <c r="B4308" i="1"/>
  <c r="B4309" i="1"/>
  <c r="B4310" i="1"/>
  <c r="B4311" i="1"/>
  <c r="B4312" i="1"/>
  <c r="B4313" i="1"/>
  <c r="B4314" i="1"/>
  <c r="B4315" i="1"/>
  <c r="B4316" i="1"/>
  <c r="B4317" i="1"/>
  <c r="B4318" i="1"/>
  <c r="B4319" i="1"/>
  <c r="B4320" i="1"/>
  <c r="B4321" i="1"/>
  <c r="B4322" i="1"/>
  <c r="B4323" i="1"/>
  <c r="B4324" i="1"/>
  <c r="B4325" i="1"/>
  <c r="B4326" i="1"/>
  <c r="B4327" i="1"/>
  <c r="B4328" i="1"/>
  <c r="B4329" i="1"/>
  <c r="B4330" i="1"/>
  <c r="B4331" i="1"/>
  <c r="B4332" i="1"/>
  <c r="B4333" i="1"/>
  <c r="B4334" i="1"/>
  <c r="B4335" i="1"/>
  <c r="B4336" i="1"/>
  <c r="B4337" i="1"/>
  <c r="B4338" i="1"/>
  <c r="B4339" i="1"/>
  <c r="B4340" i="1"/>
  <c r="B4341" i="1"/>
  <c r="B4342" i="1"/>
  <c r="B4343" i="1"/>
  <c r="B4344" i="1"/>
  <c r="B4345" i="1"/>
  <c r="B4346" i="1"/>
  <c r="B4347" i="1"/>
  <c r="B4348" i="1"/>
  <c r="B4349" i="1"/>
  <c r="B4350" i="1"/>
  <c r="B4351" i="1"/>
  <c r="B4352" i="1"/>
  <c r="B4353" i="1"/>
  <c r="B4354" i="1"/>
  <c r="B4355" i="1"/>
  <c r="B4356" i="1"/>
  <c r="B4357" i="1"/>
  <c r="B4358" i="1"/>
  <c r="B4359" i="1"/>
  <c r="B4360" i="1"/>
  <c r="B4361" i="1"/>
  <c r="B4362" i="1"/>
  <c r="B4363" i="1"/>
  <c r="B4364" i="1"/>
  <c r="B4365" i="1"/>
  <c r="B4366" i="1"/>
  <c r="B4367" i="1"/>
  <c r="B4368" i="1"/>
  <c r="B4369" i="1"/>
  <c r="B4370" i="1"/>
  <c r="B4371" i="1"/>
  <c r="B4372" i="1"/>
  <c r="B4373" i="1"/>
  <c r="B4374" i="1"/>
  <c r="B4375" i="1"/>
  <c r="B4376" i="1"/>
  <c r="B4377" i="1"/>
  <c r="B4378" i="1"/>
  <c r="B4379" i="1"/>
  <c r="B4380" i="1"/>
  <c r="B4381" i="1"/>
  <c r="B4382" i="1"/>
  <c r="B4383" i="1"/>
  <c r="B4384" i="1"/>
  <c r="B4385" i="1"/>
  <c r="B4386" i="1"/>
  <c r="B4387" i="1"/>
  <c r="B4388" i="1"/>
  <c r="B4389" i="1"/>
  <c r="B4390" i="1"/>
  <c r="B4391" i="1"/>
  <c r="B4392" i="1"/>
  <c r="B4393" i="1"/>
  <c r="B4394" i="1"/>
  <c r="B4395" i="1"/>
  <c r="B4396" i="1"/>
  <c r="B4397" i="1"/>
  <c r="B4398" i="1"/>
  <c r="B4399" i="1"/>
  <c r="B4400" i="1"/>
  <c r="B4401" i="1"/>
  <c r="B4402" i="1"/>
  <c r="B4403" i="1"/>
  <c r="B4404" i="1"/>
  <c r="B4405" i="1"/>
  <c r="B4406" i="1"/>
  <c r="B4407" i="1"/>
  <c r="B4408" i="1"/>
  <c r="B4409" i="1"/>
  <c r="B4410" i="1"/>
  <c r="B4411" i="1"/>
  <c r="B4412" i="1"/>
  <c r="B4413" i="1"/>
  <c r="B4414" i="1"/>
  <c r="B4415" i="1"/>
  <c r="B4416" i="1"/>
  <c r="B4417" i="1"/>
  <c r="B4418" i="1"/>
  <c r="B4419" i="1"/>
  <c r="B4420" i="1"/>
  <c r="B4421" i="1"/>
  <c r="B4422" i="1"/>
  <c r="B4423" i="1"/>
  <c r="B4424" i="1"/>
  <c r="B4425" i="1"/>
  <c r="B4426" i="1"/>
  <c r="B4427" i="1"/>
  <c r="B4428" i="1"/>
  <c r="B4429" i="1"/>
  <c r="B4430" i="1"/>
  <c r="B4431" i="1"/>
  <c r="B4432" i="1"/>
  <c r="B4433" i="1"/>
  <c r="B4434" i="1"/>
  <c r="B4435" i="1"/>
  <c r="B4436" i="1"/>
  <c r="B4437" i="1"/>
  <c r="B4438" i="1"/>
  <c r="B4439" i="1"/>
  <c r="B4440" i="1"/>
  <c r="B4441" i="1"/>
  <c r="B4442" i="1"/>
  <c r="B4443" i="1"/>
  <c r="B4444" i="1"/>
  <c r="B4445" i="1"/>
  <c r="B4446" i="1"/>
  <c r="B4447" i="1"/>
  <c r="B4448" i="1"/>
  <c r="B4449" i="1"/>
  <c r="B4450" i="1"/>
  <c r="B4451" i="1"/>
  <c r="B4452" i="1"/>
  <c r="B4453" i="1"/>
  <c r="B4454" i="1"/>
  <c r="B4455" i="1"/>
  <c r="B4456" i="1"/>
  <c r="B4457" i="1"/>
  <c r="B4458" i="1"/>
  <c r="B4459" i="1"/>
  <c r="B4460" i="1"/>
  <c r="B4461" i="1"/>
  <c r="B4462" i="1"/>
  <c r="B4463" i="1"/>
  <c r="B4464" i="1"/>
  <c r="B4465" i="1"/>
  <c r="B4466" i="1"/>
  <c r="B4467" i="1"/>
  <c r="B4468" i="1"/>
  <c r="B4469" i="1"/>
  <c r="B4470" i="1"/>
  <c r="B4471" i="1"/>
  <c r="B4472" i="1"/>
  <c r="B4473" i="1"/>
  <c r="B4474" i="1"/>
  <c r="B4475" i="1"/>
  <c r="B4476" i="1"/>
  <c r="B4477" i="1"/>
  <c r="B4478" i="1"/>
  <c r="B4479" i="1"/>
  <c r="B4480" i="1"/>
  <c r="B4481" i="1"/>
  <c r="B4482" i="1"/>
  <c r="B4483" i="1"/>
  <c r="B4484" i="1"/>
  <c r="B4485" i="1"/>
  <c r="B4486" i="1"/>
  <c r="B4487" i="1"/>
  <c r="B4488" i="1"/>
  <c r="B4489" i="1"/>
  <c r="B4490" i="1"/>
  <c r="B4491" i="1"/>
  <c r="B4492" i="1"/>
  <c r="B4493" i="1"/>
  <c r="B4494" i="1"/>
  <c r="B4495" i="1"/>
  <c r="B4496" i="1"/>
  <c r="B4497" i="1"/>
  <c r="B4498" i="1"/>
  <c r="B4499" i="1"/>
  <c r="B4500" i="1"/>
  <c r="B4501" i="1"/>
  <c r="B4502" i="1"/>
  <c r="B4503" i="1"/>
  <c r="B4504" i="1"/>
  <c r="B4505" i="1"/>
  <c r="B4506" i="1"/>
  <c r="B4507" i="1"/>
  <c r="B4508" i="1"/>
  <c r="B4509" i="1"/>
  <c r="B4510" i="1"/>
  <c r="B4511" i="1"/>
  <c r="B4512" i="1"/>
  <c r="B4513" i="1"/>
  <c r="B4514" i="1"/>
  <c r="B4515" i="1"/>
  <c r="B4516" i="1"/>
  <c r="B4517" i="1"/>
  <c r="B4518" i="1"/>
  <c r="B4519" i="1"/>
  <c r="B4520" i="1"/>
  <c r="B4521" i="1"/>
  <c r="B4522" i="1"/>
  <c r="B4523" i="1"/>
  <c r="B4524" i="1"/>
  <c r="B4525" i="1"/>
  <c r="B4526" i="1"/>
  <c r="B4527" i="1"/>
  <c r="B4528" i="1"/>
  <c r="B4529" i="1"/>
  <c r="B4530" i="1"/>
  <c r="B4531" i="1"/>
  <c r="B4532" i="1"/>
  <c r="B4533" i="1"/>
  <c r="B4534" i="1"/>
  <c r="B4535" i="1"/>
  <c r="B4536" i="1"/>
  <c r="B4537" i="1"/>
  <c r="B4538" i="1"/>
  <c r="B4539" i="1"/>
  <c r="B4540" i="1"/>
  <c r="B4541" i="1"/>
  <c r="B4542" i="1"/>
  <c r="B4543" i="1"/>
  <c r="B4544" i="1"/>
  <c r="B4545" i="1"/>
  <c r="B4546" i="1"/>
  <c r="B4547" i="1"/>
  <c r="B4548" i="1"/>
  <c r="B4549" i="1"/>
  <c r="B4550" i="1"/>
  <c r="B4551" i="1"/>
  <c r="B4552" i="1"/>
  <c r="B4553" i="1"/>
  <c r="B4554" i="1"/>
  <c r="B4555" i="1"/>
  <c r="B4556" i="1"/>
  <c r="B4557" i="1"/>
  <c r="B4558" i="1"/>
  <c r="B4559" i="1"/>
  <c r="B4560" i="1"/>
  <c r="B4561" i="1"/>
  <c r="B4562" i="1"/>
  <c r="B4563" i="1"/>
  <c r="B4564" i="1"/>
  <c r="B4565" i="1"/>
  <c r="B4566" i="1"/>
  <c r="B4567" i="1"/>
  <c r="B4568" i="1"/>
  <c r="B4569" i="1"/>
  <c r="B4570" i="1"/>
  <c r="B4571" i="1"/>
  <c r="B4572" i="1"/>
  <c r="B4573" i="1"/>
  <c r="B4574" i="1"/>
  <c r="B4575" i="1"/>
  <c r="B4576" i="1"/>
  <c r="B4577" i="1"/>
  <c r="B4578" i="1"/>
  <c r="B4579" i="1"/>
  <c r="B4580" i="1"/>
  <c r="B4581" i="1"/>
  <c r="B4582" i="1"/>
  <c r="B4583" i="1"/>
  <c r="B4584" i="1"/>
  <c r="B4585" i="1"/>
  <c r="B4586" i="1"/>
  <c r="B4587" i="1"/>
  <c r="B4588" i="1"/>
  <c r="B4589" i="1"/>
  <c r="B4590" i="1"/>
  <c r="B4591" i="1"/>
  <c r="B4592" i="1"/>
  <c r="B4593" i="1"/>
  <c r="B4594" i="1"/>
  <c r="B4595" i="1"/>
  <c r="B4596" i="1"/>
  <c r="B4597" i="1"/>
  <c r="B4598" i="1"/>
  <c r="B4599" i="1"/>
  <c r="B4600" i="1"/>
  <c r="B4601" i="1"/>
  <c r="B4602" i="1"/>
  <c r="B4603" i="1"/>
  <c r="B4604" i="1"/>
  <c r="B4605" i="1"/>
  <c r="B4606" i="1"/>
  <c r="B4607" i="1"/>
  <c r="B4608" i="1"/>
  <c r="B4609" i="1"/>
  <c r="B4610" i="1"/>
  <c r="B4611" i="1"/>
  <c r="B4612" i="1"/>
  <c r="B4613" i="1"/>
  <c r="B4614" i="1"/>
  <c r="B4615" i="1"/>
  <c r="B4616" i="1"/>
  <c r="B4617" i="1"/>
  <c r="B4618" i="1"/>
  <c r="B4619" i="1"/>
  <c r="B4620" i="1"/>
  <c r="B4621" i="1"/>
  <c r="B4622" i="1"/>
  <c r="B4623" i="1"/>
  <c r="B4624" i="1"/>
  <c r="B4625" i="1"/>
  <c r="B4626" i="1"/>
  <c r="B4627" i="1"/>
  <c r="B4628" i="1"/>
  <c r="B4629" i="1"/>
  <c r="B4630" i="1"/>
  <c r="B4631" i="1"/>
  <c r="B4632" i="1"/>
  <c r="B4633" i="1"/>
  <c r="B4634" i="1"/>
  <c r="B4635" i="1"/>
  <c r="B4636" i="1"/>
  <c r="B4637" i="1"/>
  <c r="B4638" i="1"/>
  <c r="B4639" i="1"/>
  <c r="B4640" i="1"/>
  <c r="B4641" i="1"/>
  <c r="B4642" i="1"/>
  <c r="B4643" i="1"/>
  <c r="B4644" i="1"/>
  <c r="B4645" i="1"/>
  <c r="B4646" i="1"/>
  <c r="B4647" i="1"/>
  <c r="B4648" i="1"/>
  <c r="B4649" i="1"/>
  <c r="B4650" i="1"/>
  <c r="B4651" i="1"/>
  <c r="B4652" i="1"/>
  <c r="B4653" i="1"/>
  <c r="B4654" i="1"/>
  <c r="B4655" i="1"/>
  <c r="B4656" i="1"/>
  <c r="B4657" i="1"/>
  <c r="B4658" i="1"/>
  <c r="B4659" i="1"/>
  <c r="B4660" i="1"/>
  <c r="B4661" i="1"/>
  <c r="B4662" i="1"/>
  <c r="B4663" i="1"/>
  <c r="B4664" i="1"/>
  <c r="B4665" i="1"/>
  <c r="B4666" i="1"/>
  <c r="B4667" i="1"/>
  <c r="B4668" i="1"/>
  <c r="B4669" i="1"/>
  <c r="B4670" i="1"/>
  <c r="B4671" i="1"/>
  <c r="B4672" i="1"/>
  <c r="B4673" i="1"/>
  <c r="B4674" i="1"/>
  <c r="B4675" i="1"/>
  <c r="B4676" i="1"/>
  <c r="B4677" i="1"/>
  <c r="B4678" i="1"/>
  <c r="B4679" i="1"/>
  <c r="B4680" i="1"/>
  <c r="B4681" i="1"/>
  <c r="B4682" i="1"/>
  <c r="B4683" i="1"/>
  <c r="B4684" i="1"/>
  <c r="B4685" i="1"/>
  <c r="B4686" i="1"/>
  <c r="B4687" i="1"/>
  <c r="B4688" i="1"/>
  <c r="B4689" i="1"/>
  <c r="B4690" i="1"/>
  <c r="B4691" i="1"/>
  <c r="B4692" i="1"/>
  <c r="B4693" i="1"/>
  <c r="B4694" i="1"/>
  <c r="B4695" i="1"/>
  <c r="B4696" i="1"/>
  <c r="B4697" i="1"/>
  <c r="B4698" i="1"/>
  <c r="B4699" i="1"/>
  <c r="B4700" i="1"/>
  <c r="B4701" i="1"/>
  <c r="B4702" i="1"/>
  <c r="B4703" i="1"/>
  <c r="B4704" i="1"/>
  <c r="B4705" i="1"/>
  <c r="B4706" i="1"/>
  <c r="B4707" i="1"/>
  <c r="B4708" i="1"/>
  <c r="B4709" i="1"/>
  <c r="B4710" i="1"/>
  <c r="B4711" i="1"/>
  <c r="B4712" i="1"/>
  <c r="B4713" i="1"/>
  <c r="B4714" i="1"/>
  <c r="B4715" i="1"/>
  <c r="B4716" i="1"/>
  <c r="B4717" i="1"/>
  <c r="B4718" i="1"/>
  <c r="B4719" i="1"/>
  <c r="B4720" i="1"/>
  <c r="B4721" i="1"/>
  <c r="B4722" i="1"/>
  <c r="B4723" i="1"/>
  <c r="B4724" i="1"/>
  <c r="B4725" i="1"/>
  <c r="B4726" i="1"/>
  <c r="B4727" i="1"/>
  <c r="B4728" i="1"/>
  <c r="B4729" i="1"/>
  <c r="B4730" i="1"/>
  <c r="B4731" i="1"/>
  <c r="B4732" i="1"/>
  <c r="B4733" i="1"/>
  <c r="B4734" i="1"/>
  <c r="B4735" i="1"/>
  <c r="B4736" i="1"/>
  <c r="B4737" i="1"/>
  <c r="B4738" i="1"/>
  <c r="B4739" i="1"/>
  <c r="B4740" i="1"/>
  <c r="B4741" i="1"/>
  <c r="B4742" i="1"/>
  <c r="B4743" i="1"/>
  <c r="B4744" i="1"/>
  <c r="B4745" i="1"/>
  <c r="B4746" i="1"/>
  <c r="B4747" i="1"/>
  <c r="B4748" i="1"/>
  <c r="B4749" i="1"/>
  <c r="B4750" i="1"/>
  <c r="B4751" i="1"/>
  <c r="B4752" i="1"/>
  <c r="B4753" i="1"/>
  <c r="B4754" i="1"/>
  <c r="B4755" i="1"/>
  <c r="B4756" i="1"/>
  <c r="B4757" i="1"/>
  <c r="B4758" i="1"/>
  <c r="B4759" i="1"/>
  <c r="B4760" i="1"/>
  <c r="B4761" i="1"/>
  <c r="B4762" i="1"/>
  <c r="B4763" i="1"/>
  <c r="B4764" i="1"/>
  <c r="B4765" i="1"/>
  <c r="B4766" i="1"/>
  <c r="B4767" i="1"/>
  <c r="B4768" i="1"/>
  <c r="B4769" i="1"/>
  <c r="B4770" i="1"/>
  <c r="B4771" i="1"/>
  <c r="B4772" i="1"/>
  <c r="B4773" i="1"/>
  <c r="B4774" i="1"/>
  <c r="B4775" i="1"/>
  <c r="B4776" i="1"/>
  <c r="B4777" i="1"/>
  <c r="B4778" i="1"/>
  <c r="B4779" i="1"/>
  <c r="B4780" i="1"/>
  <c r="B4781" i="1"/>
  <c r="B4782" i="1"/>
  <c r="B4783" i="1"/>
  <c r="B4784" i="1"/>
  <c r="B4785" i="1"/>
  <c r="B4786" i="1"/>
  <c r="B4787" i="1"/>
  <c r="B4788" i="1"/>
  <c r="B4789" i="1"/>
  <c r="B4790" i="1"/>
  <c r="B4791" i="1"/>
  <c r="B4792" i="1"/>
  <c r="B4793" i="1"/>
  <c r="B4794" i="1"/>
  <c r="B4795" i="1"/>
  <c r="B4796" i="1"/>
  <c r="B4797" i="1"/>
  <c r="B4798" i="1"/>
  <c r="B4799" i="1"/>
  <c r="B4800" i="1"/>
  <c r="B4801" i="1"/>
  <c r="B4802" i="1"/>
  <c r="B4803" i="1"/>
  <c r="B4804" i="1"/>
  <c r="B4805" i="1"/>
  <c r="B4806" i="1"/>
  <c r="B4807" i="1"/>
  <c r="B4808" i="1"/>
  <c r="B4809" i="1"/>
  <c r="B4810" i="1"/>
  <c r="B4811" i="1"/>
  <c r="B4812" i="1"/>
  <c r="B4813" i="1"/>
  <c r="B4814" i="1"/>
  <c r="B4815" i="1"/>
  <c r="B4816" i="1"/>
  <c r="B4817" i="1"/>
  <c r="B4818" i="1"/>
  <c r="B4819" i="1"/>
  <c r="B4820" i="1"/>
  <c r="B4821" i="1"/>
  <c r="B4822" i="1"/>
  <c r="B4823" i="1"/>
  <c r="B4824" i="1"/>
  <c r="B4825" i="1"/>
  <c r="B4826" i="1"/>
  <c r="B4827" i="1"/>
  <c r="B4828" i="1"/>
  <c r="B4829" i="1"/>
  <c r="B4830" i="1"/>
  <c r="B4831" i="1"/>
  <c r="B4832" i="1"/>
  <c r="B4833" i="1"/>
  <c r="B4834" i="1"/>
  <c r="B4835" i="1"/>
  <c r="B4836" i="1"/>
  <c r="B4837" i="1"/>
  <c r="B4838" i="1"/>
  <c r="B4839" i="1"/>
  <c r="B4840" i="1"/>
  <c r="B4841" i="1"/>
  <c r="B4842" i="1"/>
  <c r="B4843" i="1"/>
  <c r="B4844" i="1"/>
  <c r="B4845" i="1"/>
  <c r="B4846" i="1"/>
  <c r="B4847" i="1"/>
  <c r="B4848" i="1"/>
  <c r="B4849" i="1"/>
  <c r="B4850" i="1"/>
  <c r="B4851" i="1"/>
  <c r="B4852" i="1"/>
  <c r="B4853" i="1"/>
  <c r="B4854" i="1"/>
  <c r="B4855" i="1"/>
  <c r="B4856" i="1"/>
  <c r="B4857" i="1"/>
  <c r="B4858" i="1"/>
  <c r="B4859" i="1"/>
  <c r="B4860" i="1"/>
  <c r="B4861" i="1"/>
  <c r="B4862" i="1"/>
  <c r="B4863" i="1"/>
  <c r="B4864" i="1"/>
  <c r="B4865" i="1"/>
  <c r="B4866" i="1"/>
  <c r="B4867" i="1"/>
  <c r="B4868" i="1"/>
  <c r="B4869" i="1"/>
  <c r="B4870" i="1"/>
  <c r="B4871" i="1"/>
  <c r="B4872" i="1"/>
  <c r="B4873" i="1"/>
  <c r="B4874" i="1"/>
  <c r="B4875" i="1"/>
  <c r="B4876" i="1"/>
  <c r="B4877" i="1"/>
  <c r="B4878" i="1"/>
  <c r="B4879" i="1"/>
  <c r="B4880" i="1"/>
  <c r="B4881" i="1"/>
  <c r="B4882" i="1"/>
  <c r="B4883" i="1"/>
  <c r="B4884" i="1"/>
  <c r="B4885" i="1"/>
  <c r="B4886" i="1"/>
  <c r="B4887" i="1"/>
  <c r="B4888" i="1"/>
  <c r="B4889" i="1"/>
  <c r="B4890" i="1"/>
  <c r="B4891" i="1"/>
  <c r="B4892" i="1"/>
  <c r="B4893" i="1"/>
  <c r="B4894" i="1"/>
  <c r="B4895" i="1"/>
  <c r="B4896" i="1"/>
  <c r="B4897" i="1"/>
  <c r="B4898" i="1"/>
  <c r="B4899" i="1"/>
  <c r="B4900" i="1"/>
  <c r="B4901" i="1"/>
  <c r="B4902" i="1"/>
  <c r="B4903" i="1"/>
  <c r="B4904" i="1"/>
  <c r="B4905" i="1"/>
  <c r="B4906" i="1"/>
  <c r="B4907" i="1"/>
  <c r="B4908" i="1"/>
  <c r="B4909" i="1"/>
  <c r="B4910" i="1"/>
  <c r="B4911" i="1"/>
  <c r="B4912" i="1"/>
  <c r="B4913" i="1"/>
  <c r="B4914" i="1"/>
  <c r="B4915" i="1"/>
  <c r="B4916" i="1"/>
  <c r="B4917" i="1"/>
  <c r="B4918" i="1"/>
  <c r="B4919" i="1"/>
  <c r="B4920" i="1"/>
  <c r="B4921" i="1"/>
  <c r="B4922" i="1"/>
  <c r="B4923" i="1"/>
  <c r="B4924" i="1"/>
  <c r="B4925" i="1"/>
  <c r="B4926" i="1"/>
  <c r="B4927" i="1"/>
  <c r="B4928" i="1"/>
  <c r="B4929" i="1"/>
  <c r="B4930" i="1"/>
  <c r="B4931" i="1"/>
  <c r="B4932" i="1"/>
  <c r="B4933" i="1"/>
  <c r="B4934" i="1"/>
  <c r="B4935" i="1"/>
  <c r="B4936" i="1"/>
  <c r="B4937" i="1"/>
  <c r="B4938" i="1"/>
  <c r="B4939" i="1"/>
  <c r="B4940" i="1"/>
  <c r="B4941" i="1"/>
  <c r="B4942" i="1"/>
  <c r="B4943" i="1"/>
  <c r="B4944" i="1"/>
  <c r="B4945" i="1"/>
  <c r="B4946" i="1"/>
  <c r="B4947" i="1"/>
  <c r="B4948" i="1"/>
  <c r="B4949" i="1"/>
  <c r="B4950" i="1"/>
  <c r="B4951" i="1"/>
  <c r="B4952" i="1"/>
  <c r="B4953" i="1"/>
  <c r="B4954" i="1"/>
  <c r="B4955" i="1"/>
  <c r="B4956" i="1"/>
  <c r="B4957" i="1"/>
  <c r="B4958" i="1"/>
  <c r="B4959" i="1"/>
  <c r="B4960" i="1"/>
  <c r="B4961" i="1"/>
  <c r="B4962" i="1"/>
  <c r="B4963" i="1"/>
  <c r="B4964" i="1"/>
  <c r="B4965" i="1"/>
  <c r="B4966" i="1"/>
  <c r="B4967" i="1"/>
  <c r="B4968" i="1"/>
  <c r="B4969" i="1"/>
  <c r="B4970" i="1"/>
  <c r="B4971" i="1"/>
  <c r="B4972" i="1"/>
  <c r="B4973" i="1"/>
  <c r="B4974" i="1"/>
  <c r="B4975" i="1"/>
  <c r="B4976" i="1"/>
  <c r="B4977" i="1"/>
  <c r="B4978" i="1"/>
  <c r="B4979" i="1"/>
  <c r="B4980" i="1"/>
  <c r="B4981" i="1"/>
  <c r="B4982" i="1"/>
  <c r="B4983" i="1"/>
  <c r="B4984" i="1"/>
  <c r="B4985" i="1"/>
  <c r="B4986" i="1"/>
  <c r="B4987" i="1"/>
  <c r="B4988" i="1"/>
  <c r="B4989" i="1"/>
  <c r="B4990" i="1"/>
  <c r="B4991" i="1"/>
  <c r="B4992" i="1"/>
  <c r="B4993" i="1"/>
  <c r="B4994" i="1"/>
  <c r="B4995" i="1"/>
  <c r="B4996" i="1"/>
  <c r="B4997" i="1"/>
  <c r="B4998" i="1"/>
  <c r="B4999" i="1"/>
  <c r="B5000" i="1"/>
  <c r="B5001" i="1"/>
  <c r="B5002" i="1"/>
  <c r="B5003" i="1"/>
  <c r="B5004" i="1"/>
  <c r="B5005" i="1"/>
  <c r="B5006" i="1"/>
  <c r="B5007" i="1"/>
  <c r="B5008" i="1"/>
  <c r="B5009" i="1"/>
  <c r="B5010" i="1"/>
  <c r="B5011" i="1"/>
  <c r="B5012" i="1"/>
  <c r="B5013" i="1"/>
  <c r="B5014" i="1"/>
  <c r="B5015" i="1"/>
  <c r="B5016" i="1"/>
  <c r="B5017" i="1"/>
  <c r="B5018" i="1"/>
  <c r="B5019" i="1"/>
  <c r="B5020" i="1"/>
  <c r="B5021" i="1"/>
  <c r="B5022" i="1"/>
  <c r="B5023" i="1"/>
  <c r="B5024" i="1"/>
  <c r="B5025" i="1"/>
  <c r="B5026" i="1"/>
  <c r="B5027" i="1"/>
  <c r="B5028" i="1"/>
  <c r="B5029" i="1"/>
  <c r="B5030" i="1"/>
  <c r="B5031" i="1"/>
  <c r="B5032" i="1"/>
  <c r="B5033" i="1"/>
  <c r="B5034" i="1"/>
  <c r="B5035" i="1"/>
  <c r="B5036" i="1"/>
  <c r="B5037" i="1"/>
  <c r="B5038" i="1"/>
  <c r="B5039" i="1"/>
  <c r="B5040" i="1"/>
  <c r="B5041" i="1"/>
  <c r="B5042" i="1"/>
  <c r="B5043" i="1"/>
  <c r="B5044" i="1"/>
  <c r="B5045" i="1"/>
  <c r="B5046" i="1"/>
  <c r="B5047" i="1"/>
  <c r="B5048" i="1"/>
  <c r="B5049" i="1"/>
  <c r="B5050" i="1"/>
  <c r="B5051" i="1"/>
  <c r="B5052" i="1"/>
  <c r="B5053" i="1"/>
  <c r="B5054" i="1"/>
  <c r="B5055" i="1"/>
  <c r="B5056" i="1"/>
  <c r="B5057" i="1"/>
  <c r="B5058" i="1"/>
  <c r="B5059" i="1"/>
  <c r="B5060" i="1"/>
  <c r="B5061" i="1"/>
  <c r="B5062" i="1"/>
  <c r="B5063" i="1"/>
  <c r="B5064" i="1"/>
  <c r="B5065" i="1"/>
  <c r="B5066" i="1"/>
  <c r="B5067" i="1"/>
  <c r="B5068" i="1"/>
  <c r="B5069" i="1"/>
  <c r="B5070" i="1"/>
  <c r="B5071" i="1"/>
  <c r="B5072" i="1"/>
  <c r="B5073" i="1"/>
  <c r="B5074" i="1"/>
  <c r="B5075" i="1"/>
  <c r="B5076" i="1"/>
  <c r="B5077" i="1"/>
  <c r="B5078" i="1"/>
  <c r="B5079" i="1"/>
  <c r="B5080" i="1"/>
  <c r="B5081" i="1"/>
  <c r="B5082" i="1"/>
  <c r="B5083" i="1"/>
  <c r="B5084" i="1"/>
  <c r="B5085" i="1"/>
  <c r="B5086" i="1"/>
  <c r="B5087" i="1"/>
  <c r="B5088" i="1"/>
  <c r="B5089" i="1"/>
  <c r="B5090" i="1"/>
  <c r="B5091" i="1"/>
  <c r="B5092" i="1"/>
  <c r="B5093" i="1"/>
  <c r="B5094" i="1"/>
  <c r="B5095" i="1"/>
  <c r="B5096" i="1"/>
  <c r="B5097" i="1"/>
  <c r="B5098" i="1"/>
  <c r="B5099" i="1"/>
  <c r="B5100" i="1"/>
  <c r="B5101" i="1"/>
  <c r="B5102" i="1"/>
  <c r="B5103" i="1"/>
  <c r="B5104" i="1"/>
  <c r="B5105" i="1"/>
  <c r="B5106" i="1"/>
  <c r="B5107" i="1"/>
  <c r="B5108" i="1"/>
  <c r="B5109" i="1"/>
  <c r="B5110" i="1"/>
  <c r="B5111" i="1"/>
  <c r="B5112" i="1"/>
  <c r="B5113" i="1"/>
  <c r="B5114" i="1"/>
  <c r="B5115" i="1"/>
  <c r="B5116" i="1"/>
  <c r="B5117" i="1"/>
  <c r="B5118" i="1"/>
  <c r="B5119" i="1"/>
  <c r="B5120" i="1"/>
  <c r="B5121" i="1"/>
  <c r="B5122" i="1"/>
  <c r="B5123" i="1"/>
  <c r="B5124" i="1"/>
  <c r="B5125" i="1"/>
  <c r="B5126" i="1"/>
  <c r="B5127" i="1"/>
  <c r="B5128" i="1"/>
  <c r="B5129" i="1"/>
  <c r="B5130" i="1"/>
  <c r="B5131" i="1"/>
  <c r="B5132" i="1"/>
  <c r="B5133" i="1"/>
  <c r="B5134" i="1"/>
  <c r="B5135" i="1"/>
  <c r="B5136" i="1"/>
  <c r="B5137" i="1"/>
  <c r="B5138" i="1"/>
  <c r="B5139" i="1"/>
  <c r="B5140" i="1"/>
  <c r="B5141" i="1"/>
  <c r="B5142" i="1"/>
  <c r="B5143" i="1"/>
  <c r="B5144" i="1"/>
  <c r="B5145" i="1"/>
  <c r="B5146" i="1"/>
  <c r="B5147" i="1"/>
  <c r="B5148" i="1"/>
  <c r="B5149" i="1"/>
  <c r="B5150" i="1"/>
  <c r="B5151" i="1"/>
  <c r="B5152" i="1"/>
  <c r="B5153" i="1"/>
  <c r="B5154" i="1"/>
  <c r="B5155" i="1"/>
  <c r="B5156" i="1"/>
  <c r="B5157" i="1"/>
  <c r="B5158" i="1"/>
  <c r="B5159" i="1"/>
  <c r="B5160" i="1"/>
  <c r="B5161" i="1"/>
  <c r="B5162" i="1"/>
  <c r="B5163" i="1"/>
  <c r="B5164" i="1"/>
  <c r="B5165" i="1"/>
  <c r="B5166" i="1"/>
  <c r="B5167" i="1"/>
  <c r="B5168" i="1"/>
  <c r="B5169" i="1"/>
  <c r="B5170" i="1"/>
  <c r="B5171" i="1"/>
  <c r="B5172" i="1"/>
  <c r="B5173" i="1"/>
  <c r="B5174" i="1"/>
  <c r="B5175" i="1"/>
  <c r="B5176" i="1"/>
  <c r="B5177" i="1"/>
  <c r="B5178" i="1"/>
  <c r="B5179" i="1"/>
  <c r="B5180" i="1"/>
  <c r="B5181" i="1"/>
  <c r="B5182" i="1"/>
  <c r="B5183" i="1"/>
  <c r="B5184" i="1"/>
  <c r="B5185" i="1"/>
  <c r="B5186" i="1"/>
  <c r="B5187" i="1"/>
  <c r="B5188" i="1"/>
  <c r="B5189" i="1"/>
  <c r="B5190" i="1"/>
  <c r="B5191" i="1"/>
  <c r="B5192" i="1"/>
  <c r="B5193" i="1"/>
  <c r="B5194" i="1"/>
  <c r="B5195" i="1"/>
  <c r="B5196" i="1"/>
  <c r="B5197" i="1"/>
  <c r="B5198" i="1"/>
  <c r="B5199" i="1"/>
  <c r="B5200" i="1"/>
  <c r="B5201" i="1"/>
  <c r="B5202" i="1"/>
  <c r="B5203" i="1"/>
  <c r="B5204" i="1"/>
  <c r="B5205" i="1"/>
  <c r="B5206" i="1"/>
  <c r="B5207" i="1"/>
  <c r="B5208" i="1"/>
  <c r="B5209" i="1"/>
  <c r="B5210" i="1"/>
  <c r="B5211" i="1"/>
  <c r="B5212" i="1"/>
  <c r="B5213" i="1"/>
  <c r="B5214" i="1"/>
  <c r="B5215" i="1"/>
  <c r="B5216" i="1"/>
  <c r="B5217" i="1"/>
  <c r="B5218" i="1"/>
  <c r="B5219" i="1"/>
  <c r="B5220" i="1"/>
  <c r="B5221" i="1"/>
  <c r="B5222" i="1"/>
  <c r="B5223" i="1"/>
  <c r="B5224" i="1"/>
  <c r="B5225" i="1"/>
  <c r="B5226" i="1"/>
  <c r="B5227" i="1"/>
  <c r="B5228" i="1"/>
  <c r="B5229" i="1"/>
  <c r="B5230" i="1"/>
  <c r="B5231" i="1"/>
  <c r="B5232" i="1"/>
  <c r="B5233" i="1"/>
  <c r="B5234" i="1"/>
  <c r="B5235" i="1"/>
  <c r="B5236" i="1"/>
  <c r="B5237" i="1"/>
  <c r="B5238" i="1"/>
  <c r="B5239" i="1"/>
  <c r="B5240" i="1"/>
  <c r="B5241" i="1"/>
  <c r="B5242" i="1"/>
  <c r="B5243" i="1"/>
  <c r="B5244" i="1"/>
  <c r="B5245" i="1"/>
  <c r="B5246" i="1"/>
  <c r="B5247" i="1"/>
  <c r="B5248" i="1"/>
  <c r="B5249" i="1"/>
  <c r="B5250" i="1"/>
  <c r="B5251" i="1"/>
  <c r="B5252" i="1"/>
  <c r="B5253" i="1"/>
  <c r="B5254" i="1"/>
  <c r="B5255" i="1"/>
  <c r="B5256" i="1"/>
  <c r="B5257" i="1"/>
  <c r="B5258" i="1"/>
  <c r="B5259" i="1"/>
  <c r="B5260" i="1"/>
  <c r="B5261" i="1"/>
  <c r="B5262" i="1"/>
  <c r="B5263" i="1"/>
  <c r="B5264" i="1"/>
  <c r="B5265" i="1"/>
  <c r="B5266" i="1"/>
  <c r="B5267" i="1"/>
  <c r="B5268" i="1"/>
  <c r="B5269" i="1"/>
  <c r="B5270" i="1"/>
  <c r="B5271" i="1"/>
  <c r="B5272" i="1"/>
  <c r="B5273" i="1"/>
  <c r="B5274" i="1"/>
  <c r="B5275" i="1"/>
  <c r="B5276" i="1"/>
  <c r="B5277" i="1"/>
  <c r="B5278" i="1"/>
  <c r="B5279" i="1"/>
  <c r="B5280" i="1"/>
  <c r="B5281" i="1"/>
  <c r="B5282" i="1"/>
  <c r="B5283" i="1"/>
  <c r="B5284" i="1"/>
  <c r="B5285" i="1"/>
  <c r="B5286" i="1"/>
  <c r="B5287" i="1"/>
  <c r="B5288" i="1"/>
  <c r="B5289" i="1"/>
  <c r="B5290" i="1"/>
  <c r="B5291" i="1"/>
  <c r="B5292" i="1"/>
  <c r="B5293" i="1"/>
  <c r="B5294" i="1"/>
  <c r="B5295" i="1"/>
  <c r="B5296" i="1"/>
  <c r="B5297" i="1"/>
  <c r="B5298" i="1"/>
  <c r="B5299" i="1"/>
  <c r="B5300" i="1"/>
  <c r="B5301" i="1"/>
  <c r="B5302" i="1"/>
  <c r="B5303" i="1"/>
  <c r="B5304" i="1"/>
  <c r="B5305" i="1"/>
  <c r="B5306" i="1"/>
  <c r="B5307" i="1"/>
  <c r="B5308" i="1"/>
  <c r="B5309" i="1"/>
  <c r="B5310" i="1"/>
  <c r="B5311" i="1"/>
  <c r="B5312" i="1"/>
  <c r="B5313" i="1"/>
  <c r="B5314" i="1"/>
  <c r="B5315" i="1"/>
  <c r="B5316" i="1"/>
  <c r="B5317" i="1"/>
  <c r="B5318" i="1"/>
  <c r="B5319" i="1"/>
  <c r="B5320" i="1"/>
  <c r="B5321" i="1"/>
  <c r="B5322" i="1"/>
  <c r="B5323" i="1"/>
  <c r="B5324" i="1"/>
  <c r="B5325" i="1"/>
  <c r="B5326" i="1"/>
  <c r="B5327" i="1"/>
  <c r="B5328" i="1"/>
  <c r="B5329" i="1"/>
  <c r="B5330" i="1"/>
  <c r="B5331" i="1"/>
  <c r="B5332" i="1"/>
  <c r="B5333" i="1"/>
  <c r="B5334" i="1"/>
  <c r="B5335" i="1"/>
  <c r="B5336" i="1"/>
  <c r="B5337" i="1"/>
  <c r="B5338" i="1"/>
  <c r="B5339" i="1"/>
  <c r="B5340" i="1"/>
  <c r="B5341" i="1"/>
  <c r="B5342" i="1"/>
  <c r="B5343" i="1"/>
  <c r="B5344" i="1"/>
  <c r="B5345" i="1"/>
  <c r="B5346" i="1"/>
  <c r="B5347" i="1"/>
  <c r="B5348" i="1"/>
  <c r="B5349" i="1"/>
  <c r="B5350" i="1"/>
  <c r="B5351" i="1"/>
  <c r="B5352" i="1"/>
  <c r="B5353" i="1"/>
  <c r="B5354" i="1"/>
  <c r="B5355" i="1"/>
  <c r="B5356" i="1"/>
  <c r="B5357" i="1"/>
  <c r="B5358" i="1"/>
  <c r="B5359" i="1"/>
  <c r="B5360" i="1"/>
  <c r="B5361" i="1"/>
  <c r="B5362" i="1"/>
  <c r="B5363" i="1"/>
  <c r="B5364" i="1"/>
  <c r="B5365" i="1"/>
  <c r="B5366" i="1"/>
  <c r="B5367" i="1"/>
  <c r="B5368" i="1"/>
  <c r="B5369" i="1"/>
  <c r="B5370" i="1"/>
  <c r="B5371" i="1"/>
  <c r="B5372" i="1"/>
  <c r="B5373" i="1"/>
  <c r="B5374" i="1"/>
  <c r="B5375" i="1"/>
  <c r="B5376" i="1"/>
  <c r="B5377" i="1"/>
  <c r="B5378" i="1"/>
  <c r="B5379" i="1"/>
  <c r="B5380" i="1"/>
  <c r="B5381" i="1"/>
  <c r="B5382" i="1"/>
  <c r="B5383" i="1"/>
  <c r="B5384" i="1"/>
  <c r="B5385" i="1"/>
  <c r="B5386" i="1"/>
  <c r="B5387" i="1"/>
  <c r="B5388" i="1"/>
  <c r="B5389" i="1"/>
  <c r="B5390" i="1"/>
  <c r="B5391" i="1"/>
  <c r="B5392" i="1"/>
  <c r="B5393" i="1"/>
  <c r="B5394" i="1"/>
  <c r="B5395" i="1"/>
  <c r="B5396" i="1"/>
  <c r="B5397" i="1"/>
  <c r="B5398" i="1"/>
  <c r="B5399" i="1"/>
  <c r="B5400" i="1"/>
  <c r="B5401" i="1"/>
  <c r="B5402" i="1"/>
  <c r="B5403" i="1"/>
  <c r="B5404" i="1"/>
  <c r="B5405" i="1"/>
  <c r="B5406" i="1"/>
  <c r="B5407" i="1"/>
  <c r="B5408" i="1"/>
  <c r="B5409" i="1"/>
  <c r="B5410" i="1"/>
  <c r="B5411" i="1"/>
  <c r="B5412" i="1"/>
  <c r="B5413" i="1"/>
  <c r="B5414" i="1"/>
  <c r="B5415" i="1"/>
  <c r="B5416" i="1"/>
  <c r="B5417" i="1"/>
  <c r="B5418" i="1"/>
  <c r="B5419" i="1"/>
  <c r="B5420" i="1"/>
  <c r="B5421" i="1"/>
  <c r="B5422" i="1"/>
  <c r="B5423" i="1"/>
  <c r="B5424" i="1"/>
  <c r="B5425" i="1"/>
  <c r="B5426" i="1"/>
  <c r="B5427" i="1"/>
  <c r="B5428" i="1"/>
  <c r="B5429" i="1"/>
  <c r="B5430" i="1"/>
  <c r="B5431" i="1"/>
  <c r="B5432" i="1"/>
  <c r="B5433" i="1"/>
  <c r="B5434" i="1"/>
  <c r="B5435" i="1"/>
  <c r="B5436" i="1"/>
  <c r="B5437" i="1"/>
  <c r="B5438" i="1"/>
  <c r="B5439" i="1"/>
  <c r="B5440" i="1"/>
  <c r="B5441" i="1"/>
  <c r="B5442" i="1"/>
  <c r="B5443" i="1"/>
  <c r="B5444" i="1"/>
  <c r="B5445" i="1"/>
  <c r="B5446" i="1"/>
  <c r="B5447" i="1"/>
  <c r="B5448" i="1"/>
  <c r="B5449" i="1"/>
  <c r="B5450" i="1"/>
  <c r="B5451" i="1"/>
  <c r="B5452" i="1"/>
  <c r="B5453" i="1"/>
  <c r="B5454" i="1"/>
  <c r="B5455" i="1"/>
  <c r="B5456" i="1"/>
  <c r="B5457" i="1"/>
  <c r="B5458" i="1"/>
  <c r="B5459" i="1"/>
  <c r="B5460" i="1"/>
  <c r="B5461" i="1"/>
  <c r="B5462" i="1"/>
  <c r="B5463" i="1"/>
  <c r="B5464" i="1"/>
  <c r="B5465" i="1"/>
  <c r="B5466" i="1"/>
  <c r="B5467" i="1"/>
  <c r="B5468" i="1"/>
  <c r="B5469" i="1"/>
  <c r="B5470" i="1"/>
  <c r="B5471" i="1"/>
  <c r="B5472" i="1"/>
  <c r="B5473" i="1"/>
  <c r="B5474" i="1"/>
  <c r="B5475" i="1"/>
  <c r="B5476" i="1"/>
  <c r="B5477" i="1"/>
  <c r="B5478" i="1"/>
  <c r="B5479" i="1"/>
  <c r="B5480" i="1"/>
  <c r="B5481" i="1"/>
  <c r="B5482" i="1"/>
  <c r="B5483" i="1"/>
  <c r="B5484" i="1"/>
  <c r="B5485" i="1"/>
  <c r="B5486" i="1"/>
  <c r="B5487" i="1"/>
  <c r="B5488" i="1"/>
  <c r="B5489" i="1"/>
  <c r="B5490" i="1"/>
  <c r="B5491" i="1"/>
  <c r="B5492" i="1"/>
  <c r="B5493" i="1"/>
  <c r="B5494" i="1"/>
  <c r="B5495" i="1"/>
  <c r="B5496" i="1"/>
  <c r="B5497" i="1"/>
  <c r="B5498" i="1"/>
  <c r="B5499" i="1"/>
  <c r="B5500" i="1"/>
  <c r="B5501" i="1"/>
  <c r="B5502" i="1"/>
  <c r="B5503" i="1"/>
  <c r="B5504" i="1"/>
  <c r="B5505" i="1"/>
  <c r="B5506" i="1"/>
  <c r="B5507" i="1"/>
  <c r="B5508" i="1"/>
  <c r="B5509" i="1"/>
  <c r="B5510" i="1"/>
  <c r="B5511" i="1"/>
  <c r="B5512" i="1"/>
  <c r="B5513" i="1"/>
  <c r="B5514" i="1"/>
  <c r="B5515" i="1"/>
  <c r="B5516" i="1"/>
  <c r="B5517" i="1"/>
  <c r="B5518" i="1"/>
  <c r="B5519" i="1"/>
  <c r="B5520" i="1"/>
  <c r="B5521" i="1"/>
  <c r="B5522" i="1"/>
  <c r="B5523" i="1"/>
  <c r="B5524" i="1"/>
  <c r="B5525" i="1"/>
  <c r="B5526" i="1"/>
  <c r="B5527" i="1"/>
  <c r="B5528" i="1"/>
  <c r="B5529" i="1"/>
  <c r="B5530" i="1"/>
  <c r="B5531" i="1"/>
  <c r="B5532" i="1"/>
  <c r="B5533" i="1"/>
  <c r="B5534" i="1"/>
  <c r="B5535" i="1"/>
  <c r="B5536" i="1"/>
  <c r="B5537" i="1"/>
  <c r="B5538" i="1"/>
  <c r="B5539" i="1"/>
  <c r="B5540" i="1"/>
  <c r="B5541" i="1"/>
  <c r="B5542" i="1"/>
  <c r="B5543" i="1"/>
  <c r="B5544" i="1"/>
  <c r="B5545" i="1"/>
  <c r="B5546" i="1"/>
  <c r="B5547" i="1"/>
  <c r="B5548" i="1"/>
  <c r="B5549" i="1"/>
  <c r="B5550" i="1"/>
  <c r="B5551" i="1"/>
  <c r="B5552" i="1"/>
  <c r="B5553" i="1"/>
  <c r="B5554" i="1"/>
  <c r="B5555" i="1"/>
  <c r="B5556" i="1"/>
  <c r="B5557" i="1"/>
  <c r="B5558" i="1"/>
  <c r="B5559" i="1"/>
  <c r="B5560" i="1"/>
  <c r="B5561" i="1"/>
  <c r="B5562" i="1"/>
  <c r="B5563" i="1"/>
  <c r="B5564" i="1"/>
  <c r="B5565" i="1"/>
  <c r="B5566" i="1"/>
  <c r="B5567" i="1"/>
  <c r="B5568" i="1"/>
  <c r="B5569" i="1"/>
  <c r="B5570" i="1"/>
  <c r="B5571" i="1"/>
  <c r="B5572" i="1"/>
  <c r="B5573" i="1"/>
  <c r="B5574" i="1"/>
  <c r="B5575" i="1"/>
  <c r="B5576" i="1"/>
  <c r="B5577" i="1"/>
  <c r="B5578" i="1"/>
  <c r="B5579" i="1"/>
  <c r="B5580" i="1"/>
  <c r="B5581" i="1"/>
  <c r="B5582" i="1"/>
  <c r="B5583" i="1"/>
  <c r="B5584" i="1"/>
  <c r="B5585" i="1"/>
  <c r="B5586" i="1"/>
  <c r="B5587" i="1"/>
  <c r="B5588" i="1"/>
  <c r="B5589" i="1"/>
  <c r="B5590" i="1"/>
  <c r="B5591" i="1"/>
  <c r="B5592" i="1"/>
  <c r="B5593" i="1"/>
  <c r="B5594" i="1"/>
  <c r="B5595" i="1"/>
  <c r="B5596" i="1"/>
  <c r="B5597" i="1"/>
  <c r="B5598" i="1"/>
  <c r="B5599" i="1"/>
  <c r="B5600" i="1"/>
  <c r="B5601" i="1"/>
  <c r="B5602" i="1"/>
  <c r="B5603" i="1"/>
  <c r="B5604" i="1"/>
  <c r="B5605" i="1"/>
  <c r="B5606" i="1"/>
  <c r="B5607" i="1"/>
  <c r="B5608" i="1"/>
  <c r="B5609" i="1"/>
  <c r="B5610" i="1"/>
  <c r="B5611" i="1"/>
  <c r="B5612" i="1"/>
  <c r="B5613" i="1"/>
  <c r="B5614" i="1"/>
  <c r="B5615" i="1"/>
  <c r="B5616" i="1"/>
  <c r="B5617" i="1"/>
  <c r="B5618" i="1"/>
  <c r="B5619" i="1"/>
  <c r="B5620" i="1"/>
  <c r="B5621" i="1"/>
  <c r="B5622" i="1"/>
  <c r="B5623" i="1"/>
  <c r="B5624" i="1"/>
  <c r="B5625" i="1"/>
  <c r="B5626" i="1"/>
  <c r="B5627" i="1"/>
  <c r="B5628" i="1"/>
  <c r="B5629" i="1"/>
  <c r="B5630" i="1"/>
  <c r="B5631" i="1"/>
  <c r="B5632" i="1"/>
  <c r="B5633" i="1"/>
  <c r="B5634" i="1"/>
  <c r="B5635" i="1"/>
  <c r="B5636" i="1"/>
  <c r="B5637" i="1"/>
  <c r="B5638" i="1"/>
  <c r="B5639" i="1"/>
  <c r="B5640" i="1"/>
  <c r="B5641" i="1"/>
  <c r="B5642" i="1"/>
  <c r="B5643" i="1"/>
  <c r="B5644" i="1"/>
  <c r="B5645" i="1"/>
  <c r="B5646" i="1"/>
  <c r="B5647" i="1"/>
  <c r="B5648" i="1"/>
  <c r="B5649" i="1"/>
  <c r="B5650" i="1"/>
  <c r="B5651" i="1"/>
  <c r="B5652" i="1"/>
  <c r="B5653" i="1"/>
  <c r="B5654" i="1"/>
  <c r="B5655" i="1"/>
  <c r="B5656" i="1"/>
  <c r="B5657" i="1"/>
  <c r="B5658" i="1"/>
  <c r="B5659" i="1"/>
  <c r="B5660" i="1"/>
  <c r="B5661" i="1"/>
  <c r="B5662" i="1"/>
  <c r="B5663" i="1"/>
  <c r="B5664" i="1"/>
  <c r="B5665" i="1"/>
  <c r="B5666" i="1"/>
  <c r="B5667" i="1"/>
  <c r="B5668" i="1"/>
  <c r="B5669" i="1"/>
  <c r="B5670" i="1"/>
  <c r="B5671" i="1"/>
  <c r="B5672" i="1"/>
  <c r="B5673" i="1"/>
  <c r="B5674" i="1"/>
  <c r="B5675" i="1"/>
  <c r="B5676" i="1"/>
  <c r="B5677" i="1"/>
  <c r="B5678" i="1"/>
  <c r="B5679" i="1"/>
  <c r="B5680" i="1"/>
  <c r="B5681" i="1"/>
  <c r="B5682" i="1"/>
  <c r="B5683" i="1"/>
  <c r="B5684" i="1"/>
  <c r="B5685" i="1"/>
  <c r="B5686" i="1"/>
  <c r="B5687" i="1"/>
  <c r="B5688" i="1"/>
  <c r="B5689" i="1"/>
  <c r="B5690" i="1"/>
  <c r="B5691" i="1"/>
  <c r="B5692" i="1"/>
  <c r="B5693" i="1"/>
  <c r="B5694" i="1"/>
  <c r="B5695" i="1"/>
  <c r="B5696" i="1"/>
  <c r="B5697" i="1"/>
  <c r="B5698" i="1"/>
  <c r="B5699" i="1"/>
  <c r="B5700" i="1"/>
  <c r="B5701" i="1"/>
  <c r="B5702" i="1"/>
  <c r="B5703" i="1"/>
  <c r="B5704" i="1"/>
  <c r="B5705" i="1"/>
  <c r="B5706" i="1"/>
  <c r="B5707" i="1"/>
  <c r="B5708" i="1"/>
  <c r="B5709" i="1"/>
  <c r="B5710" i="1"/>
  <c r="B5711" i="1"/>
  <c r="B5712" i="1"/>
  <c r="B5713" i="1"/>
  <c r="B5714" i="1"/>
  <c r="B5715" i="1"/>
  <c r="B5716" i="1"/>
  <c r="B5717" i="1"/>
  <c r="B5718" i="1"/>
  <c r="B5719" i="1"/>
  <c r="B5720" i="1"/>
  <c r="B5721" i="1"/>
  <c r="B5722" i="1"/>
  <c r="B5723" i="1"/>
  <c r="B5724" i="1"/>
  <c r="B5725" i="1"/>
  <c r="B5726" i="1"/>
  <c r="B5727" i="1"/>
  <c r="B5728" i="1"/>
  <c r="B5729" i="1"/>
  <c r="B5730" i="1"/>
  <c r="B5731" i="1"/>
  <c r="B5732" i="1"/>
  <c r="B5733" i="1"/>
  <c r="B5734" i="1"/>
  <c r="B5735" i="1"/>
  <c r="B5736" i="1"/>
  <c r="B5737" i="1"/>
  <c r="B5738" i="1"/>
  <c r="B5739" i="1"/>
  <c r="B5740" i="1"/>
  <c r="B5741" i="1"/>
  <c r="B5742" i="1"/>
  <c r="B5743" i="1"/>
  <c r="B5744" i="1"/>
  <c r="B5745" i="1"/>
  <c r="B5746" i="1"/>
  <c r="B5747" i="1"/>
  <c r="B5748" i="1"/>
  <c r="B5749" i="1"/>
  <c r="B5750" i="1"/>
  <c r="B5751" i="1"/>
  <c r="B5752" i="1"/>
  <c r="B5753" i="1"/>
  <c r="B5754" i="1"/>
  <c r="B5755" i="1"/>
  <c r="B5756" i="1"/>
  <c r="B5757" i="1"/>
  <c r="B5758" i="1"/>
  <c r="B5759" i="1"/>
  <c r="B5760" i="1"/>
  <c r="B5761" i="1"/>
  <c r="B5762" i="1"/>
  <c r="B5763" i="1"/>
  <c r="B5764" i="1"/>
  <c r="B5765" i="1"/>
  <c r="B5766" i="1"/>
  <c r="B5767" i="1"/>
  <c r="B5768" i="1"/>
  <c r="B5769" i="1"/>
  <c r="B5770" i="1"/>
  <c r="B5771" i="1"/>
  <c r="B5772" i="1"/>
  <c r="B5773" i="1"/>
  <c r="B5774" i="1"/>
  <c r="B5775" i="1"/>
  <c r="B5776" i="1"/>
  <c r="B5777" i="1"/>
  <c r="B5778" i="1"/>
  <c r="B5779" i="1"/>
  <c r="B5780" i="1"/>
  <c r="B5781" i="1"/>
  <c r="B5782" i="1"/>
  <c r="B5783" i="1"/>
  <c r="B5784" i="1"/>
  <c r="B5785" i="1"/>
  <c r="B5786" i="1"/>
  <c r="B5787" i="1"/>
  <c r="B5788" i="1"/>
  <c r="B5789" i="1"/>
  <c r="B5790" i="1"/>
  <c r="B5791" i="1"/>
  <c r="B5792" i="1"/>
  <c r="B5793" i="1"/>
  <c r="B5794" i="1"/>
  <c r="B5795" i="1"/>
  <c r="B5796" i="1"/>
  <c r="B5797" i="1"/>
  <c r="B5798" i="1"/>
  <c r="B5799" i="1"/>
  <c r="B5800" i="1"/>
  <c r="B5801" i="1"/>
  <c r="B5802" i="1"/>
  <c r="B5803" i="1"/>
  <c r="B5804" i="1"/>
  <c r="B5805" i="1"/>
  <c r="B5806" i="1"/>
  <c r="B5807" i="1"/>
  <c r="B5808" i="1"/>
  <c r="B5809" i="1"/>
  <c r="B5810" i="1"/>
  <c r="B5811" i="1"/>
  <c r="B5812" i="1"/>
  <c r="B5813" i="1"/>
  <c r="B5814" i="1"/>
  <c r="B5815" i="1"/>
  <c r="B5816" i="1"/>
  <c r="B5817" i="1"/>
  <c r="B5818" i="1"/>
  <c r="B5819" i="1"/>
  <c r="B5820" i="1"/>
  <c r="B5821" i="1"/>
  <c r="B5822" i="1"/>
  <c r="B5823" i="1"/>
  <c r="B5824" i="1"/>
  <c r="B5825" i="1"/>
  <c r="B5826" i="1"/>
  <c r="B5827" i="1"/>
  <c r="B5828" i="1"/>
  <c r="B5829" i="1"/>
  <c r="B5830" i="1"/>
  <c r="B5831" i="1"/>
  <c r="B5832" i="1"/>
  <c r="B5833" i="1"/>
  <c r="B5834" i="1"/>
  <c r="B5835" i="1"/>
  <c r="B5836" i="1"/>
  <c r="B5837" i="1"/>
  <c r="B5838" i="1"/>
  <c r="B5839" i="1"/>
  <c r="B5840" i="1"/>
  <c r="B5841" i="1"/>
  <c r="B5842" i="1"/>
  <c r="B5843" i="1"/>
  <c r="B5844" i="1"/>
  <c r="B5845" i="1"/>
  <c r="B5846" i="1"/>
  <c r="B5847" i="1"/>
  <c r="B5848" i="1"/>
  <c r="B5849" i="1"/>
  <c r="B5850" i="1"/>
  <c r="B5851" i="1"/>
  <c r="B5852" i="1"/>
  <c r="B5853" i="1"/>
  <c r="B5854" i="1"/>
  <c r="B5855" i="1"/>
  <c r="B5856" i="1"/>
  <c r="B5857" i="1"/>
  <c r="B5858" i="1"/>
  <c r="B5859" i="1"/>
  <c r="B5860" i="1"/>
  <c r="B5861" i="1"/>
  <c r="B5862" i="1"/>
  <c r="B5863" i="1"/>
  <c r="B5864" i="1"/>
  <c r="B5865" i="1"/>
  <c r="B5866" i="1"/>
  <c r="B5867" i="1"/>
  <c r="B5868" i="1"/>
  <c r="B5869" i="1"/>
  <c r="B5870" i="1"/>
  <c r="B5871" i="1"/>
  <c r="B5872" i="1"/>
  <c r="B5873" i="1"/>
  <c r="B5874" i="1"/>
  <c r="B5875" i="1"/>
  <c r="B5876" i="1"/>
  <c r="B5877" i="1"/>
  <c r="B5878" i="1"/>
  <c r="B5879" i="1"/>
  <c r="B5880" i="1"/>
  <c r="B5881" i="1"/>
  <c r="B5882" i="1"/>
  <c r="B5883" i="1"/>
  <c r="B5884" i="1"/>
  <c r="B5885" i="1"/>
  <c r="B5886" i="1"/>
  <c r="B5887" i="1"/>
  <c r="B5888" i="1"/>
  <c r="B5889" i="1"/>
  <c r="B5890" i="1"/>
  <c r="B5891" i="1"/>
  <c r="B5892" i="1"/>
  <c r="B5893" i="1"/>
  <c r="B5894" i="1"/>
  <c r="B5895" i="1"/>
  <c r="B5896" i="1"/>
  <c r="B5897" i="1"/>
  <c r="B5898" i="1"/>
  <c r="B5899" i="1"/>
  <c r="B5900" i="1"/>
  <c r="B5901" i="1"/>
  <c r="B5902" i="1"/>
  <c r="B5903" i="1"/>
  <c r="B5904" i="1"/>
  <c r="B5905" i="1"/>
  <c r="B5906" i="1"/>
  <c r="B5907" i="1"/>
  <c r="B5908" i="1"/>
  <c r="B5909" i="1"/>
  <c r="B5910" i="1"/>
  <c r="B5911" i="1"/>
  <c r="B5912" i="1"/>
  <c r="B5913" i="1"/>
  <c r="B5914" i="1"/>
  <c r="B5915" i="1"/>
  <c r="B5916" i="1"/>
  <c r="B5917" i="1"/>
  <c r="B5918" i="1"/>
  <c r="B5919" i="1"/>
  <c r="B5920" i="1"/>
  <c r="B5921" i="1"/>
  <c r="B5922" i="1"/>
  <c r="B5923" i="1"/>
  <c r="B5924" i="1"/>
  <c r="B5925" i="1"/>
  <c r="B5926" i="1"/>
  <c r="B5927" i="1"/>
  <c r="B5928" i="1"/>
  <c r="B5929" i="1"/>
  <c r="B5930" i="1"/>
  <c r="B5931" i="1"/>
  <c r="B5932" i="1"/>
  <c r="B5933" i="1"/>
  <c r="B5934" i="1"/>
  <c r="B5935" i="1"/>
  <c r="B5936" i="1"/>
  <c r="B5937" i="1"/>
  <c r="B5938" i="1"/>
  <c r="B5939" i="1"/>
  <c r="B5940" i="1"/>
  <c r="B5941" i="1"/>
  <c r="B5942" i="1"/>
  <c r="B5943" i="1"/>
  <c r="B5944" i="1"/>
  <c r="B5945" i="1"/>
  <c r="B5946" i="1"/>
  <c r="B5947" i="1"/>
  <c r="B5948" i="1"/>
  <c r="B5949" i="1"/>
  <c r="B5950" i="1"/>
  <c r="B5951" i="1"/>
  <c r="B5952" i="1"/>
  <c r="B5953" i="1"/>
  <c r="B5954" i="1"/>
  <c r="B5955" i="1"/>
  <c r="B5956" i="1"/>
  <c r="B5957" i="1"/>
  <c r="B5958" i="1"/>
  <c r="B5959" i="1"/>
  <c r="B5960" i="1"/>
  <c r="B5961" i="1"/>
  <c r="B5962" i="1"/>
  <c r="B5963" i="1"/>
  <c r="B5964" i="1"/>
  <c r="B5965" i="1"/>
  <c r="B5966" i="1"/>
  <c r="B5967" i="1"/>
  <c r="B5968" i="1"/>
  <c r="B5969" i="1"/>
  <c r="B5970" i="1"/>
  <c r="B5971" i="1"/>
  <c r="B5972" i="1"/>
  <c r="B5973" i="1"/>
  <c r="B5974" i="1"/>
  <c r="B5975" i="1"/>
  <c r="B5976" i="1"/>
  <c r="B5977" i="1"/>
  <c r="B5978" i="1"/>
  <c r="B5979" i="1"/>
  <c r="B5980" i="1"/>
  <c r="B5981" i="1"/>
  <c r="B5982" i="1"/>
  <c r="B5983" i="1"/>
  <c r="B5984" i="1"/>
  <c r="B5985" i="1"/>
  <c r="B5986" i="1"/>
  <c r="B5987" i="1"/>
  <c r="B5988" i="1"/>
  <c r="B5989" i="1"/>
  <c r="B5990" i="1"/>
  <c r="B5991" i="1"/>
  <c r="B5992" i="1"/>
  <c r="B5993" i="1"/>
  <c r="B5994" i="1"/>
  <c r="B5995" i="1"/>
  <c r="B5996" i="1"/>
  <c r="B5997" i="1"/>
  <c r="B5998" i="1"/>
  <c r="B5999" i="1"/>
  <c r="B6000" i="1"/>
  <c r="B6001" i="1"/>
  <c r="B6002" i="1"/>
  <c r="B6003" i="1"/>
  <c r="B6004" i="1"/>
  <c r="B6005" i="1"/>
  <c r="B6006" i="1"/>
  <c r="B6007" i="1"/>
  <c r="B6008" i="1"/>
  <c r="B6009" i="1"/>
  <c r="B6010" i="1"/>
  <c r="B6011" i="1"/>
  <c r="B6012" i="1"/>
  <c r="B6013" i="1"/>
  <c r="B6014" i="1"/>
  <c r="B6015" i="1"/>
  <c r="B6016" i="1"/>
  <c r="B6017" i="1"/>
  <c r="B6018" i="1"/>
  <c r="B6019" i="1"/>
  <c r="B6020" i="1"/>
  <c r="B6021" i="1"/>
  <c r="B6022" i="1"/>
  <c r="B6023" i="1"/>
  <c r="B6024" i="1"/>
  <c r="B6025" i="1"/>
  <c r="B6026" i="1"/>
  <c r="B6027" i="1"/>
  <c r="B6028" i="1"/>
  <c r="B6029" i="1"/>
  <c r="B6030" i="1"/>
  <c r="B6031" i="1"/>
  <c r="B6032" i="1"/>
  <c r="B6033" i="1"/>
  <c r="B6034" i="1"/>
  <c r="B6035" i="1"/>
  <c r="B6036" i="1"/>
  <c r="B6037" i="1"/>
  <c r="B6038" i="1"/>
  <c r="B6039" i="1"/>
  <c r="B6040" i="1"/>
  <c r="B6041" i="1"/>
  <c r="B6042" i="1"/>
  <c r="B6043" i="1"/>
  <c r="B6044" i="1"/>
  <c r="B6045" i="1"/>
  <c r="B6046" i="1"/>
  <c r="B6047" i="1"/>
  <c r="B6048" i="1"/>
  <c r="B6049" i="1"/>
  <c r="B6050" i="1"/>
  <c r="B6051" i="1"/>
  <c r="B6052" i="1"/>
  <c r="B6053" i="1"/>
  <c r="B6054" i="1"/>
  <c r="B6055" i="1"/>
  <c r="B6056" i="1"/>
  <c r="B6057" i="1"/>
  <c r="B6058" i="1"/>
  <c r="B6059" i="1"/>
  <c r="B6060" i="1"/>
  <c r="B6061" i="1"/>
  <c r="B6062" i="1"/>
  <c r="B6063" i="1"/>
  <c r="B6064" i="1"/>
  <c r="B6065" i="1"/>
  <c r="B6066" i="1"/>
  <c r="B6067" i="1"/>
  <c r="B6068" i="1"/>
  <c r="B6069" i="1"/>
  <c r="B6070" i="1"/>
  <c r="B6071" i="1"/>
  <c r="B6072" i="1"/>
  <c r="B6073" i="1"/>
  <c r="B6074" i="1"/>
  <c r="B6075" i="1"/>
  <c r="B6076" i="1"/>
  <c r="B6077" i="1"/>
  <c r="B6078" i="1"/>
  <c r="B6079" i="1"/>
  <c r="B6080" i="1"/>
  <c r="B6081" i="1"/>
  <c r="B6082" i="1"/>
  <c r="B6083" i="1"/>
  <c r="B6084" i="1"/>
  <c r="B6085" i="1"/>
  <c r="B6086" i="1"/>
  <c r="B6087" i="1"/>
  <c r="B6088" i="1"/>
  <c r="B6089" i="1"/>
  <c r="B6090" i="1"/>
  <c r="B6091" i="1"/>
  <c r="B6092" i="1"/>
  <c r="B6093" i="1"/>
  <c r="B6094" i="1"/>
  <c r="B6095" i="1"/>
  <c r="B6096" i="1"/>
  <c r="B6097" i="1"/>
  <c r="B6098" i="1"/>
  <c r="B6099" i="1"/>
  <c r="B6100" i="1"/>
  <c r="B6101" i="1"/>
  <c r="B6102" i="1"/>
  <c r="B6103" i="1"/>
  <c r="B6104" i="1"/>
  <c r="B6105" i="1"/>
  <c r="B6106" i="1"/>
  <c r="B6107" i="1"/>
  <c r="B6108" i="1"/>
  <c r="B6109" i="1"/>
  <c r="B6110" i="1"/>
  <c r="B6111" i="1"/>
  <c r="B6112" i="1"/>
  <c r="B6113" i="1"/>
  <c r="B6114" i="1"/>
  <c r="B6115" i="1"/>
  <c r="B6116" i="1"/>
  <c r="B6117" i="1"/>
  <c r="B6118" i="1"/>
  <c r="B6119" i="1"/>
  <c r="B6120" i="1"/>
  <c r="B6121" i="1"/>
  <c r="B6122" i="1"/>
  <c r="B6123" i="1"/>
  <c r="B6124" i="1"/>
  <c r="B6125" i="1"/>
  <c r="B6126" i="1"/>
  <c r="B6127" i="1"/>
  <c r="B6128" i="1"/>
  <c r="B6129" i="1"/>
  <c r="B6130" i="1"/>
  <c r="B6131" i="1"/>
  <c r="B6132" i="1"/>
  <c r="B6133" i="1"/>
  <c r="B6134" i="1"/>
  <c r="B6135" i="1"/>
  <c r="B6136" i="1"/>
  <c r="B6137" i="1"/>
  <c r="B6138" i="1"/>
  <c r="B6139" i="1"/>
  <c r="B6140" i="1"/>
  <c r="B6141" i="1"/>
  <c r="B6142" i="1"/>
  <c r="B6143" i="1"/>
  <c r="B6144" i="1"/>
  <c r="B6145" i="1"/>
  <c r="B6146" i="1"/>
  <c r="B6147" i="1"/>
  <c r="B6148" i="1"/>
  <c r="B6149" i="1"/>
  <c r="B6150" i="1"/>
  <c r="B6151" i="1"/>
  <c r="B6152" i="1"/>
  <c r="B6153" i="1"/>
  <c r="B6154" i="1"/>
  <c r="B6155" i="1"/>
  <c r="B6156" i="1"/>
  <c r="B6157" i="1"/>
  <c r="B6158" i="1"/>
  <c r="B6159" i="1"/>
  <c r="B6160" i="1"/>
  <c r="B6161" i="1"/>
  <c r="B6162" i="1"/>
  <c r="B6163" i="1"/>
  <c r="B6164" i="1"/>
  <c r="B6165" i="1"/>
  <c r="B6166" i="1"/>
  <c r="B6167" i="1"/>
  <c r="B6168" i="1"/>
  <c r="B6169" i="1"/>
  <c r="B6170" i="1"/>
  <c r="B6171" i="1"/>
  <c r="B6172" i="1"/>
  <c r="B6173" i="1"/>
  <c r="B6174" i="1"/>
  <c r="B6175" i="1"/>
  <c r="B6176" i="1"/>
  <c r="B6177" i="1"/>
  <c r="B6178" i="1"/>
  <c r="B6179" i="1"/>
  <c r="B6180" i="1"/>
  <c r="B6181" i="1"/>
  <c r="B6182" i="1"/>
  <c r="B6183" i="1"/>
  <c r="B6184" i="1"/>
  <c r="B6185" i="1"/>
  <c r="B6186" i="1"/>
  <c r="B6187" i="1"/>
  <c r="B6188" i="1"/>
  <c r="B6189" i="1"/>
  <c r="B6190" i="1"/>
  <c r="B6191" i="1"/>
  <c r="B6192" i="1"/>
  <c r="B6193" i="1"/>
  <c r="B6194" i="1"/>
  <c r="B6195" i="1"/>
  <c r="B6196" i="1"/>
  <c r="B6197" i="1"/>
  <c r="B6198" i="1"/>
  <c r="B6199" i="1"/>
  <c r="B6200" i="1"/>
  <c r="B6201" i="1"/>
  <c r="B6202" i="1"/>
  <c r="B6203" i="1"/>
  <c r="B6204" i="1"/>
  <c r="B6205" i="1"/>
  <c r="B6206" i="1"/>
  <c r="B6207" i="1"/>
  <c r="B6208" i="1"/>
  <c r="B6209" i="1"/>
  <c r="B6210" i="1"/>
  <c r="B6211" i="1"/>
  <c r="B6212" i="1"/>
  <c r="B6213" i="1"/>
  <c r="B6214" i="1"/>
  <c r="B6215" i="1"/>
  <c r="B6216" i="1"/>
  <c r="B6217" i="1"/>
  <c r="B6218" i="1"/>
  <c r="B6219" i="1"/>
  <c r="B6220" i="1"/>
  <c r="B6221" i="1"/>
  <c r="B6222" i="1"/>
  <c r="B6223" i="1"/>
  <c r="B6224" i="1"/>
  <c r="B6225" i="1"/>
  <c r="B6226" i="1"/>
  <c r="B6227" i="1"/>
  <c r="B6228" i="1"/>
  <c r="B6229" i="1"/>
  <c r="B6230" i="1"/>
  <c r="B6231" i="1"/>
  <c r="B6232" i="1"/>
  <c r="B6233" i="1"/>
  <c r="B6234" i="1"/>
  <c r="B6235" i="1"/>
  <c r="B6236" i="1"/>
  <c r="B6237" i="1"/>
  <c r="B6238" i="1"/>
  <c r="B6239" i="1"/>
  <c r="B6240" i="1"/>
  <c r="B6241" i="1"/>
  <c r="B6242" i="1"/>
  <c r="B6243" i="1"/>
  <c r="B6244" i="1"/>
  <c r="B6245" i="1"/>
  <c r="B6246" i="1"/>
  <c r="B6247" i="1"/>
  <c r="B6248" i="1"/>
  <c r="B6249" i="1"/>
  <c r="B6250" i="1"/>
  <c r="B6251" i="1"/>
  <c r="B6252" i="1"/>
  <c r="B6253" i="1"/>
  <c r="B6254" i="1"/>
  <c r="B6255" i="1"/>
  <c r="B6256" i="1"/>
  <c r="B6257" i="1"/>
  <c r="B6258" i="1"/>
  <c r="B6259" i="1"/>
  <c r="B6260" i="1"/>
  <c r="B6261" i="1"/>
  <c r="B6262" i="1"/>
  <c r="B6263" i="1"/>
  <c r="B6264" i="1"/>
  <c r="B6265" i="1"/>
  <c r="B6266" i="1"/>
  <c r="B6267" i="1"/>
  <c r="B6268" i="1"/>
  <c r="B6269" i="1"/>
  <c r="B6270" i="1"/>
  <c r="B6271" i="1"/>
  <c r="B6272" i="1"/>
  <c r="B6273" i="1"/>
  <c r="B6274" i="1"/>
  <c r="B6275" i="1"/>
  <c r="B6276" i="1"/>
  <c r="B6277" i="1"/>
  <c r="B6278" i="1"/>
  <c r="B6279" i="1"/>
  <c r="B6280" i="1"/>
  <c r="B6281" i="1"/>
  <c r="B6282" i="1"/>
  <c r="B6283" i="1"/>
  <c r="B6284" i="1"/>
  <c r="B6285" i="1"/>
  <c r="B6286" i="1"/>
  <c r="B6287" i="1"/>
  <c r="B6288" i="1"/>
  <c r="B6289" i="1"/>
  <c r="B6290" i="1"/>
  <c r="B6291" i="1"/>
  <c r="B6292" i="1"/>
  <c r="B6293" i="1"/>
  <c r="B6294" i="1"/>
  <c r="B6295" i="1"/>
  <c r="B6296" i="1"/>
  <c r="B6297" i="1"/>
  <c r="B6298" i="1"/>
  <c r="B6299" i="1"/>
  <c r="B6300" i="1"/>
  <c r="B6301" i="1"/>
  <c r="B6302" i="1"/>
  <c r="B6303" i="1"/>
  <c r="B6304" i="1"/>
  <c r="B6305" i="1"/>
  <c r="B6306" i="1"/>
  <c r="B6307" i="1"/>
  <c r="B6308" i="1"/>
  <c r="B6309" i="1"/>
  <c r="B6310" i="1"/>
  <c r="B6311" i="1"/>
  <c r="B6312" i="1"/>
  <c r="B6313" i="1"/>
  <c r="B6314" i="1"/>
  <c r="B6315" i="1"/>
  <c r="B6316" i="1"/>
  <c r="B6317" i="1"/>
  <c r="B6318" i="1"/>
  <c r="B6319" i="1"/>
  <c r="B6320" i="1"/>
  <c r="B6321" i="1"/>
  <c r="B6322" i="1"/>
  <c r="B6323" i="1"/>
  <c r="B6324" i="1"/>
  <c r="B6325" i="1"/>
  <c r="B6326" i="1"/>
  <c r="B6327" i="1"/>
  <c r="B6328" i="1"/>
  <c r="B6329" i="1"/>
  <c r="B6330" i="1"/>
  <c r="B6331" i="1"/>
  <c r="B6332" i="1"/>
  <c r="B6333" i="1"/>
  <c r="B6334" i="1"/>
  <c r="B6335" i="1"/>
  <c r="B6336" i="1"/>
  <c r="B6337" i="1"/>
  <c r="B6338" i="1"/>
  <c r="B6339" i="1"/>
  <c r="B6340" i="1"/>
  <c r="B6341" i="1"/>
  <c r="B6342" i="1"/>
  <c r="B6343" i="1"/>
  <c r="B6344" i="1"/>
  <c r="B6345" i="1"/>
  <c r="B6346" i="1"/>
  <c r="B6347" i="1"/>
  <c r="B6348" i="1"/>
  <c r="B6349" i="1"/>
  <c r="B6350" i="1"/>
  <c r="B6351" i="1"/>
  <c r="B6352" i="1"/>
  <c r="B6353" i="1"/>
  <c r="B6354" i="1"/>
  <c r="B6355" i="1"/>
  <c r="B6356" i="1"/>
  <c r="B6357" i="1"/>
  <c r="B6358" i="1"/>
  <c r="B6359" i="1"/>
  <c r="B6360" i="1"/>
  <c r="B6361" i="1"/>
  <c r="B6362" i="1"/>
  <c r="B6363" i="1"/>
  <c r="B6364" i="1"/>
  <c r="B6365" i="1"/>
  <c r="B6366" i="1"/>
  <c r="B6367" i="1"/>
  <c r="B6368" i="1"/>
  <c r="B6369" i="1"/>
  <c r="B6370" i="1"/>
  <c r="B6371" i="1"/>
  <c r="B6372" i="1"/>
  <c r="B6373" i="1"/>
  <c r="B6374" i="1"/>
  <c r="B6375" i="1"/>
  <c r="B6376" i="1"/>
  <c r="B6377" i="1"/>
  <c r="B6378" i="1"/>
  <c r="B6379" i="1"/>
  <c r="B6380" i="1"/>
  <c r="B6381" i="1"/>
  <c r="B6382" i="1"/>
  <c r="B6383" i="1"/>
  <c r="B6384" i="1"/>
  <c r="B6385" i="1"/>
  <c r="B6386" i="1"/>
  <c r="B6387" i="1"/>
  <c r="B6388" i="1"/>
  <c r="B6389" i="1"/>
  <c r="B6390" i="1"/>
  <c r="B6391" i="1"/>
  <c r="B6392" i="1"/>
  <c r="B6393" i="1"/>
  <c r="B6394" i="1"/>
  <c r="B6395" i="1"/>
  <c r="B6396" i="1"/>
  <c r="B6397" i="1"/>
  <c r="B6398" i="1"/>
  <c r="B6399" i="1"/>
  <c r="B6400" i="1"/>
  <c r="B6401" i="1"/>
  <c r="B6402" i="1"/>
  <c r="B6403" i="1"/>
  <c r="B6404" i="1"/>
  <c r="B6405" i="1"/>
  <c r="B6406" i="1"/>
  <c r="B6407" i="1"/>
  <c r="B6408" i="1"/>
  <c r="B6409" i="1"/>
  <c r="B6410" i="1"/>
  <c r="B6411" i="1"/>
  <c r="B6412" i="1"/>
  <c r="B6413" i="1"/>
  <c r="B6414" i="1"/>
  <c r="B6415" i="1"/>
  <c r="B6416" i="1"/>
  <c r="B6417" i="1"/>
  <c r="B6418" i="1"/>
  <c r="B6419" i="1"/>
  <c r="B6420" i="1"/>
  <c r="B6421" i="1"/>
  <c r="B6422" i="1"/>
  <c r="B6423" i="1"/>
  <c r="B6424" i="1"/>
  <c r="B6425" i="1"/>
  <c r="B6426" i="1"/>
  <c r="B6427" i="1"/>
  <c r="B6428" i="1"/>
  <c r="B6429" i="1"/>
  <c r="B6430" i="1"/>
  <c r="B6431" i="1"/>
  <c r="B6432" i="1"/>
  <c r="B6433" i="1"/>
  <c r="B6434" i="1"/>
  <c r="B6435" i="1"/>
  <c r="B6436" i="1"/>
  <c r="B6437" i="1"/>
  <c r="B6438" i="1"/>
  <c r="B6439" i="1"/>
  <c r="B6440" i="1"/>
  <c r="B6441" i="1"/>
  <c r="B6442" i="1"/>
  <c r="B6443" i="1"/>
  <c r="B6444" i="1"/>
  <c r="B6445" i="1"/>
  <c r="B6446" i="1"/>
  <c r="B6447" i="1"/>
  <c r="B6448" i="1"/>
  <c r="B6449" i="1"/>
  <c r="B6450" i="1"/>
  <c r="B6451" i="1"/>
  <c r="B6452" i="1"/>
  <c r="B6453" i="1"/>
  <c r="B6454" i="1"/>
  <c r="B6455" i="1"/>
  <c r="B6456" i="1"/>
  <c r="B6457" i="1"/>
  <c r="B6458" i="1"/>
  <c r="B6459" i="1"/>
  <c r="B6460" i="1"/>
  <c r="B6461" i="1"/>
  <c r="B6462" i="1"/>
  <c r="B6463" i="1"/>
  <c r="B6464" i="1"/>
  <c r="B6465" i="1"/>
  <c r="B6466" i="1"/>
  <c r="B6467" i="1"/>
  <c r="B6468" i="1"/>
  <c r="B6469" i="1"/>
  <c r="B6470" i="1"/>
  <c r="B6471" i="1"/>
  <c r="B6472" i="1"/>
  <c r="B6473" i="1"/>
  <c r="B6474" i="1"/>
  <c r="B6475" i="1"/>
  <c r="B6476" i="1"/>
  <c r="B6477" i="1"/>
  <c r="B6478" i="1"/>
  <c r="B6479" i="1"/>
  <c r="B6480" i="1"/>
  <c r="B6481" i="1"/>
  <c r="B6482" i="1"/>
  <c r="B6483" i="1"/>
  <c r="B6484" i="1"/>
  <c r="B6485" i="1"/>
  <c r="B6486" i="1"/>
  <c r="B6487" i="1"/>
  <c r="B6488" i="1"/>
  <c r="B6489" i="1"/>
  <c r="B6490" i="1"/>
  <c r="B6491" i="1"/>
  <c r="B6492" i="1"/>
  <c r="B6493" i="1"/>
  <c r="B6494" i="1"/>
  <c r="B6495" i="1"/>
  <c r="B6496" i="1"/>
  <c r="B6497" i="1"/>
  <c r="B6498" i="1"/>
  <c r="B6499" i="1"/>
  <c r="B6500" i="1"/>
  <c r="B6501" i="1"/>
  <c r="B6502" i="1"/>
  <c r="B6503" i="1"/>
  <c r="B6504" i="1"/>
  <c r="B6505" i="1"/>
  <c r="B6506" i="1"/>
  <c r="B6507" i="1"/>
  <c r="B6508" i="1"/>
  <c r="B6509" i="1"/>
  <c r="B6510" i="1"/>
  <c r="B6511" i="1"/>
  <c r="B6512" i="1"/>
  <c r="B6513" i="1"/>
  <c r="B6514" i="1"/>
  <c r="B6515" i="1"/>
  <c r="B6516" i="1"/>
  <c r="B6517" i="1"/>
  <c r="B6518" i="1"/>
  <c r="B6519" i="1"/>
  <c r="B6520" i="1"/>
  <c r="B6521" i="1"/>
  <c r="B6522" i="1"/>
  <c r="B6523" i="1"/>
  <c r="B6524" i="1"/>
  <c r="B6525" i="1"/>
  <c r="B6526" i="1"/>
  <c r="B6527" i="1"/>
  <c r="B6528" i="1"/>
  <c r="B6529" i="1"/>
  <c r="B6530" i="1"/>
  <c r="B6531" i="1"/>
  <c r="B6532" i="1"/>
  <c r="B6533" i="1"/>
  <c r="B6534" i="1"/>
  <c r="B6535" i="1"/>
  <c r="B6536" i="1"/>
  <c r="B6537" i="1"/>
  <c r="B6538" i="1"/>
  <c r="B6539" i="1"/>
  <c r="B6540" i="1"/>
  <c r="B6541" i="1"/>
  <c r="B6542" i="1"/>
  <c r="B6543" i="1"/>
  <c r="B6544" i="1"/>
  <c r="B6545" i="1"/>
  <c r="B6546" i="1"/>
  <c r="B6547" i="1"/>
  <c r="B6548" i="1"/>
  <c r="B6549" i="1"/>
  <c r="B6550" i="1"/>
  <c r="B6551" i="1"/>
  <c r="B6552" i="1"/>
  <c r="B6553" i="1"/>
  <c r="B6554" i="1"/>
  <c r="B6555" i="1"/>
  <c r="B6556" i="1"/>
  <c r="B6557" i="1"/>
  <c r="B6558" i="1"/>
  <c r="B6559" i="1"/>
  <c r="B6560" i="1"/>
  <c r="B6561" i="1"/>
  <c r="B6562" i="1"/>
  <c r="B6563" i="1"/>
  <c r="B6564" i="1"/>
  <c r="B6565" i="1"/>
  <c r="B6566" i="1"/>
  <c r="B6567" i="1"/>
  <c r="B6568" i="1"/>
  <c r="B6569" i="1"/>
  <c r="B6570" i="1"/>
  <c r="B6571" i="1"/>
  <c r="B6572" i="1"/>
  <c r="B6573" i="1"/>
  <c r="B6574" i="1"/>
  <c r="B6575" i="1"/>
  <c r="B6576" i="1"/>
  <c r="B6577" i="1"/>
  <c r="B6578" i="1"/>
  <c r="B6579" i="1"/>
  <c r="B6580" i="1"/>
  <c r="B6581" i="1"/>
  <c r="B6582" i="1"/>
  <c r="B6583" i="1"/>
  <c r="B6584" i="1"/>
  <c r="B6585" i="1"/>
  <c r="B6586" i="1"/>
  <c r="B6587" i="1"/>
  <c r="B6588" i="1"/>
  <c r="B6589" i="1"/>
  <c r="B6590" i="1"/>
  <c r="B6591" i="1"/>
  <c r="B6592" i="1"/>
  <c r="B6593" i="1"/>
  <c r="B6594" i="1"/>
  <c r="B6595" i="1"/>
  <c r="B6596" i="1"/>
  <c r="B6597" i="1"/>
  <c r="B6598" i="1"/>
  <c r="B6599" i="1"/>
  <c r="B6600" i="1"/>
  <c r="B6601" i="1"/>
  <c r="B6602" i="1"/>
  <c r="B6603" i="1"/>
  <c r="B6604" i="1"/>
  <c r="B6605" i="1"/>
  <c r="B6606" i="1"/>
  <c r="B6607" i="1"/>
  <c r="B6608" i="1"/>
  <c r="B6609" i="1"/>
  <c r="B6610" i="1"/>
  <c r="B6611" i="1"/>
  <c r="B6612" i="1"/>
  <c r="B6613" i="1"/>
  <c r="B6614" i="1"/>
  <c r="B6615" i="1"/>
  <c r="B6616" i="1"/>
  <c r="B6617" i="1"/>
  <c r="B6618" i="1"/>
  <c r="B6619" i="1"/>
  <c r="B6620" i="1"/>
  <c r="B6621" i="1"/>
  <c r="B6622" i="1"/>
  <c r="B6623" i="1"/>
  <c r="B6624" i="1"/>
  <c r="B6625" i="1"/>
  <c r="B6626" i="1"/>
  <c r="B6627" i="1"/>
  <c r="B6628" i="1"/>
  <c r="B6629" i="1"/>
  <c r="B6630" i="1"/>
  <c r="B6631" i="1"/>
  <c r="B6632" i="1"/>
  <c r="B6633" i="1"/>
  <c r="B6634" i="1"/>
  <c r="B6635" i="1"/>
  <c r="B6636" i="1"/>
  <c r="B6637" i="1"/>
  <c r="B6638" i="1"/>
  <c r="B6639" i="1"/>
  <c r="B6640" i="1"/>
  <c r="B6641" i="1"/>
  <c r="B6642" i="1"/>
  <c r="B6643" i="1"/>
  <c r="B6644" i="1"/>
  <c r="B6645" i="1"/>
  <c r="B6646" i="1"/>
  <c r="B6647" i="1"/>
  <c r="B6648" i="1"/>
  <c r="B6649" i="1"/>
  <c r="B6650" i="1"/>
  <c r="B6651" i="1"/>
  <c r="B6652" i="1"/>
  <c r="B6653" i="1"/>
  <c r="B6654" i="1"/>
  <c r="B6655" i="1"/>
  <c r="B6656" i="1"/>
  <c r="B6657" i="1"/>
  <c r="B6658" i="1"/>
  <c r="B6659" i="1"/>
  <c r="B6660" i="1"/>
  <c r="B6661" i="1"/>
  <c r="B6662" i="1"/>
  <c r="B6663" i="1"/>
  <c r="B6664" i="1"/>
  <c r="B6665" i="1"/>
  <c r="B6666" i="1"/>
  <c r="B6667" i="1"/>
  <c r="B6668" i="1"/>
  <c r="B6669" i="1"/>
  <c r="B6670" i="1"/>
  <c r="B6671" i="1"/>
  <c r="B6672" i="1"/>
  <c r="B6673" i="1"/>
  <c r="B6674" i="1"/>
  <c r="B6675" i="1"/>
  <c r="B6676" i="1"/>
  <c r="B6677" i="1"/>
  <c r="B6678" i="1"/>
  <c r="B6679" i="1"/>
  <c r="B6680" i="1"/>
  <c r="B6681" i="1"/>
  <c r="B6682" i="1"/>
  <c r="B6683" i="1"/>
  <c r="B6684" i="1"/>
  <c r="B6685" i="1"/>
  <c r="B6686" i="1"/>
  <c r="B6687" i="1"/>
  <c r="B6688" i="1"/>
  <c r="B6689" i="1"/>
  <c r="B6690" i="1"/>
  <c r="B6691" i="1"/>
  <c r="B6692" i="1"/>
  <c r="B6693" i="1"/>
  <c r="B6694" i="1"/>
  <c r="B6695" i="1"/>
  <c r="B6696" i="1"/>
  <c r="B6697" i="1"/>
  <c r="B6698" i="1"/>
  <c r="B6699" i="1"/>
  <c r="B6700" i="1"/>
  <c r="B6701" i="1"/>
  <c r="B6702" i="1"/>
  <c r="B6703" i="1"/>
  <c r="B6704" i="1"/>
  <c r="B6705" i="1"/>
  <c r="B6706" i="1"/>
  <c r="B6707" i="1"/>
  <c r="B6708" i="1"/>
  <c r="B6709" i="1"/>
  <c r="B6710" i="1"/>
  <c r="B6711" i="1"/>
  <c r="B6712" i="1"/>
  <c r="B6713" i="1"/>
  <c r="B6714" i="1"/>
  <c r="B6715" i="1"/>
  <c r="B6716" i="1"/>
  <c r="B6717" i="1"/>
  <c r="B6718" i="1"/>
  <c r="B6719" i="1"/>
  <c r="B6720" i="1"/>
  <c r="B6721" i="1"/>
  <c r="B6722" i="1"/>
  <c r="B6723" i="1"/>
  <c r="B6724" i="1"/>
  <c r="B6725" i="1"/>
  <c r="B6726" i="1"/>
  <c r="B6727" i="1"/>
  <c r="B6728" i="1"/>
  <c r="B6729" i="1"/>
  <c r="B6730" i="1"/>
  <c r="B6731" i="1"/>
  <c r="B6732" i="1"/>
  <c r="B6733" i="1"/>
  <c r="B6734" i="1"/>
  <c r="B6735" i="1"/>
  <c r="B6736" i="1"/>
  <c r="B6737" i="1"/>
  <c r="B6738" i="1"/>
  <c r="B6739" i="1"/>
  <c r="B6740" i="1"/>
  <c r="B6741" i="1"/>
  <c r="B6742" i="1"/>
  <c r="B6743" i="1"/>
  <c r="B6744" i="1"/>
  <c r="B6745" i="1"/>
  <c r="B6746" i="1"/>
  <c r="B6747" i="1"/>
  <c r="B6748" i="1"/>
  <c r="B6749" i="1"/>
  <c r="B6750" i="1"/>
  <c r="B6751" i="1"/>
  <c r="B6752" i="1"/>
  <c r="B6753" i="1"/>
  <c r="B6754" i="1"/>
  <c r="B6755" i="1"/>
  <c r="B6756" i="1"/>
  <c r="B6757" i="1"/>
  <c r="B6758" i="1"/>
  <c r="B6759" i="1"/>
  <c r="B6760" i="1"/>
  <c r="B6761" i="1"/>
  <c r="B6762" i="1"/>
  <c r="B6763" i="1"/>
  <c r="B6764" i="1"/>
  <c r="B6765" i="1"/>
  <c r="B6766" i="1"/>
  <c r="B6767" i="1"/>
  <c r="B6768" i="1"/>
  <c r="B6769" i="1"/>
  <c r="B6770" i="1"/>
  <c r="B6771" i="1"/>
  <c r="B6772" i="1"/>
  <c r="B6773" i="1"/>
  <c r="B6774" i="1"/>
  <c r="B6775" i="1"/>
  <c r="B6776" i="1"/>
  <c r="B6777" i="1"/>
  <c r="B6778" i="1"/>
  <c r="B6779" i="1"/>
  <c r="B6780" i="1"/>
  <c r="B6781" i="1"/>
  <c r="B6782" i="1"/>
  <c r="B6783" i="1"/>
  <c r="B6784" i="1"/>
  <c r="B6785" i="1"/>
  <c r="B6786" i="1"/>
  <c r="B6787" i="1"/>
  <c r="B6788" i="1"/>
  <c r="B6789" i="1"/>
  <c r="B6790" i="1"/>
  <c r="B6791" i="1"/>
  <c r="B6792" i="1"/>
  <c r="B6793" i="1"/>
  <c r="B6794" i="1"/>
  <c r="B6795" i="1"/>
  <c r="B6796" i="1"/>
  <c r="B6797" i="1"/>
  <c r="B6798" i="1"/>
  <c r="B6799" i="1"/>
  <c r="B6800" i="1"/>
  <c r="B6801" i="1"/>
  <c r="B6802" i="1"/>
  <c r="B6803" i="1"/>
  <c r="B6804" i="1"/>
  <c r="B6805" i="1"/>
  <c r="B6806" i="1"/>
  <c r="B6807" i="1"/>
  <c r="B6808" i="1"/>
  <c r="B6809" i="1"/>
  <c r="B6810" i="1"/>
  <c r="B6811" i="1"/>
  <c r="B6812" i="1"/>
  <c r="B6813" i="1"/>
  <c r="B6814" i="1"/>
  <c r="B6815" i="1"/>
  <c r="B6816" i="1"/>
  <c r="B6817" i="1"/>
  <c r="B6818" i="1"/>
  <c r="B6819" i="1"/>
  <c r="B6820" i="1"/>
  <c r="B6821" i="1"/>
  <c r="B6822" i="1"/>
  <c r="B6823" i="1"/>
  <c r="B6824" i="1"/>
  <c r="B6825" i="1"/>
  <c r="B6826" i="1"/>
  <c r="B6827" i="1"/>
  <c r="B6828" i="1"/>
  <c r="B6829" i="1"/>
  <c r="B6830" i="1"/>
  <c r="B6831" i="1"/>
  <c r="B6832" i="1"/>
  <c r="B6833" i="1"/>
  <c r="B6834" i="1"/>
  <c r="B6835" i="1"/>
  <c r="B6836" i="1"/>
  <c r="B6837" i="1"/>
  <c r="B6838" i="1"/>
  <c r="B6839" i="1"/>
  <c r="B6840" i="1"/>
  <c r="B6841" i="1"/>
  <c r="B6842" i="1"/>
  <c r="B6843" i="1"/>
  <c r="B6844" i="1"/>
  <c r="B6845" i="1"/>
  <c r="B6846" i="1"/>
  <c r="B6847" i="1"/>
  <c r="B6848" i="1"/>
  <c r="B6849" i="1"/>
  <c r="B6850" i="1"/>
  <c r="B6851" i="1"/>
  <c r="B6852" i="1"/>
  <c r="B6853" i="1"/>
  <c r="B6854" i="1"/>
  <c r="B6855" i="1"/>
  <c r="B6856" i="1"/>
  <c r="B6857" i="1"/>
  <c r="B6858" i="1"/>
  <c r="B6859" i="1"/>
  <c r="B6860" i="1"/>
  <c r="B6861" i="1"/>
  <c r="B6862" i="1"/>
  <c r="B6863" i="1"/>
  <c r="B6864" i="1"/>
  <c r="B6865" i="1"/>
  <c r="B6866" i="1"/>
  <c r="B6867" i="1"/>
  <c r="B6868" i="1"/>
  <c r="B6869" i="1"/>
  <c r="B6870" i="1"/>
  <c r="B6871" i="1"/>
  <c r="B6872" i="1"/>
  <c r="B6873" i="1"/>
  <c r="B6874" i="1"/>
  <c r="B6875" i="1"/>
  <c r="B6876" i="1"/>
  <c r="B6877" i="1"/>
  <c r="B6878" i="1"/>
  <c r="B6879" i="1"/>
  <c r="B6880" i="1"/>
  <c r="B6881" i="1"/>
  <c r="B6882" i="1"/>
  <c r="B6883" i="1"/>
  <c r="B6884" i="1"/>
  <c r="B6885" i="1"/>
  <c r="B6886" i="1"/>
  <c r="B6887" i="1"/>
  <c r="B6888" i="1"/>
  <c r="B6889" i="1"/>
  <c r="B6890" i="1"/>
  <c r="B6891" i="1"/>
  <c r="B6892" i="1"/>
  <c r="B6893" i="1"/>
  <c r="B6894" i="1"/>
  <c r="B6895" i="1"/>
  <c r="B6896" i="1"/>
  <c r="B6897" i="1"/>
  <c r="B6898" i="1"/>
  <c r="B6899" i="1"/>
  <c r="B6900" i="1"/>
  <c r="B6901" i="1"/>
  <c r="B6902" i="1"/>
  <c r="B6903" i="1"/>
  <c r="B6904" i="1"/>
  <c r="B6905" i="1"/>
  <c r="B6906" i="1"/>
  <c r="B6907" i="1"/>
  <c r="B6908" i="1"/>
  <c r="B6909" i="1"/>
  <c r="B6910" i="1"/>
  <c r="B6911" i="1"/>
  <c r="B6912" i="1"/>
  <c r="B6913" i="1"/>
  <c r="B6914" i="1"/>
  <c r="B6915" i="1"/>
  <c r="B6916" i="1"/>
  <c r="B6917" i="1"/>
  <c r="B6918" i="1"/>
  <c r="B6919" i="1"/>
  <c r="B6920" i="1"/>
  <c r="B6921" i="1"/>
  <c r="B6922" i="1"/>
  <c r="B6923" i="1"/>
  <c r="B6924" i="1"/>
  <c r="B6925" i="1"/>
  <c r="B6926" i="1"/>
  <c r="B6927" i="1"/>
  <c r="B6928" i="1"/>
  <c r="B6929" i="1"/>
  <c r="B6930" i="1"/>
  <c r="B6931" i="1"/>
  <c r="B6932" i="1"/>
  <c r="B6933" i="1"/>
  <c r="B6934" i="1"/>
  <c r="B6935" i="1"/>
  <c r="B6936" i="1"/>
  <c r="B6937" i="1"/>
  <c r="B6938" i="1"/>
  <c r="B6939" i="1"/>
  <c r="B6940" i="1"/>
  <c r="B6941" i="1"/>
  <c r="B6942" i="1"/>
  <c r="B6943" i="1"/>
  <c r="B6944" i="1"/>
  <c r="B6945" i="1"/>
  <c r="B6946" i="1"/>
  <c r="B6947" i="1"/>
  <c r="B6948" i="1"/>
  <c r="B6949" i="1"/>
  <c r="B6950" i="1"/>
  <c r="B6951" i="1"/>
  <c r="B6952" i="1"/>
  <c r="B6953" i="1"/>
  <c r="B6954" i="1"/>
  <c r="B6955" i="1"/>
  <c r="B6956" i="1"/>
  <c r="B6957" i="1"/>
  <c r="B6958" i="1"/>
  <c r="B6959" i="1"/>
  <c r="B6960" i="1"/>
  <c r="B6961" i="1"/>
  <c r="B6962" i="1"/>
  <c r="B6963" i="1"/>
  <c r="B6964" i="1"/>
  <c r="B6965" i="1"/>
  <c r="B6966" i="1"/>
  <c r="B6967" i="1"/>
  <c r="B6968" i="1"/>
  <c r="B6969" i="1"/>
  <c r="B6970" i="1"/>
  <c r="B6971" i="1"/>
  <c r="B6972" i="1"/>
  <c r="B6973" i="1"/>
  <c r="B6974" i="1"/>
  <c r="B6975" i="1"/>
  <c r="B6976" i="1"/>
  <c r="B6977" i="1"/>
  <c r="B6978" i="1"/>
  <c r="B6979" i="1"/>
  <c r="B6980" i="1"/>
  <c r="B6981" i="1"/>
  <c r="B6982" i="1"/>
  <c r="B6983" i="1"/>
  <c r="B6984" i="1"/>
  <c r="B6985" i="1"/>
  <c r="B6986" i="1"/>
  <c r="B6987" i="1"/>
  <c r="B6988" i="1"/>
  <c r="B6989" i="1"/>
  <c r="B6990" i="1"/>
  <c r="B6991" i="1"/>
  <c r="B6992" i="1"/>
  <c r="B6993" i="1"/>
  <c r="B6994" i="1"/>
  <c r="B6995" i="1"/>
  <c r="B6996" i="1"/>
  <c r="B6997" i="1"/>
  <c r="B6998" i="1"/>
  <c r="B6999" i="1"/>
  <c r="B7000" i="1"/>
  <c r="B7001" i="1"/>
  <c r="B7002" i="1"/>
  <c r="B7003" i="1"/>
  <c r="B7004" i="1"/>
  <c r="B7005" i="1"/>
  <c r="B7006" i="1"/>
  <c r="B7007" i="1"/>
  <c r="B7008" i="1"/>
  <c r="B7009" i="1"/>
  <c r="B7010" i="1"/>
  <c r="B7011" i="1"/>
  <c r="B7012" i="1"/>
  <c r="B7013" i="1"/>
  <c r="B7014" i="1"/>
  <c r="B7015" i="1"/>
  <c r="B7016" i="1"/>
  <c r="B7017" i="1"/>
  <c r="B7018" i="1"/>
  <c r="B7019" i="1"/>
  <c r="B7020" i="1"/>
  <c r="B7021" i="1"/>
  <c r="B7022" i="1"/>
  <c r="B7023" i="1"/>
  <c r="B7024" i="1"/>
  <c r="B7025" i="1"/>
  <c r="B7026" i="1"/>
  <c r="B7027" i="1"/>
  <c r="B7028" i="1"/>
  <c r="B7029" i="1"/>
  <c r="B7030" i="1"/>
  <c r="B7031" i="1"/>
  <c r="B7032" i="1"/>
  <c r="B7033" i="1"/>
  <c r="B7034" i="1"/>
  <c r="B7035" i="1"/>
  <c r="B7036" i="1"/>
  <c r="B7037" i="1"/>
  <c r="B7038" i="1"/>
  <c r="B7039" i="1"/>
  <c r="B7040" i="1"/>
  <c r="B7041" i="1"/>
  <c r="B7042" i="1"/>
  <c r="B7043" i="1"/>
  <c r="B7044" i="1"/>
  <c r="B7045" i="1"/>
  <c r="B7046" i="1"/>
  <c r="B7047" i="1"/>
  <c r="B7048" i="1"/>
  <c r="B7049" i="1"/>
  <c r="B7050" i="1"/>
  <c r="B7051" i="1"/>
  <c r="B7052" i="1"/>
  <c r="B7053" i="1"/>
  <c r="B7054" i="1"/>
  <c r="B7055" i="1"/>
  <c r="B7056" i="1"/>
  <c r="B7057" i="1"/>
  <c r="B7058" i="1"/>
  <c r="B7059" i="1"/>
  <c r="B7060" i="1"/>
  <c r="B7061" i="1"/>
  <c r="B7062" i="1"/>
  <c r="B7063" i="1"/>
  <c r="B7064" i="1"/>
  <c r="B7065" i="1"/>
  <c r="B7066" i="1"/>
  <c r="B7067" i="1"/>
  <c r="B7068" i="1"/>
  <c r="B7069" i="1"/>
  <c r="B7070" i="1"/>
  <c r="B7071" i="1"/>
  <c r="B7072" i="1"/>
  <c r="B7073" i="1"/>
  <c r="B7074" i="1"/>
  <c r="B7075" i="1"/>
  <c r="B7076" i="1"/>
  <c r="B7077" i="1"/>
  <c r="B7078" i="1"/>
  <c r="B7079" i="1"/>
  <c r="B7080" i="1"/>
  <c r="B7081" i="1"/>
  <c r="B7082" i="1"/>
  <c r="B7083" i="1"/>
  <c r="B7084" i="1"/>
  <c r="B7085" i="1"/>
  <c r="B7086" i="1"/>
  <c r="B7087" i="1"/>
  <c r="B7088" i="1"/>
  <c r="B7089" i="1"/>
  <c r="B7090" i="1"/>
  <c r="B7091" i="1"/>
  <c r="B7092" i="1"/>
  <c r="B7093" i="1"/>
  <c r="B7094" i="1"/>
  <c r="B7095" i="1"/>
  <c r="B7096" i="1"/>
  <c r="B7097" i="1"/>
  <c r="B7098" i="1"/>
  <c r="B7099" i="1"/>
  <c r="B7100" i="1"/>
  <c r="B7101" i="1"/>
  <c r="B7102" i="1"/>
  <c r="B7103" i="1"/>
  <c r="B7104" i="1"/>
  <c r="B7105" i="1"/>
  <c r="B7106" i="1"/>
  <c r="B7107" i="1"/>
  <c r="B7108" i="1"/>
  <c r="B7109" i="1"/>
  <c r="B7110" i="1"/>
  <c r="B7111" i="1"/>
  <c r="B7112" i="1"/>
  <c r="B7113" i="1"/>
  <c r="B7114" i="1"/>
  <c r="B7115" i="1"/>
  <c r="B7116" i="1"/>
  <c r="B7117" i="1"/>
  <c r="B7118" i="1"/>
  <c r="B7119" i="1"/>
  <c r="B7120" i="1"/>
  <c r="B7121" i="1"/>
  <c r="B7122" i="1"/>
  <c r="B7123" i="1"/>
  <c r="B7124" i="1"/>
  <c r="B7125" i="1"/>
  <c r="B7126" i="1"/>
  <c r="B7127" i="1"/>
  <c r="B7128" i="1"/>
  <c r="B7129" i="1"/>
  <c r="B7130" i="1"/>
  <c r="B7131" i="1"/>
  <c r="B7132" i="1"/>
  <c r="B7133" i="1"/>
  <c r="B7134" i="1"/>
  <c r="B7135" i="1"/>
  <c r="B7136" i="1"/>
  <c r="B7137" i="1"/>
  <c r="B7138" i="1"/>
  <c r="B7139" i="1"/>
  <c r="B7140" i="1"/>
  <c r="B7141" i="1"/>
  <c r="B7142" i="1"/>
  <c r="B7143" i="1"/>
  <c r="B7144" i="1"/>
  <c r="B7145" i="1"/>
  <c r="B7146" i="1"/>
  <c r="B7147" i="1"/>
  <c r="B7148" i="1"/>
  <c r="B7149" i="1"/>
  <c r="B7150" i="1"/>
  <c r="B7151" i="1"/>
  <c r="B7152" i="1"/>
  <c r="B7153" i="1"/>
  <c r="B7154" i="1"/>
  <c r="B7155" i="1"/>
  <c r="B7156" i="1"/>
  <c r="B7157" i="1"/>
  <c r="B7158" i="1"/>
  <c r="B7159" i="1"/>
  <c r="B7160" i="1"/>
  <c r="B7161" i="1"/>
  <c r="B7162" i="1"/>
  <c r="B7163" i="1"/>
  <c r="B7164" i="1"/>
  <c r="B7165" i="1"/>
  <c r="B7166" i="1"/>
  <c r="B7167" i="1"/>
  <c r="B7168" i="1"/>
  <c r="B7169" i="1"/>
  <c r="B7170" i="1"/>
  <c r="B7171" i="1"/>
  <c r="B7172" i="1"/>
  <c r="B7173" i="1"/>
  <c r="B7174" i="1"/>
  <c r="B7175" i="1"/>
  <c r="B7176" i="1"/>
  <c r="B7177" i="1"/>
  <c r="B7178" i="1"/>
  <c r="B7179" i="1"/>
  <c r="B7180" i="1"/>
  <c r="B7181" i="1"/>
  <c r="B7182" i="1"/>
  <c r="B7183" i="1"/>
  <c r="B7184" i="1"/>
  <c r="B7185" i="1"/>
  <c r="B7186" i="1"/>
  <c r="B7187" i="1"/>
  <c r="B7188" i="1"/>
  <c r="B7189" i="1"/>
  <c r="B7190" i="1"/>
  <c r="B7191" i="1"/>
  <c r="B7192" i="1"/>
  <c r="B7193" i="1"/>
  <c r="B7194" i="1"/>
  <c r="B7195" i="1"/>
  <c r="B7196" i="1"/>
  <c r="B7197" i="1"/>
  <c r="B7198" i="1"/>
  <c r="B7199" i="1"/>
  <c r="B7200" i="1"/>
  <c r="B7201" i="1"/>
  <c r="B7202" i="1"/>
  <c r="B7203" i="1"/>
  <c r="B7204" i="1"/>
  <c r="B7205" i="1"/>
  <c r="B7206" i="1"/>
  <c r="B7207" i="1"/>
  <c r="B7208" i="1"/>
  <c r="B7209" i="1"/>
  <c r="B7210" i="1"/>
  <c r="B7211" i="1"/>
  <c r="B7212" i="1"/>
  <c r="B7213" i="1"/>
  <c r="B7214" i="1"/>
  <c r="B7215" i="1"/>
  <c r="B7216" i="1"/>
  <c r="B7217" i="1"/>
  <c r="B7218" i="1"/>
  <c r="B7219" i="1"/>
  <c r="B7220" i="1"/>
  <c r="B7221" i="1"/>
  <c r="B7222" i="1"/>
  <c r="B7223" i="1"/>
  <c r="B7224" i="1"/>
  <c r="B7225" i="1"/>
  <c r="B7226" i="1"/>
  <c r="B7227" i="1"/>
  <c r="B7228" i="1"/>
  <c r="B7229" i="1"/>
  <c r="B7230" i="1"/>
  <c r="B7231" i="1"/>
  <c r="B7232" i="1"/>
  <c r="B7233" i="1"/>
  <c r="B7234" i="1"/>
  <c r="B7235" i="1"/>
  <c r="B7236" i="1"/>
  <c r="B7237" i="1"/>
  <c r="B7238" i="1"/>
  <c r="B7239" i="1"/>
  <c r="B7240" i="1"/>
  <c r="B7241" i="1"/>
  <c r="B7242" i="1"/>
  <c r="B7243" i="1"/>
  <c r="B7244" i="1"/>
  <c r="B7245" i="1"/>
  <c r="B7246" i="1"/>
  <c r="B7247" i="1"/>
  <c r="B7248" i="1"/>
  <c r="B7249" i="1"/>
  <c r="B7250" i="1"/>
  <c r="B7251" i="1"/>
  <c r="B7252" i="1"/>
  <c r="B7253" i="1"/>
  <c r="B7254" i="1"/>
  <c r="B7255" i="1"/>
  <c r="B7256" i="1"/>
  <c r="B7257" i="1"/>
  <c r="B7258" i="1"/>
  <c r="B7259" i="1"/>
  <c r="B7260" i="1"/>
  <c r="B7261" i="1"/>
  <c r="B7262" i="1"/>
  <c r="B7263" i="1"/>
  <c r="B7264" i="1"/>
  <c r="B7265" i="1"/>
  <c r="B7266" i="1"/>
  <c r="B7267" i="1"/>
  <c r="B7268" i="1"/>
  <c r="B7269" i="1"/>
  <c r="B7270" i="1"/>
  <c r="B7271" i="1"/>
  <c r="B7272" i="1"/>
  <c r="B7273" i="1"/>
  <c r="B7274" i="1"/>
  <c r="B7275" i="1"/>
  <c r="B7276" i="1"/>
  <c r="B7277" i="1"/>
  <c r="B7278" i="1"/>
  <c r="B7279" i="1"/>
  <c r="B7280" i="1"/>
  <c r="B7281" i="1"/>
  <c r="B7282" i="1"/>
  <c r="B7283" i="1"/>
  <c r="B7284" i="1"/>
  <c r="B7285" i="1"/>
  <c r="B7286" i="1"/>
  <c r="B7287" i="1"/>
  <c r="B7288" i="1"/>
  <c r="B7289" i="1"/>
  <c r="B7290" i="1"/>
  <c r="B7291" i="1"/>
  <c r="B7292" i="1"/>
  <c r="B7293" i="1"/>
  <c r="B7294" i="1"/>
  <c r="B7295" i="1"/>
  <c r="B7296" i="1"/>
  <c r="B7297" i="1"/>
  <c r="B7298" i="1"/>
  <c r="B7299" i="1"/>
  <c r="B7300" i="1"/>
  <c r="B7301" i="1"/>
  <c r="B7302" i="1"/>
  <c r="B7303" i="1"/>
  <c r="B7304" i="1"/>
  <c r="B7305" i="1"/>
  <c r="B7306" i="1"/>
  <c r="B7307" i="1"/>
  <c r="B7308" i="1"/>
  <c r="B7309" i="1"/>
  <c r="B7310" i="1"/>
  <c r="B7311" i="1"/>
  <c r="B7312" i="1"/>
  <c r="B7313" i="1"/>
  <c r="B7314" i="1"/>
  <c r="B7315" i="1"/>
  <c r="B7316" i="1"/>
  <c r="B7317" i="1"/>
  <c r="B7318" i="1"/>
  <c r="B7319" i="1"/>
  <c r="B7320" i="1"/>
  <c r="B7321" i="1"/>
  <c r="B7322" i="1"/>
  <c r="B7323" i="1"/>
  <c r="B7324" i="1"/>
  <c r="B7325" i="1"/>
  <c r="B7326" i="1"/>
  <c r="B7327" i="1"/>
  <c r="B7328" i="1"/>
  <c r="B7329" i="1"/>
  <c r="B7330" i="1"/>
  <c r="B7331" i="1"/>
  <c r="B7332" i="1"/>
  <c r="B7333" i="1"/>
  <c r="B7334" i="1"/>
  <c r="B7335" i="1"/>
  <c r="B7336" i="1"/>
  <c r="B7337" i="1"/>
  <c r="B7338" i="1"/>
  <c r="B7339" i="1"/>
  <c r="B7340" i="1"/>
  <c r="B7341" i="1"/>
  <c r="B7342" i="1"/>
  <c r="B7343" i="1"/>
  <c r="B7344" i="1"/>
  <c r="B7345" i="1"/>
  <c r="B7346" i="1"/>
  <c r="B7347" i="1"/>
  <c r="B7348" i="1"/>
  <c r="B7349" i="1"/>
  <c r="B7350" i="1"/>
  <c r="B7351" i="1"/>
  <c r="B7352" i="1"/>
  <c r="B7353" i="1"/>
  <c r="B7354" i="1"/>
  <c r="B7355" i="1"/>
  <c r="B7356" i="1"/>
  <c r="B7357" i="1"/>
  <c r="B7358" i="1"/>
  <c r="B7359" i="1"/>
  <c r="B7360" i="1"/>
  <c r="B7361" i="1"/>
  <c r="B7362" i="1"/>
  <c r="B7363" i="1"/>
  <c r="B7364" i="1"/>
  <c r="B7365" i="1"/>
  <c r="B7366" i="1"/>
  <c r="B7367" i="1"/>
  <c r="B7368" i="1"/>
  <c r="B7369" i="1"/>
  <c r="B7370" i="1"/>
  <c r="B7371" i="1"/>
  <c r="B7372" i="1"/>
  <c r="B7373" i="1"/>
  <c r="B7374" i="1"/>
  <c r="B7375" i="1"/>
  <c r="B7376" i="1"/>
  <c r="B7377" i="1"/>
  <c r="B7378" i="1"/>
  <c r="B7379" i="1"/>
  <c r="B7380" i="1"/>
  <c r="B7381" i="1"/>
  <c r="B7382" i="1"/>
  <c r="B7383" i="1"/>
  <c r="B7384" i="1"/>
  <c r="B7385" i="1"/>
  <c r="B7386" i="1"/>
  <c r="B7387" i="1"/>
  <c r="B7388" i="1"/>
  <c r="B7389" i="1"/>
  <c r="B7390" i="1"/>
  <c r="B7391" i="1"/>
  <c r="B7392" i="1"/>
  <c r="B7393" i="1"/>
  <c r="B7394" i="1"/>
  <c r="B7395" i="1"/>
  <c r="B7396" i="1"/>
  <c r="B7397" i="1"/>
  <c r="B7398" i="1"/>
  <c r="B7399" i="1"/>
  <c r="B7400" i="1"/>
  <c r="B7401" i="1"/>
  <c r="B7402" i="1"/>
  <c r="B7403" i="1"/>
  <c r="B7404" i="1"/>
  <c r="B7405" i="1"/>
  <c r="B7406" i="1"/>
  <c r="B7407" i="1"/>
  <c r="B7408" i="1"/>
  <c r="B7409" i="1"/>
  <c r="B7410" i="1"/>
  <c r="B7411" i="1"/>
  <c r="B7412" i="1"/>
  <c r="B7413" i="1"/>
  <c r="B7414" i="1"/>
  <c r="B7415" i="1"/>
  <c r="B7416" i="1"/>
  <c r="B7417" i="1"/>
  <c r="B7418" i="1"/>
  <c r="B7419" i="1"/>
  <c r="B7420" i="1"/>
  <c r="B7421" i="1"/>
  <c r="B7422" i="1"/>
  <c r="B7423" i="1"/>
  <c r="B7424" i="1"/>
  <c r="B7425" i="1"/>
  <c r="B7426" i="1"/>
  <c r="B7427" i="1"/>
  <c r="B7428" i="1"/>
  <c r="B7429" i="1"/>
  <c r="B7430" i="1"/>
  <c r="B7431" i="1"/>
  <c r="B7432" i="1"/>
  <c r="B7433" i="1"/>
  <c r="B7434" i="1"/>
  <c r="B7435" i="1"/>
  <c r="B7436" i="1"/>
  <c r="B7437" i="1"/>
  <c r="B7438" i="1"/>
  <c r="B7439" i="1"/>
  <c r="B7440" i="1"/>
  <c r="B7441" i="1"/>
  <c r="B7442" i="1"/>
  <c r="B7443" i="1"/>
  <c r="B7444" i="1"/>
  <c r="B7445" i="1"/>
  <c r="B7446" i="1"/>
  <c r="B7447" i="1"/>
  <c r="B7448" i="1"/>
  <c r="B7449" i="1"/>
  <c r="B7450" i="1"/>
  <c r="B7451" i="1"/>
  <c r="B7452" i="1"/>
  <c r="B7453" i="1"/>
  <c r="B7454" i="1"/>
  <c r="B7455" i="1"/>
  <c r="B7456" i="1"/>
  <c r="B7457" i="1"/>
  <c r="B7458" i="1"/>
  <c r="B7459" i="1"/>
  <c r="B7460" i="1"/>
  <c r="B7461" i="1"/>
  <c r="B7462" i="1"/>
  <c r="B7463" i="1"/>
  <c r="B7464" i="1"/>
  <c r="B7465" i="1"/>
  <c r="B7466" i="1"/>
  <c r="B7467" i="1"/>
  <c r="B7468" i="1"/>
  <c r="B7469" i="1"/>
  <c r="B7470" i="1"/>
  <c r="B7471" i="1"/>
  <c r="B7472" i="1"/>
  <c r="B7473" i="1"/>
  <c r="B7474" i="1"/>
  <c r="B7475" i="1"/>
  <c r="B7476" i="1"/>
  <c r="B7477" i="1"/>
  <c r="B7478" i="1"/>
  <c r="B7479" i="1"/>
  <c r="B7480" i="1"/>
  <c r="B7481" i="1"/>
  <c r="B7482" i="1"/>
  <c r="B7483" i="1"/>
  <c r="B7484" i="1"/>
  <c r="B7485" i="1"/>
  <c r="B7486" i="1"/>
  <c r="B7487" i="1"/>
  <c r="B7488" i="1"/>
  <c r="B7489" i="1"/>
  <c r="B7490" i="1"/>
  <c r="B7491" i="1"/>
  <c r="B7492" i="1"/>
  <c r="B7493" i="1"/>
  <c r="B7494" i="1"/>
  <c r="B7495" i="1"/>
  <c r="B7496" i="1"/>
  <c r="B7497" i="1"/>
  <c r="B7498" i="1"/>
  <c r="B7499" i="1"/>
  <c r="B7500" i="1"/>
  <c r="B7501" i="1"/>
  <c r="B7502" i="1"/>
  <c r="B7503" i="1"/>
  <c r="B7504" i="1"/>
  <c r="B7505" i="1"/>
  <c r="B7506" i="1"/>
  <c r="B7507" i="1"/>
  <c r="B7508" i="1"/>
  <c r="B7509" i="1"/>
  <c r="B7510" i="1"/>
  <c r="B7511" i="1"/>
  <c r="B7512" i="1"/>
  <c r="B7513" i="1"/>
  <c r="B7514" i="1"/>
  <c r="B7515" i="1"/>
  <c r="B7516" i="1"/>
  <c r="B7517" i="1"/>
  <c r="B7518" i="1"/>
  <c r="B7519" i="1"/>
  <c r="B7520" i="1"/>
  <c r="B7521" i="1"/>
  <c r="B7522" i="1"/>
  <c r="B7523" i="1"/>
  <c r="B7524" i="1"/>
  <c r="B7525" i="1"/>
  <c r="B7526" i="1"/>
  <c r="B7527" i="1"/>
  <c r="B7528" i="1"/>
  <c r="B7529" i="1"/>
  <c r="B7530" i="1"/>
  <c r="B7531" i="1"/>
  <c r="B7532" i="1"/>
  <c r="B7533" i="1"/>
  <c r="B7534" i="1"/>
  <c r="B7535" i="1"/>
  <c r="B7536" i="1"/>
  <c r="B7537" i="1"/>
  <c r="B7538" i="1"/>
  <c r="B7539" i="1"/>
  <c r="B7540" i="1"/>
  <c r="B7541" i="1"/>
  <c r="B7542" i="1"/>
  <c r="B7543" i="1"/>
  <c r="B7544" i="1"/>
  <c r="B7545" i="1"/>
  <c r="B7546" i="1"/>
  <c r="B7547" i="1"/>
  <c r="B7548" i="1"/>
  <c r="B7549" i="1"/>
  <c r="B7550" i="1"/>
  <c r="B7551" i="1"/>
  <c r="B7552" i="1"/>
  <c r="B7553" i="1"/>
  <c r="B7554" i="1"/>
  <c r="B7555" i="1"/>
  <c r="B7556" i="1"/>
  <c r="B7557" i="1"/>
  <c r="B7558" i="1"/>
  <c r="B7559" i="1"/>
  <c r="B7560" i="1"/>
  <c r="B7561" i="1"/>
  <c r="B7562" i="1"/>
  <c r="B7563" i="1"/>
  <c r="B7564" i="1"/>
  <c r="B7565" i="1"/>
  <c r="B7566" i="1"/>
  <c r="B7567" i="1"/>
  <c r="B7568" i="1"/>
  <c r="B7569" i="1"/>
  <c r="B7570" i="1"/>
  <c r="B7571" i="1"/>
  <c r="B7572" i="1"/>
  <c r="B7573" i="1"/>
  <c r="B7574" i="1"/>
  <c r="B7575" i="1"/>
  <c r="B7576" i="1"/>
  <c r="B7577" i="1"/>
  <c r="B7578" i="1"/>
  <c r="B7579" i="1"/>
  <c r="B7580" i="1"/>
  <c r="B7581" i="1"/>
  <c r="B7582" i="1"/>
  <c r="B7583" i="1"/>
  <c r="B7584" i="1"/>
  <c r="B7585" i="1"/>
  <c r="B7586" i="1"/>
  <c r="B7587" i="1"/>
  <c r="B7588" i="1"/>
  <c r="B7589" i="1"/>
  <c r="B7590" i="1"/>
  <c r="B7591" i="1"/>
  <c r="B7592" i="1"/>
  <c r="B7593" i="1"/>
  <c r="B7594" i="1"/>
  <c r="B7595" i="1"/>
  <c r="B7596" i="1"/>
  <c r="B7597" i="1"/>
  <c r="B7598" i="1"/>
  <c r="B7599" i="1"/>
  <c r="B7600" i="1"/>
  <c r="B7601" i="1"/>
  <c r="B7602" i="1"/>
  <c r="B7603" i="1"/>
  <c r="B7604" i="1"/>
  <c r="B7605" i="1"/>
  <c r="B7606" i="1"/>
  <c r="B7607" i="1"/>
  <c r="B7608" i="1"/>
  <c r="B7609" i="1"/>
  <c r="B7610" i="1"/>
  <c r="B7611" i="1"/>
  <c r="B7612" i="1"/>
  <c r="B7613" i="1"/>
  <c r="B7614" i="1"/>
  <c r="B7615" i="1"/>
  <c r="B7616" i="1"/>
  <c r="B7617" i="1"/>
  <c r="B7618" i="1"/>
  <c r="B7619" i="1"/>
  <c r="B7620" i="1"/>
  <c r="B7621" i="1"/>
  <c r="B7622" i="1"/>
  <c r="B7623" i="1"/>
  <c r="B7624" i="1"/>
  <c r="B7625" i="1"/>
  <c r="B7626" i="1"/>
  <c r="B7627" i="1"/>
  <c r="B7628" i="1"/>
  <c r="B7629" i="1"/>
  <c r="B7630" i="1"/>
  <c r="B7631" i="1"/>
  <c r="B7632" i="1"/>
  <c r="B7633" i="1"/>
  <c r="B7634" i="1"/>
  <c r="B7635" i="1"/>
  <c r="B7636" i="1"/>
  <c r="B7637" i="1"/>
  <c r="B7638" i="1"/>
  <c r="B7639" i="1"/>
  <c r="B7640" i="1"/>
  <c r="B7641" i="1"/>
  <c r="B7642" i="1"/>
  <c r="B7643" i="1"/>
  <c r="B7644" i="1"/>
  <c r="B7645" i="1"/>
  <c r="B7646" i="1"/>
  <c r="B7647" i="1"/>
  <c r="B7648" i="1"/>
  <c r="B7649" i="1"/>
  <c r="B7650" i="1"/>
  <c r="B7651" i="1"/>
  <c r="B7652" i="1"/>
  <c r="B7653" i="1"/>
  <c r="B7654" i="1"/>
  <c r="B7655" i="1"/>
  <c r="B7656" i="1"/>
  <c r="B7657" i="1"/>
  <c r="B7658" i="1"/>
  <c r="B7659" i="1"/>
  <c r="B7660" i="1"/>
  <c r="B7661" i="1"/>
  <c r="B7662" i="1"/>
  <c r="B7663" i="1"/>
  <c r="B7664" i="1"/>
  <c r="B7665" i="1"/>
  <c r="B7666" i="1"/>
  <c r="B7667" i="1"/>
  <c r="B7668" i="1"/>
  <c r="B7669" i="1"/>
  <c r="B7670" i="1"/>
  <c r="B7671" i="1"/>
  <c r="B7672" i="1"/>
  <c r="B7673" i="1"/>
  <c r="B7674" i="1"/>
  <c r="B7675" i="1"/>
  <c r="B7676" i="1"/>
  <c r="B7677" i="1"/>
  <c r="B7678" i="1"/>
  <c r="B7679" i="1"/>
  <c r="B7680" i="1"/>
  <c r="B7681" i="1"/>
  <c r="B7682" i="1"/>
  <c r="B7683" i="1"/>
  <c r="B7684" i="1"/>
  <c r="B7685" i="1"/>
  <c r="B7686" i="1"/>
  <c r="B7687" i="1"/>
  <c r="B7688" i="1"/>
  <c r="B7689" i="1"/>
  <c r="B7690" i="1"/>
  <c r="B7691" i="1"/>
  <c r="B7692" i="1"/>
  <c r="B7693" i="1"/>
  <c r="B7694" i="1"/>
  <c r="B7695" i="1"/>
  <c r="B7696" i="1"/>
  <c r="B7697" i="1"/>
  <c r="B7698" i="1"/>
  <c r="B7699" i="1"/>
  <c r="B7700" i="1"/>
  <c r="B7701" i="1"/>
  <c r="B7702" i="1"/>
  <c r="B7703" i="1"/>
  <c r="B7704" i="1"/>
  <c r="B7705" i="1"/>
  <c r="B7706" i="1"/>
  <c r="B7707" i="1"/>
  <c r="B7708" i="1"/>
  <c r="B7709" i="1"/>
  <c r="B7710" i="1"/>
  <c r="B7711" i="1"/>
  <c r="B7712" i="1"/>
  <c r="B7713" i="1"/>
  <c r="B7714" i="1"/>
  <c r="B7715" i="1"/>
  <c r="B7716" i="1"/>
  <c r="B7717" i="1"/>
  <c r="B7718" i="1"/>
  <c r="B7719" i="1"/>
  <c r="B7720" i="1"/>
  <c r="B7721" i="1"/>
  <c r="B7722" i="1"/>
  <c r="B7723" i="1"/>
  <c r="B7724" i="1"/>
  <c r="B7725" i="1"/>
  <c r="B7726" i="1"/>
  <c r="B7727" i="1"/>
  <c r="B7728" i="1"/>
  <c r="B7729" i="1"/>
  <c r="B7730" i="1"/>
  <c r="B7731" i="1"/>
  <c r="B7732" i="1"/>
  <c r="B7733" i="1"/>
  <c r="B7734" i="1"/>
  <c r="B7735" i="1"/>
  <c r="B7736" i="1"/>
  <c r="B7737" i="1"/>
  <c r="B7738" i="1"/>
  <c r="B7739" i="1"/>
  <c r="B7740" i="1"/>
  <c r="B7741" i="1"/>
  <c r="B7742" i="1"/>
  <c r="B7743" i="1"/>
  <c r="B7744" i="1"/>
  <c r="B7745" i="1"/>
  <c r="B7746" i="1"/>
  <c r="B7747" i="1"/>
  <c r="B7748" i="1"/>
  <c r="B7749" i="1"/>
  <c r="B7750" i="1"/>
  <c r="B7751" i="1"/>
  <c r="B7752" i="1"/>
  <c r="B7753" i="1"/>
  <c r="B7754" i="1"/>
  <c r="B7755" i="1"/>
  <c r="B7756" i="1"/>
  <c r="B7757" i="1"/>
  <c r="B7758" i="1"/>
  <c r="B7759" i="1"/>
  <c r="B7760" i="1"/>
  <c r="B7761" i="1"/>
  <c r="B7762" i="1"/>
  <c r="B7763" i="1"/>
  <c r="B7764" i="1"/>
  <c r="B7765" i="1"/>
  <c r="B7766" i="1"/>
  <c r="B7767" i="1"/>
  <c r="B7768" i="1"/>
  <c r="B7769" i="1"/>
  <c r="B7770" i="1"/>
  <c r="B7771" i="1"/>
  <c r="B7772" i="1"/>
  <c r="B7773" i="1"/>
  <c r="B7774" i="1"/>
  <c r="B7775" i="1"/>
  <c r="B7776" i="1"/>
  <c r="B7777" i="1"/>
  <c r="B7778" i="1"/>
  <c r="B7779" i="1"/>
  <c r="B7780" i="1"/>
  <c r="B7781" i="1"/>
  <c r="B7782" i="1"/>
  <c r="B7783" i="1"/>
  <c r="B7784" i="1"/>
  <c r="B7785" i="1"/>
  <c r="B7786" i="1"/>
  <c r="B7787" i="1"/>
  <c r="B7788" i="1"/>
  <c r="B7789" i="1"/>
  <c r="B7790" i="1"/>
  <c r="B7791" i="1"/>
  <c r="B7792" i="1"/>
  <c r="B7793" i="1"/>
  <c r="B7794" i="1"/>
  <c r="B7795" i="1"/>
  <c r="B7796" i="1"/>
  <c r="B7797" i="1"/>
  <c r="B7798" i="1"/>
  <c r="B7799" i="1"/>
  <c r="B7800" i="1"/>
  <c r="B7801" i="1"/>
  <c r="B7802" i="1"/>
  <c r="B7803" i="1"/>
  <c r="B7804" i="1"/>
  <c r="B7805" i="1"/>
  <c r="B7806" i="1"/>
  <c r="B7807" i="1"/>
  <c r="B7808" i="1"/>
  <c r="B7809" i="1"/>
  <c r="B7810" i="1"/>
  <c r="B7811" i="1"/>
  <c r="B7812" i="1"/>
  <c r="B7813" i="1"/>
  <c r="B7814" i="1"/>
  <c r="B7815" i="1"/>
  <c r="B7816" i="1"/>
  <c r="B7817" i="1"/>
  <c r="B7818" i="1"/>
  <c r="B7819" i="1"/>
  <c r="B7820" i="1"/>
  <c r="B7821" i="1"/>
  <c r="B7822" i="1"/>
  <c r="B7823" i="1"/>
  <c r="B7824" i="1"/>
  <c r="B7825" i="1"/>
  <c r="B7826" i="1"/>
  <c r="B7827" i="1"/>
  <c r="B7828" i="1"/>
  <c r="B7829" i="1"/>
  <c r="B7830" i="1"/>
  <c r="B7831" i="1"/>
  <c r="B7832" i="1"/>
  <c r="B7833" i="1"/>
  <c r="B7834" i="1"/>
  <c r="B7835" i="1"/>
  <c r="B7836" i="1"/>
  <c r="B7837" i="1"/>
  <c r="B7838" i="1"/>
  <c r="B7839" i="1"/>
  <c r="B7840" i="1"/>
  <c r="B7841" i="1"/>
  <c r="B7842" i="1"/>
  <c r="B7843" i="1"/>
  <c r="B7844" i="1"/>
  <c r="B7845" i="1"/>
  <c r="B7846" i="1"/>
  <c r="B7847" i="1"/>
  <c r="B7848" i="1"/>
  <c r="B7849" i="1"/>
  <c r="B7850" i="1"/>
  <c r="B7851" i="1"/>
  <c r="B7852" i="1"/>
  <c r="B7853" i="1"/>
  <c r="B7854" i="1"/>
  <c r="B7855" i="1"/>
  <c r="B7856" i="1"/>
  <c r="B7857" i="1"/>
  <c r="B7858" i="1"/>
  <c r="B7859" i="1"/>
  <c r="B7860" i="1"/>
  <c r="B7861" i="1"/>
  <c r="B7862" i="1"/>
  <c r="B7863" i="1"/>
  <c r="B7864" i="1"/>
  <c r="B7865" i="1"/>
  <c r="B7866" i="1"/>
  <c r="B7867" i="1"/>
  <c r="B7868" i="1"/>
  <c r="B7869" i="1"/>
  <c r="B7870" i="1"/>
  <c r="B7871" i="1"/>
  <c r="B7872" i="1"/>
  <c r="B7873" i="1"/>
  <c r="B7874" i="1"/>
  <c r="B7875" i="1"/>
  <c r="B7876" i="1"/>
  <c r="B7877" i="1"/>
  <c r="B7878" i="1"/>
  <c r="B7879" i="1"/>
  <c r="B7880" i="1"/>
  <c r="B7881" i="1"/>
  <c r="B7882" i="1"/>
  <c r="B7883" i="1"/>
  <c r="B7884" i="1"/>
  <c r="B7885" i="1"/>
  <c r="B7886" i="1"/>
  <c r="B7887" i="1"/>
  <c r="B7888" i="1"/>
  <c r="B7889" i="1"/>
  <c r="B7890" i="1"/>
  <c r="B7891" i="1"/>
  <c r="B7892" i="1"/>
  <c r="B7893" i="1"/>
  <c r="B7894" i="1"/>
  <c r="B7895" i="1"/>
  <c r="B7896" i="1"/>
  <c r="B7897" i="1"/>
  <c r="B7898" i="1"/>
  <c r="B7899" i="1"/>
  <c r="B7900" i="1"/>
  <c r="B7901" i="1"/>
  <c r="B7902" i="1"/>
  <c r="B7903" i="1"/>
  <c r="B7904" i="1"/>
  <c r="B7905" i="1"/>
  <c r="B7906" i="1"/>
  <c r="B7907" i="1"/>
  <c r="B7908" i="1"/>
  <c r="B2" i="1"/>
</calcChain>
</file>

<file path=xl/sharedStrings.xml><?xml version="1.0" encoding="utf-8"?>
<sst xmlns="http://schemas.openxmlformats.org/spreadsheetml/2006/main" count="87101" uniqueCount="2926">
  <si>
    <t>name</t>
  </si>
  <si>
    <t>brand</t>
  </si>
  <si>
    <t>year</t>
  </si>
  <si>
    <t>selling_price</t>
  </si>
  <si>
    <t>Age</t>
  </si>
  <si>
    <t>km_driven</t>
  </si>
  <si>
    <t>Number of Owners</t>
  </si>
  <si>
    <t>seats</t>
  </si>
  <si>
    <t>Diesel Binary</t>
  </si>
  <si>
    <t xml:space="preserve">Petrol Binary </t>
  </si>
  <si>
    <t>LPG Binary</t>
  </si>
  <si>
    <t>Individual seller Binary</t>
  </si>
  <si>
    <t>Dealer seller Binary</t>
  </si>
  <si>
    <t>Manual Binary</t>
  </si>
  <si>
    <t>engine</t>
  </si>
  <si>
    <t>max_power</t>
  </si>
  <si>
    <t>torque</t>
  </si>
  <si>
    <t>fuel</t>
  </si>
  <si>
    <t>seller_type</t>
  </si>
  <si>
    <t>transmission</t>
  </si>
  <si>
    <t>Mahindra Bolero Pik-Up FB 1.7T</t>
  </si>
  <si>
    <t>2523 CC</t>
  </si>
  <si>
    <t>70 bhp</t>
  </si>
  <si>
    <t>200Nm@ 1400-2200rpm</t>
  </si>
  <si>
    <t>Diesel</t>
  </si>
  <si>
    <t>Individual</t>
  </si>
  <si>
    <t>Manual</t>
  </si>
  <si>
    <t>Mahindra Bolero Pik-Up CBC 1.7T</t>
  </si>
  <si>
    <t>Tata Nano Cx</t>
  </si>
  <si>
    <t>624 CC</t>
  </si>
  <si>
    <t>35 bhp</t>
  </si>
  <si>
    <t>48Nm@ 3000rpm</t>
  </si>
  <si>
    <t>Petrol</t>
  </si>
  <si>
    <t>Maruti 800 Std</t>
  </si>
  <si>
    <t>796 CC</t>
  </si>
  <si>
    <t>37 bhp</t>
  </si>
  <si>
    <t>59Nm@ 2500rpm</t>
  </si>
  <si>
    <t>Tata Nano Cx BSIV</t>
  </si>
  <si>
    <t>48@ 3,000+/-500(NM@ rpm)</t>
  </si>
  <si>
    <t>Maruti 800 DX 5 Speed</t>
  </si>
  <si>
    <t>Maruti 800 Std BSII</t>
  </si>
  <si>
    <t>Maruti 800 AC BSII</t>
  </si>
  <si>
    <t>Maruti 800 DX</t>
  </si>
  <si>
    <t>Tata Nano XE</t>
  </si>
  <si>
    <t>37.48 bhp</t>
  </si>
  <si>
    <t>51Nm@ 4000rpm</t>
  </si>
  <si>
    <t>Maruti 800 AC BSIII</t>
  </si>
  <si>
    <t>Maruti 800 AC</t>
  </si>
  <si>
    <t>Maruti 800 DX BSII</t>
  </si>
  <si>
    <t>Maruti Alto 800 CNG LXI Optional</t>
  </si>
  <si>
    <t>40.3 bhp</t>
  </si>
  <si>
    <t>60Nm@ 3500rpm</t>
  </si>
  <si>
    <t>CNG</t>
  </si>
  <si>
    <t>Chevrolet Cruze LTZ AT</t>
  </si>
  <si>
    <t>1991 CC</t>
  </si>
  <si>
    <t>147.9 bhp</t>
  </si>
  <si>
    <t>327Nm@ 2600rpm</t>
  </si>
  <si>
    <t>Automatic</t>
  </si>
  <si>
    <t>Dealer</t>
  </si>
  <si>
    <t>Maruti 800 EX</t>
  </si>
  <si>
    <t>Tata Nano Cx BSIII</t>
  </si>
  <si>
    <t>38 bhp</t>
  </si>
  <si>
    <t>51Nm@ 4000+/-500rpm</t>
  </si>
  <si>
    <t>Maruti 800 AC Uniq</t>
  </si>
  <si>
    <t>Tata Nano Twist XT</t>
  </si>
  <si>
    <t>37.5 bhp</t>
  </si>
  <si>
    <t>Maruti 800 EX 5 Speed</t>
  </si>
  <si>
    <t>Tata Nano Lx BSIV</t>
  </si>
  <si>
    <t>BMW 3 Series 320d Corporate Edition</t>
  </si>
  <si>
    <t>1995 CC</t>
  </si>
  <si>
    <t>181 bhp</t>
  </si>
  <si>
    <t>380Nm@ 1750rpm</t>
  </si>
  <si>
    <t>Tata Nano LX SE</t>
  </si>
  <si>
    <t>Maruti 800 Std MPFi</t>
  </si>
  <si>
    <t>Volvo XC90 T8 Excellence BSIV</t>
  </si>
  <si>
    <t>1969 CC</t>
  </si>
  <si>
    <t>400 bhp</t>
  </si>
  <si>
    <t>640Nm@ 1740rpm</t>
  </si>
  <si>
    <t>Tata Nano STD</t>
  </si>
  <si>
    <t>BMW X6 xDrive30d</t>
  </si>
  <si>
    <t>2993 CC</t>
  </si>
  <si>
    <t>241 bhp</t>
  </si>
  <si>
    <t>540Nm@ 2000rpm</t>
  </si>
  <si>
    <t>BMW 6 Series GT 630d Luxury Line</t>
  </si>
  <si>
    <t>261.4 bhp</t>
  </si>
  <si>
    <t>620Nm@ 2000-2500rpm</t>
  </si>
  <si>
    <t>Tata Nano CX</t>
  </si>
  <si>
    <t>Tata Nano XTA</t>
  </si>
  <si>
    <t>Tata Nano LX</t>
  </si>
  <si>
    <t>Maruti 800 Std BSIII</t>
  </si>
  <si>
    <t>Maruti 800 EX BSII</t>
  </si>
  <si>
    <t>Maruti Alto 800 CNG LXI</t>
  </si>
  <si>
    <t>Tata Nano Twist XE</t>
  </si>
  <si>
    <t>Maruti Alto K10 LXI CNG</t>
  </si>
  <si>
    <t>998 CC</t>
  </si>
  <si>
    <t>58.3 bhp</t>
  </si>
  <si>
    <t>78Nm@ 3500rpm</t>
  </si>
  <si>
    <t>Tata Nano Lx</t>
  </si>
  <si>
    <t>4.8kgm@ 3000rpm</t>
  </si>
  <si>
    <t>Honda City 2017-2020 EXi</t>
  </si>
  <si>
    <t>1497 CC</t>
  </si>
  <si>
    <t>78 bhp</t>
  </si>
  <si>
    <t>12.7@ 2,700(kgm@ rpm)</t>
  </si>
  <si>
    <t>Hyundai i10 Magna</t>
  </si>
  <si>
    <t>1197 CC</t>
  </si>
  <si>
    <t>78.9 bhp</t>
  </si>
  <si>
    <t>111.7Nm@ 4000rpm</t>
  </si>
  <si>
    <t>Ford Figo 1.2P Titanium MT</t>
  </si>
  <si>
    <t>1196 CC</t>
  </si>
  <si>
    <t>86.8 bhp</t>
  </si>
  <si>
    <t>112Nm@ 4000rpm</t>
  </si>
  <si>
    <t>Maruti Alto LX BSIII</t>
  </si>
  <si>
    <t>46.3 bhp</t>
  </si>
  <si>
    <t>62Nm@ 3000rpm</t>
  </si>
  <si>
    <t>Nissan Terrano XL 85 PS</t>
  </si>
  <si>
    <t>1461 CC</t>
  </si>
  <si>
    <t>83.8 bhp</t>
  </si>
  <si>
    <t>200Nm@ 1900rpm</t>
  </si>
  <si>
    <t>Hyundai Verna Transform SX VTVT</t>
  </si>
  <si>
    <t>1599 CC</t>
  </si>
  <si>
    <t>103.2 bhp</t>
  </si>
  <si>
    <t>14.9 KGM at 3000 RPM</t>
  </si>
  <si>
    <t>Hyundai Accent GLE</t>
  </si>
  <si>
    <t>1495 CC</t>
  </si>
  <si>
    <t>94 bhp</t>
  </si>
  <si>
    <t>12.5@ 3,500(kgm@ rpm)</t>
  </si>
  <si>
    <t>Chevrolet Beat LS</t>
  </si>
  <si>
    <t>1199 CC</t>
  </si>
  <si>
    <t>79.4 bhp</t>
  </si>
  <si>
    <t>108Nm@ 4400rpm</t>
  </si>
  <si>
    <t>Maruti Swift ZXI ABS</t>
  </si>
  <si>
    <t>1298 CC</t>
  </si>
  <si>
    <t>88.2 bhp</t>
  </si>
  <si>
    <t>11.5@ 4,500(kgm@ rpm)</t>
  </si>
  <si>
    <t>Maruti Ritz LDi</t>
  </si>
  <si>
    <t>1248 CC</t>
  </si>
  <si>
    <t>73.9 bhp</t>
  </si>
  <si>
    <t>190Nm@ 2000rpm</t>
  </si>
  <si>
    <t>Maruti Swift Ldi BSIII</t>
  </si>
  <si>
    <t>75 bhp</t>
  </si>
  <si>
    <t>Hyundai Verna 1.6 SX CRDi (O)</t>
  </si>
  <si>
    <t>1582 CC</t>
  </si>
  <si>
    <t>126.32 bhp</t>
  </si>
  <si>
    <t>259.8Nm@ 1900-2750rpm</t>
  </si>
  <si>
    <t>Maruti Swift Dzire VXi</t>
  </si>
  <si>
    <t>85.8 bhp</t>
  </si>
  <si>
    <t>114Nm@ 4000rpm</t>
  </si>
  <si>
    <t>Maruti Alto LXi BSIII</t>
  </si>
  <si>
    <t>Maruti Wagon R LXI</t>
  </si>
  <si>
    <t>67.1 bhp</t>
  </si>
  <si>
    <t>90Nm@ 3500rpm</t>
  </si>
  <si>
    <t>Hyundai i20 Asta (o) 1.4 CRDi (Diesel)</t>
  </si>
  <si>
    <t>1396 CC</t>
  </si>
  <si>
    <t>90 bhp</t>
  </si>
  <si>
    <t>22.4 kgm at 1750-2750rpm</t>
  </si>
  <si>
    <t>Hyundai i10 Asta</t>
  </si>
  <si>
    <t>111.8Nm@ 4000rpm</t>
  </si>
  <si>
    <t>Maruti Alto LXi</t>
  </si>
  <si>
    <t>Ford EcoSport 1.5 Diesel Titanium BSIV</t>
  </si>
  <si>
    <t>1498 CC</t>
  </si>
  <si>
    <t>98.96 bhp</t>
  </si>
  <si>
    <t>205Nm@ 1750-3250rpm</t>
  </si>
  <si>
    <t>Tata Indica V2 DLX TC</t>
  </si>
  <si>
    <t>1405 CC</t>
  </si>
  <si>
    <t>68 bhp</t>
  </si>
  <si>
    <t>13@ 2,500(kgm@ rpm)</t>
  </si>
  <si>
    <t>Maruti Swift Dzire VDi</t>
  </si>
  <si>
    <t>Honda City 2017-2020 GXi</t>
  </si>
  <si>
    <t>Hyundai i20 Active 1.4 SX with AVN</t>
  </si>
  <si>
    <t>88.73 bhp</t>
  </si>
  <si>
    <t>219.66nm@ 1500-2750rpm</t>
  </si>
  <si>
    <t>Maruti Zen D</t>
  </si>
  <si>
    <t>1527 CC</t>
  </si>
  <si>
    <t>58 bhp</t>
  </si>
  <si>
    <t>789Nm@ 2250rpm</t>
  </si>
  <si>
    <t>Maruti Eeco 5 Seater AC BSIV</t>
  </si>
  <si>
    <t>73 bhp</t>
  </si>
  <si>
    <t>101Nm@ 3000rpm</t>
  </si>
  <si>
    <t>Maruti Wagon R VXI BS IV</t>
  </si>
  <si>
    <t>Volkswagen Polo Diesel Trendline 1.2L</t>
  </si>
  <si>
    <t>180Nm@ 2000rpm</t>
  </si>
  <si>
    <t>Tata Indica V2 DL BSIII</t>
  </si>
  <si>
    <t>52.8 bhp</t>
  </si>
  <si>
    <t>85Nm@ 2500rpm</t>
  </si>
  <si>
    <t>Chevrolet Spark 1.0 LT</t>
  </si>
  <si>
    <t>995 CC</t>
  </si>
  <si>
    <t>62 bhp</t>
  </si>
  <si>
    <t>90.3Nm@ 4200rpm</t>
  </si>
  <si>
    <t>Tata Indigo LS BSII</t>
  </si>
  <si>
    <t>13.5@ 2,500(kgm@ rpm)</t>
  </si>
  <si>
    <t>Maruti Ritz VDi</t>
  </si>
  <si>
    <t>73.94 bhp</t>
  </si>
  <si>
    <t>Ford Fiesta EXi 1.4 TDCi Ltd</t>
  </si>
  <si>
    <t>1399 CC</t>
  </si>
  <si>
    <t>16.3@ 2,000(kgm@ rpm)</t>
  </si>
  <si>
    <t>Tata Indica V2 DLG TC</t>
  </si>
  <si>
    <t>Honda City i DTEC VX</t>
  </si>
  <si>
    <t>98.6 bhp</t>
  </si>
  <si>
    <t>200Nm@ 1750rpm</t>
  </si>
  <si>
    <t>Mahindra Scorpio M2DI</t>
  </si>
  <si>
    <t>2179 CC</t>
  </si>
  <si>
    <t>115 bhp</t>
  </si>
  <si>
    <t>277.5Nm@ 1700-2200rpm</t>
  </si>
  <si>
    <t>Tata Indica V2 DLS TC</t>
  </si>
  <si>
    <t>12.5@ 2,500(kgm@ rpm)</t>
  </si>
  <si>
    <t>Maruti Alto K10 2010-2014 VXI</t>
  </si>
  <si>
    <t>Hyundai i10 Sportz AT</t>
  </si>
  <si>
    <t>113Nm@ 4500rpm</t>
  </si>
  <si>
    <t>Hyundai Getz GLE</t>
  </si>
  <si>
    <t>1341 CC</t>
  </si>
  <si>
    <t>83 bhp</t>
  </si>
  <si>
    <t>115Nm@ 3200rpm</t>
  </si>
  <si>
    <t>Maruti Alto LX</t>
  </si>
  <si>
    <t>Renault Pulse RxZ</t>
  </si>
  <si>
    <t>63.12 bhp</t>
  </si>
  <si>
    <t>160Nm@ 2000rpm</t>
  </si>
  <si>
    <t>Renault Duster 110PS Diesel RxL</t>
  </si>
  <si>
    <t>108.45 bhp</t>
  </si>
  <si>
    <t>248Nm@ 2250rpm</t>
  </si>
  <si>
    <t>Honda Civic 1.8 V MT</t>
  </si>
  <si>
    <t>1799 CC</t>
  </si>
  <si>
    <t>130 bhp</t>
  </si>
  <si>
    <t>172Nm@ 4300rpm</t>
  </si>
  <si>
    <t>Hyundai Santro Xing GLS</t>
  </si>
  <si>
    <t>1086 CC</t>
  </si>
  <si>
    <t>62.1 bhp</t>
  </si>
  <si>
    <t>96.1Nm@ 3000rpm</t>
  </si>
  <si>
    <t>Hyundai i20 Magna 1.4 CRDi (Diesel)</t>
  </si>
  <si>
    <t>88.76 bhp</t>
  </si>
  <si>
    <t>219.6Nm@ 1500-2750rpm</t>
  </si>
  <si>
    <t>Volkswagen Vento Diesel Comfortline</t>
  </si>
  <si>
    <t>1598 CC</t>
  </si>
  <si>
    <t>103.6 bhp</t>
  </si>
  <si>
    <t>250Nm@ 1500-2500rpm</t>
  </si>
  <si>
    <t>Volkswagen Vento Diesel Highline</t>
  </si>
  <si>
    <t>Hyundai i10 Sportz</t>
  </si>
  <si>
    <t>Maruti Wagon R LXI Minor</t>
  </si>
  <si>
    <t>1061 CC</t>
  </si>
  <si>
    <t>67 bhp</t>
  </si>
  <si>
    <t>84Nm@ 3500rpm</t>
  </si>
  <si>
    <t>Hyundai EON Era Plus</t>
  </si>
  <si>
    <t>814 CC</t>
  </si>
  <si>
    <t>55.2 bhp</t>
  </si>
  <si>
    <t>74.5Nm@ 4000rpm</t>
  </si>
  <si>
    <t>Hyundai i20 1.4 CRDi Asta</t>
  </si>
  <si>
    <t>Toyota Etios VX</t>
  </si>
  <si>
    <t>1496 CC</t>
  </si>
  <si>
    <t>88.7 bhp</t>
  </si>
  <si>
    <t>132Nm@ 3000rpm</t>
  </si>
  <si>
    <t>Honda Civic 1.8 S MT</t>
  </si>
  <si>
    <t>Ford Figo Diesel Titanium</t>
  </si>
  <si>
    <t>Maruti Zen VXi - BS III</t>
  </si>
  <si>
    <t>993 CC</t>
  </si>
  <si>
    <t>60 bhp</t>
  </si>
  <si>
    <t>78Nm@ 4500rpm</t>
  </si>
  <si>
    <t>Honda Amaze S i-Dtech</t>
  </si>
  <si>
    <t>Honda City V AT</t>
  </si>
  <si>
    <t>116.3 bhp</t>
  </si>
  <si>
    <t>146Nm@ 4800rpm</t>
  </si>
  <si>
    <t>Tata Indigo CS LX (TDI) BS III</t>
  </si>
  <si>
    <t>69 bhp</t>
  </si>
  <si>
    <t>135Nm@ 2500rpm</t>
  </si>
  <si>
    <t>Maruti Celerio VXI</t>
  </si>
  <si>
    <t>67.04 bhp</t>
  </si>
  <si>
    <t>Maruti SX4 ZXI AT</t>
  </si>
  <si>
    <t>1586 CC</t>
  </si>
  <si>
    <t>103.3 bhp</t>
  </si>
  <si>
    <t>145Nm@ 4100rpm</t>
  </si>
  <si>
    <t>Honda Civic Hybrid</t>
  </si>
  <si>
    <t>1339 CC</t>
  </si>
  <si>
    <t>108.5 bhp</t>
  </si>
  <si>
    <t>123Nm@ 1000-2500rpm</t>
  </si>
  <si>
    <t>Hyundai Verna 1.6 SX</t>
  </si>
  <si>
    <t>Mercedes-Benz M-Class ML 350 4Matic</t>
  </si>
  <si>
    <t>2987 CC</t>
  </si>
  <si>
    <t>165 bhp</t>
  </si>
  <si>
    <t>510@ 1600-2400</t>
  </si>
  <si>
    <t>Chevrolet Cruze LTZ</t>
  </si>
  <si>
    <t>1998 CC</t>
  </si>
  <si>
    <t>163.7 bhp</t>
  </si>
  <si>
    <t>380Nm@ 2000rpm</t>
  </si>
  <si>
    <t>Hyundai Verna 1.6 CRDI</t>
  </si>
  <si>
    <t>126.3 bhp</t>
  </si>
  <si>
    <t>259.9Nm@ 1900-2750rpm</t>
  </si>
  <si>
    <t>Maruti Swift VDI</t>
  </si>
  <si>
    <t>74 bhp</t>
  </si>
  <si>
    <t>Chevrolet Optra Magnum 2.0 LS BSIII</t>
  </si>
  <si>
    <t>123.7 bhp</t>
  </si>
  <si>
    <t>305Nm@ 2000rpm</t>
  </si>
  <si>
    <t>Maruti Swift Ldi BSIV</t>
  </si>
  <si>
    <t>Hyundai Accent VIVA CRDi</t>
  </si>
  <si>
    <t>1493 CC</t>
  </si>
  <si>
    <t>82 bhp</t>
  </si>
  <si>
    <t>187Nm@ 2500rpm</t>
  </si>
  <si>
    <t>Hyundai Accent CRDi</t>
  </si>
  <si>
    <t>Honda Civic 1.8 V AT</t>
  </si>
  <si>
    <t>Honda City 1.5 GXI</t>
  </si>
  <si>
    <t>100 bhp</t>
  </si>
  <si>
    <t>13.1kgm@ 4600rpm</t>
  </si>
  <si>
    <t>Mahindra Logan Diesel 1.5 DLE</t>
  </si>
  <si>
    <t>65 bhp</t>
  </si>
  <si>
    <t>16@ 2,000(kgm@ rpm)</t>
  </si>
  <si>
    <t>Maruti A-Star Vxi</t>
  </si>
  <si>
    <t>66.1 bhp</t>
  </si>
  <si>
    <t>Tata Indigo LS</t>
  </si>
  <si>
    <t>Fiat Grande Punto EVO 1.3 Dynamic</t>
  </si>
  <si>
    <t>197Nm@ 1750rpm</t>
  </si>
  <si>
    <t>Maruti Swift Dzire LDi</t>
  </si>
  <si>
    <t>Honda City 1.5 V Inspire</t>
  </si>
  <si>
    <t>118 bhp</t>
  </si>
  <si>
    <t>146Nm at 4800 rpm</t>
  </si>
  <si>
    <t>Hyundai i10 Era 1.1</t>
  </si>
  <si>
    <t>68.05 bhp</t>
  </si>
  <si>
    <t>99.04Nm@ 4500rpm</t>
  </si>
  <si>
    <t>Honda City 1.5 S MT</t>
  </si>
  <si>
    <t>Hyundai Verna Transform CRDi VGT SX ABS</t>
  </si>
  <si>
    <t>110 bhp</t>
  </si>
  <si>
    <t>24 KGM at 1900-2750 RPM</t>
  </si>
  <si>
    <t>Tata Indigo LX</t>
  </si>
  <si>
    <t>Hyundai i20 1.2 Asta</t>
  </si>
  <si>
    <t>80 bhp</t>
  </si>
  <si>
    <t>11.4 kgm at 4,000 rpm</t>
  </si>
  <si>
    <t>Hyundai i20 Magna</t>
  </si>
  <si>
    <t>Maruti Wagon R LX</t>
  </si>
  <si>
    <t>Chevrolet Beat LT</t>
  </si>
  <si>
    <t>Ford Figo Petrol Titanium</t>
  </si>
  <si>
    <t>102Nm@ 4000rpm</t>
  </si>
  <si>
    <t>Chevrolet Spark 1.0 LS</t>
  </si>
  <si>
    <t>Maruti Swift Vdi BSIII</t>
  </si>
  <si>
    <t>Hyundai Verna 1.6 Xi ABS</t>
  </si>
  <si>
    <t>14.9@ 3,000(kgm@ rpm)</t>
  </si>
  <si>
    <t>Hyundai Santro Xing GLS LPG</t>
  </si>
  <si>
    <t>LPG</t>
  </si>
  <si>
    <t>Maruti Zen LX</t>
  </si>
  <si>
    <t>Chevrolet Beat Diesel LT</t>
  </si>
  <si>
    <t>936 CC</t>
  </si>
  <si>
    <t>56.3 bhp</t>
  </si>
  <si>
    <t>142.5Nm@ 1750rpm</t>
  </si>
  <si>
    <t>Hyundai i10 Era</t>
  </si>
  <si>
    <t>Maruti Ciaz 1.3 Alpha</t>
  </si>
  <si>
    <t>88.5 bhp</t>
  </si>
  <si>
    <t>Hyundai Verna CRDi 1.6 SX Option</t>
  </si>
  <si>
    <t>126.2 bhp</t>
  </si>
  <si>
    <t>259.87nm@ 1500-3000rpm</t>
  </si>
  <si>
    <t>Renault Duster 85PS Diesel RxL Optional</t>
  </si>
  <si>
    <t>Maruti Swift Dzire VDI</t>
  </si>
  <si>
    <t>Hyundai Elantra GT</t>
  </si>
  <si>
    <t>1795 CC</t>
  </si>
  <si>
    <t>127 bhp</t>
  </si>
  <si>
    <t>16.6@ 4,500(kgm@ rpm)</t>
  </si>
  <si>
    <t>Fiat Linea Classic 1.3 Multijet</t>
  </si>
  <si>
    <t>Ford Figo Diesel ZXI</t>
  </si>
  <si>
    <t>Mahindra Renault Logan 1.5 DLE Diesel</t>
  </si>
  <si>
    <t>Ford Ikon 1.6 EXi NXt</t>
  </si>
  <si>
    <t>1597 CC</t>
  </si>
  <si>
    <t>92 bhp</t>
  </si>
  <si>
    <t>130@ 2500(kgm@ rpm)</t>
  </si>
  <si>
    <t>Skoda Fabia 1.2 TDI Ambition Plus</t>
  </si>
  <si>
    <t>Volkswagen Vento Petrol Highline</t>
  </si>
  <si>
    <t>153Nm@ 3800rpm</t>
  </si>
  <si>
    <t>Maruti Wagon R AX Minor</t>
  </si>
  <si>
    <t>Maruti Swift Dzire LDI</t>
  </si>
  <si>
    <t>Maruti Wagon R LX Minor</t>
  </si>
  <si>
    <t>Maruti Ciaz ZDi Plus SHVS</t>
  </si>
  <si>
    <t>Tata Manza Aura (ABS) Quadrajet</t>
  </si>
  <si>
    <t>200Nm@ 1750-3000rpm</t>
  </si>
  <si>
    <t>Tata Indigo CS LS (TDI) BS III</t>
  </si>
  <si>
    <t>Skoda Fabia 1.4 TDI Ambiente</t>
  </si>
  <si>
    <t>1422 CC</t>
  </si>
  <si>
    <t>155 Nm at 1600-2800 rpm</t>
  </si>
  <si>
    <t>Maruti Ciaz ZDi Plus</t>
  </si>
  <si>
    <t>Renault Fluence Diesel E4</t>
  </si>
  <si>
    <t>240Nm@ 2000rpm</t>
  </si>
  <si>
    <t>Maruti Zen Estilo LX BSIV</t>
  </si>
  <si>
    <t>Maruti Alto K10 LXI</t>
  </si>
  <si>
    <t>Ford Fiesta Classic 1.4 Duratorq CLXI</t>
  </si>
  <si>
    <t>Maruti Alto LXI</t>
  </si>
  <si>
    <t>Hyundai i20 Sportz 1.4 CRDi</t>
  </si>
  <si>
    <t>219.6Nm@ 1750-2750rpm</t>
  </si>
  <si>
    <t>Volkswagen Vento Diesel Breeze</t>
  </si>
  <si>
    <t>105 bhp</t>
  </si>
  <si>
    <t>Honda Brio S MT</t>
  </si>
  <si>
    <t>1198 CC</t>
  </si>
  <si>
    <t>109Nm@ 4500rpm</t>
  </si>
  <si>
    <t>Honda Civic 1.8 (E) MT</t>
  </si>
  <si>
    <t>Hyundai Getz 1.1 GVS</t>
  </si>
  <si>
    <t>66.6 bhp</t>
  </si>
  <si>
    <t>10.4@ 3,200(kgm@ rpm)</t>
  </si>
  <si>
    <t>Hyundai Xcent 1.1 CRDi Base</t>
  </si>
  <si>
    <t>1120 CC</t>
  </si>
  <si>
    <t>71 bhp</t>
  </si>
  <si>
    <t>180.4Nm@ 1750-2500rpm</t>
  </si>
  <si>
    <t>Hyundai i20 1.2 Sportz</t>
  </si>
  <si>
    <t>Hyundai Grand i10 CRDi Sportz</t>
  </si>
  <si>
    <t>160Nm@ 1500-2750rpm</t>
  </si>
  <si>
    <t>Maruti Ritz LXi</t>
  </si>
  <si>
    <t>85.80 bhp</t>
  </si>
  <si>
    <t>Renault Duster 110PS Diesel RxZ</t>
  </si>
  <si>
    <t>Honda City 1.5 V MT</t>
  </si>
  <si>
    <t>Maruti Wagon R LXI DUO BSIII</t>
  </si>
  <si>
    <t>57.5 bhp</t>
  </si>
  <si>
    <t>7.8@ 4,500(kgm@ rpm)</t>
  </si>
  <si>
    <t>Maruti Wagon R VXI Minor</t>
  </si>
  <si>
    <t>Hyundai i10 Sportz 1.1L</t>
  </si>
  <si>
    <t>Maruti Swift Dzire LXi</t>
  </si>
  <si>
    <t>Honda Amaze VX i-DTEC</t>
  </si>
  <si>
    <t>Maruti Swift VDI BSIV</t>
  </si>
  <si>
    <t>Mahindra Verito 1.5 D2 BSIV</t>
  </si>
  <si>
    <t>64.1 bhp</t>
  </si>
  <si>
    <t>Maruti A-Star Lxi</t>
  </si>
  <si>
    <t>Hyundai Verna Xi (Petrol)</t>
  </si>
  <si>
    <t>Volkswagen Vento 1.6 Highline</t>
  </si>
  <si>
    <t>Maruti Swift Dzire ZDi</t>
  </si>
  <si>
    <t>Chevrolet Spark 1.0 LT Option Pack w/ Airbag</t>
  </si>
  <si>
    <t>63 bhp</t>
  </si>
  <si>
    <t>Tata Indigo Grand Dicor</t>
  </si>
  <si>
    <t>140Nm@ 1800-3000rpm</t>
  </si>
  <si>
    <t>Mitsubishi Lancer 2.0 LXd</t>
  </si>
  <si>
    <t>12.5@ 3,000(kgm@ rpm)</t>
  </si>
  <si>
    <t>Maruti SX4 Vxi BSIII</t>
  </si>
  <si>
    <t>104.68 bhp</t>
  </si>
  <si>
    <t>145@ 4,100(kgm@ rpm)</t>
  </si>
  <si>
    <t>Hyundai Grand i10 Asta</t>
  </si>
  <si>
    <t>Maruti Wagon R LX BSIII</t>
  </si>
  <si>
    <t>64 bhp</t>
  </si>
  <si>
    <t>8.6@ 3,500(kgm@ rpm)</t>
  </si>
  <si>
    <t>Opel Astra 1.6</t>
  </si>
  <si>
    <t>77 bhp</t>
  </si>
  <si>
    <t>121Nm@ 2800rpm</t>
  </si>
  <si>
    <t>Skoda Octavia Classic 1.9 TDI MT</t>
  </si>
  <si>
    <t>1896 CC</t>
  </si>
  <si>
    <t>66 bhp</t>
  </si>
  <si>
    <t>210 / 1900</t>
  </si>
  <si>
    <t>Hyundai Grand i10 CRDi Asta Option</t>
  </si>
  <si>
    <t>Maruti Wagon R LXI BSIII</t>
  </si>
  <si>
    <t>Maruti SX4 Vxi BSIV</t>
  </si>
  <si>
    <t>Chevrolet Beat Diesel</t>
  </si>
  <si>
    <t>57.6 bhp</t>
  </si>
  <si>
    <t>150Nm@ 1750rpm</t>
  </si>
  <si>
    <t>Maruti Esteem Vxi - BSIII</t>
  </si>
  <si>
    <t>85 bhp</t>
  </si>
  <si>
    <t>110Nm@ 4500rpm</t>
  </si>
  <si>
    <t>Maruti Swift Dzire 1.2 Lxi BSIV</t>
  </si>
  <si>
    <t>Maruti SX4 Zxi BSIII</t>
  </si>
  <si>
    <t>Tata Manza Aura (ABS) Quadrajet BS IV</t>
  </si>
  <si>
    <t>88.8 bhp</t>
  </si>
  <si>
    <t>Honda CR-V 2.4L 4WD</t>
  </si>
  <si>
    <t>2354 CC</t>
  </si>
  <si>
    <t>158.8 bhp</t>
  </si>
  <si>
    <t>218Nm@ 4200rpm</t>
  </si>
  <si>
    <t>Hyundai i20 Active 1.2 S</t>
  </si>
  <si>
    <t>81.86 bhp</t>
  </si>
  <si>
    <t>114.73Nm@ 4000rpm</t>
  </si>
  <si>
    <t>Tata Indica V2 DLE BSII</t>
  </si>
  <si>
    <t>53.5 bhp</t>
  </si>
  <si>
    <t>8.5@ 2,500(kgm@ rpm)</t>
  </si>
  <si>
    <t>Skoda Octavia RS 1.8 Turbo Petrol MT</t>
  </si>
  <si>
    <t>1781 CC</t>
  </si>
  <si>
    <t>149.5 bhp</t>
  </si>
  <si>
    <t>21.4@ 1,750-4,600(kgm@ rpm)</t>
  </si>
  <si>
    <t>Tata Safari Storme LX</t>
  </si>
  <si>
    <t>147.94 bhp</t>
  </si>
  <si>
    <t>320Nm@ 1500-3000rpm</t>
  </si>
  <si>
    <t>Maruti Wagon R VXI</t>
  </si>
  <si>
    <t>Hyundai EON Magna Plus</t>
  </si>
  <si>
    <t>Toyota Corolla Altis D-4D G</t>
  </si>
  <si>
    <t>1364 CC</t>
  </si>
  <si>
    <t>87.2 bhp</t>
  </si>
  <si>
    <t>205Nm@ 1800-2800rpm</t>
  </si>
  <si>
    <t>Toyota Corolla Altis D-4D J</t>
  </si>
  <si>
    <t>Skoda Rapid 1.6 MPI Active BSIV</t>
  </si>
  <si>
    <t>153Nm@ 3750-3800rpm</t>
  </si>
  <si>
    <t>Hyundai i10 Magna 1.1L</t>
  </si>
  <si>
    <t>Hyundai Verna Transform SX VGT CRDi</t>
  </si>
  <si>
    <t>Maruti Swift Dzire VXI</t>
  </si>
  <si>
    <t>Maruti Zen Estilo 1.1 VXI BSIII</t>
  </si>
  <si>
    <t>Hyundai Verna 1.6 VTVT</t>
  </si>
  <si>
    <t>1591 CC</t>
  </si>
  <si>
    <t>121.3 bhp</t>
  </si>
  <si>
    <t>154.9Nm@ 4200rpm</t>
  </si>
  <si>
    <t>Hyundai i20 1.4 CRDi Sportz</t>
  </si>
  <si>
    <t>Mitsubishi Lancer 2.0 GLd</t>
  </si>
  <si>
    <t>Toyota Corolla H2</t>
  </si>
  <si>
    <t>1794 CC</t>
  </si>
  <si>
    <t>125 bhp</t>
  </si>
  <si>
    <t>16.1@ 4,200(kgm@ rpm)</t>
  </si>
  <si>
    <t>Honda Accord VTi-L MT</t>
  </si>
  <si>
    <t>144 bhp</t>
  </si>
  <si>
    <t>20@ 4,700(kgm@ rpm)</t>
  </si>
  <si>
    <t>Maruti Swift VXI BSIII W/ ABS</t>
  </si>
  <si>
    <t>Tata Indigo CS LS DiCOR</t>
  </si>
  <si>
    <t>14.3@ 1,800-3,000(kgm@ rpm)</t>
  </si>
  <si>
    <t>Skoda Octavia L and K 1.9 TDI MT</t>
  </si>
  <si>
    <t>21.4@ 1,900(kgm@ rpm)</t>
  </si>
  <si>
    <t>Honda City S</t>
  </si>
  <si>
    <t>116.4 bhp</t>
  </si>
  <si>
    <t>Maruti Alto STD</t>
  </si>
  <si>
    <t>Hyundai i10 Sportz Option</t>
  </si>
  <si>
    <t>Hyundai Accent Executive</t>
  </si>
  <si>
    <t>93.7 bhp</t>
  </si>
  <si>
    <t>124.6Nm@ 3500rpm</t>
  </si>
  <si>
    <t>Volkswagen Polo 1.5 TDI Comfortline</t>
  </si>
  <si>
    <t>230Nm@ 1500-2500rpm</t>
  </si>
  <si>
    <t>Maruti 800 AC LPG</t>
  </si>
  <si>
    <t>35.5 bhp</t>
  </si>
  <si>
    <t>5.7@ 2,500(kgm@ rpm)</t>
  </si>
  <si>
    <t>Chevrolet Spark 1.0 PS LPG</t>
  </si>
  <si>
    <t>88.4Nm@ 4200rpm</t>
  </si>
  <si>
    <t>Skoda Fabia 1.2L Diesel Elegance</t>
  </si>
  <si>
    <t>Maruti Wagon R LXI CNG</t>
  </si>
  <si>
    <t>58.2 bhp</t>
  </si>
  <si>
    <t>77Nm@ 3500rpm</t>
  </si>
  <si>
    <t>Maruti Wagon R Stingray VXI</t>
  </si>
  <si>
    <t>Maruti Alto Std</t>
  </si>
  <si>
    <t>Maruti SX4 Zxi with Leather BSIII</t>
  </si>
  <si>
    <t>Hyundai Santro Xing XS</t>
  </si>
  <si>
    <t>9.8@ 3,000(kgm@ rpm)</t>
  </si>
  <si>
    <t>Ford Fiesta 1.6 Duratec EXI</t>
  </si>
  <si>
    <t>1596 CC</t>
  </si>
  <si>
    <t>101 bhp</t>
  </si>
  <si>
    <t>14.9@ 3,400(kgm@ rpm)</t>
  </si>
  <si>
    <t>Honda City i DTec VX</t>
  </si>
  <si>
    <t>Tata Indica GLS BS IV</t>
  </si>
  <si>
    <t>1193 CC</t>
  </si>
  <si>
    <t>65.3 bhp</t>
  </si>
  <si>
    <t>102Nm@ 2600rpm</t>
  </si>
  <si>
    <t>Tata Indigo CS LE (TDI) BS-III</t>
  </si>
  <si>
    <t>Hyundai Accent GLE CNG</t>
  </si>
  <si>
    <t>Hyundai Grand i10 CRDi Magna</t>
  </si>
  <si>
    <t>Ford Fusion 1.4 TDCi Diesel</t>
  </si>
  <si>
    <t>Tata Indica V2 DiCOR DLG BS-III</t>
  </si>
  <si>
    <t>Mercedes-Benz E-Class E350 Petrol</t>
  </si>
  <si>
    <t>3498 CC</t>
  </si>
  <si>
    <t>272 bhp</t>
  </si>
  <si>
    <t>355Nm@ 4500rpm</t>
  </si>
  <si>
    <t>Maruti Esteem Lxi - BSIII</t>
  </si>
  <si>
    <t>Ford Fiesta 1.4 TDCi EXI</t>
  </si>
  <si>
    <t>Ford Fiesta 1.4 ZXi TDCi LE</t>
  </si>
  <si>
    <t>Renault KWID 1.0</t>
  </si>
  <si>
    <t>999 CC</t>
  </si>
  <si>
    <t>91Nm@ 4250rpm</t>
  </si>
  <si>
    <t>Fiat Grande Punto EVO 1.2 Dynamic</t>
  </si>
  <si>
    <t>1172 CC</t>
  </si>
  <si>
    <t>96Nm@ 2500rpm</t>
  </si>
  <si>
    <t>Hyundai Grand i10 Magna</t>
  </si>
  <si>
    <t>Hyundai i10 LPG</t>
  </si>
  <si>
    <t>68.1 bhp</t>
  </si>
  <si>
    <t>99.1Nm@ 4500rpm</t>
  </si>
  <si>
    <t>Nissan Micra Diesel XV</t>
  </si>
  <si>
    <t>63.1 bhp</t>
  </si>
  <si>
    <t>Maruti Alto 800 Base</t>
  </si>
  <si>
    <t>47.3 bhp</t>
  </si>
  <si>
    <t>69Nm@ 3500rpm</t>
  </si>
  <si>
    <t>Maruti Zen Std</t>
  </si>
  <si>
    <t>Volkswagen Polo Diesel Highline 1.2L</t>
  </si>
  <si>
    <t>BMW X5 3.0d</t>
  </si>
  <si>
    <t>235 bhp</t>
  </si>
  <si>
    <t>53@ 2,000-2,750(kgm@ rpm)</t>
  </si>
  <si>
    <t>Hyundai Santro Xing XK eRLX Euro II</t>
  </si>
  <si>
    <t>Land Rover Range Rover Evoque 2.2L Pure</t>
  </si>
  <si>
    <t>187.7 bhp</t>
  </si>
  <si>
    <t>420Nm@ 2000rpm</t>
  </si>
  <si>
    <t>Nissan Sunny Diesel XL</t>
  </si>
  <si>
    <t>84.8 bhp</t>
  </si>
  <si>
    <t>200Nm@ 2000rpm</t>
  </si>
  <si>
    <t>Volkswagen Jetta 2.0L TDI Comfortline</t>
  </si>
  <si>
    <t>1968 CC</t>
  </si>
  <si>
    <t>138.1 bhp</t>
  </si>
  <si>
    <t>320Nm@ 1750-2500rpm</t>
  </si>
  <si>
    <t>Ford Ikon 1.6 Nxt</t>
  </si>
  <si>
    <t>Maruti Alto 800 LXI</t>
  </si>
  <si>
    <t>Volkswagen Vento Diesel Trendline</t>
  </si>
  <si>
    <t>Renault KWID RXT</t>
  </si>
  <si>
    <t>799 CC</t>
  </si>
  <si>
    <t>53.3 bhp</t>
  </si>
  <si>
    <t>72Nm@ 4386rpm</t>
  </si>
  <si>
    <t>Toyota Etios G</t>
  </si>
  <si>
    <t>Ford Ikon 1.6 Really Sport</t>
  </si>
  <si>
    <t>Tata Manza Aqua Safire</t>
  </si>
  <si>
    <t>1368 CC</t>
  </si>
  <si>
    <t>116Nm@ 4750rpm</t>
  </si>
  <si>
    <t>Hyundai i20 1.2 Magna</t>
  </si>
  <si>
    <t>Chevrolet Aveo U-VA 1.2</t>
  </si>
  <si>
    <t>1150 CC</t>
  </si>
  <si>
    <t>76 bhp</t>
  </si>
  <si>
    <t>11.2@ 4,400(kgm@ rpm)</t>
  </si>
  <si>
    <t>Honda CR-V 2.0L 2WD AT</t>
  </si>
  <si>
    <t>1997 CC</t>
  </si>
  <si>
    <t>141.1 bhp</t>
  </si>
  <si>
    <t>190Nm@ 4200rpm</t>
  </si>
  <si>
    <t>Hyundai Getz 1.1 GLE</t>
  </si>
  <si>
    <t>Hyundai Grand i10 CRDi SportZ Edition</t>
  </si>
  <si>
    <t>159.8Nm@ 1500-2750rpm</t>
  </si>
  <si>
    <t>Hyundai Accent GLS</t>
  </si>
  <si>
    <t>Maruti Ritz ZDi</t>
  </si>
  <si>
    <t>Fiat Linea Emotion (Diesel)</t>
  </si>
  <si>
    <t>91.7 bhp</t>
  </si>
  <si>
    <t>209Nm@ 2000rpm</t>
  </si>
  <si>
    <t>Honda CR-V 2.4 4WD AT</t>
  </si>
  <si>
    <t>152 bhp</t>
  </si>
  <si>
    <t>215Nm@ 3600rpm</t>
  </si>
  <si>
    <t>Ford Fiesta 1.4 SXi TDCi ABS</t>
  </si>
  <si>
    <t>Tata Indica V2 DLE BSIII</t>
  </si>
  <si>
    <t>Fiat Grande Punto 1.3 Emotion (Diesel)</t>
  </si>
  <si>
    <t>Maruti Zen Classic</t>
  </si>
  <si>
    <t>Nissan Sunny XV</t>
  </si>
  <si>
    <t>97.7 bhp</t>
  </si>
  <si>
    <t>134Nm@ 4000rpm</t>
  </si>
  <si>
    <t>Toyota Etios Liva GD</t>
  </si>
  <si>
    <t>67.06 bhp</t>
  </si>
  <si>
    <t>170Nm@ 1800-2400rpm</t>
  </si>
  <si>
    <t>Ambassador Grand 2000 DSZ PW CL</t>
  </si>
  <si>
    <t>52 bhp</t>
  </si>
  <si>
    <t>106Nm@ 2200rpm</t>
  </si>
  <si>
    <t>Maruti Swift VXI BSIII</t>
  </si>
  <si>
    <t>Tata Indica V2 DLS</t>
  </si>
  <si>
    <t>Tata Indica Vista TDI LS</t>
  </si>
  <si>
    <t>135.4Nm@ 2500rpm</t>
  </si>
  <si>
    <t>Chevrolet Aveo U-VA 1.2 LT</t>
  </si>
  <si>
    <t>Maruti SX4 ZXI MT BSIV</t>
  </si>
  <si>
    <t>Ford Fiesta 1.4 Duratorq EXI</t>
  </si>
  <si>
    <t>Tata Manza Aura (ABS) Safire BS IV</t>
  </si>
  <si>
    <t>Renault Duster 85PS Diesel RxL Plus</t>
  </si>
  <si>
    <t>Volkswagen Vento 1.5 TDI Highline BSIV</t>
  </si>
  <si>
    <t>108.6 bhp</t>
  </si>
  <si>
    <t>250Nm@ 1500-3000rpm</t>
  </si>
  <si>
    <t>Audi A6 35 TFSI Matrix</t>
  </si>
  <si>
    <t>1798 CC</t>
  </si>
  <si>
    <t>187.74 bhp</t>
  </si>
  <si>
    <t>320Nm@ 1400-4100rpm</t>
  </si>
  <si>
    <t>Honda Civic ZX</t>
  </si>
  <si>
    <t>139.46 bhp</t>
  </si>
  <si>
    <t>174Nm@ 4300rpm</t>
  </si>
  <si>
    <t>Skoda Rapid 1.5 TDI Ambition</t>
  </si>
  <si>
    <t>103.52 bhp</t>
  </si>
  <si>
    <t>Mahindra Verito 1.5 D4 BSIII</t>
  </si>
  <si>
    <t>Maruti Omni 8 Seater BSIV</t>
  </si>
  <si>
    <t>6.1kgm@ 3000rpm</t>
  </si>
  <si>
    <t>Mercedes-Benz B Class B180</t>
  </si>
  <si>
    <t>2143 CC</t>
  </si>
  <si>
    <t>120.7 bhp</t>
  </si>
  <si>
    <t>200Nm@ 1250-4000rpm</t>
  </si>
  <si>
    <t>Audi A6 2.0 TDI Technology</t>
  </si>
  <si>
    <t>174.33 bhp</t>
  </si>
  <si>
    <t>380Nm@ 1750-2500rpm</t>
  </si>
  <si>
    <t>Maruti Swift Dzire ZDI</t>
  </si>
  <si>
    <t>Maruti Swift Star VDI</t>
  </si>
  <si>
    <t>BMW X1 sDrive20i xLine</t>
  </si>
  <si>
    <t>189 bhp</t>
  </si>
  <si>
    <t>280Nm@ 1350-4600rpm</t>
  </si>
  <si>
    <t>67.05 bhp</t>
  </si>
  <si>
    <t>Ford Freestyle Titanium Petrol BSIV</t>
  </si>
  <si>
    <t>1194 CC</t>
  </si>
  <si>
    <t>94.68 bhp</t>
  </si>
  <si>
    <t>120Nm@ 4250rpm</t>
  </si>
  <si>
    <t>Toyota Corolla Altis G</t>
  </si>
  <si>
    <t>173Nm@ 4000rpm</t>
  </si>
  <si>
    <t>BMW 5 Series 523i</t>
  </si>
  <si>
    <t>2497 CC</t>
  </si>
  <si>
    <t>150 bhp</t>
  </si>
  <si>
    <t>250 Nm at 2750 rpm</t>
  </si>
  <si>
    <t>Maruti Wagon R AMT VXI</t>
  </si>
  <si>
    <t>Hyundai i20 Magna 1.2</t>
  </si>
  <si>
    <t>81.83 bhp</t>
  </si>
  <si>
    <t>114.7Nm@ 4000rpm</t>
  </si>
  <si>
    <t>Hyundai Grand i10 Sportz</t>
  </si>
  <si>
    <t>Hyundai Xcent 1.2 Kappa S</t>
  </si>
  <si>
    <t>Honda City 1.5 EXI</t>
  </si>
  <si>
    <t>Maruti Wagon R VXI BS IV with ABS</t>
  </si>
  <si>
    <t>83.14 bhp</t>
  </si>
  <si>
    <t>115Nm@ 4000rpm</t>
  </si>
  <si>
    <t>82.85 bhp</t>
  </si>
  <si>
    <t>113.7Nm@ 4000rpm</t>
  </si>
  <si>
    <t>Datsun GO T BSIV</t>
  </si>
  <si>
    <t>104Nm@ 4000rpm</t>
  </si>
  <si>
    <t>Hyundai i10 Sportz 1.2</t>
  </si>
  <si>
    <t>Hyundai Getz 1.3 GVS</t>
  </si>
  <si>
    <t>82.9 bhp</t>
  </si>
  <si>
    <t>11.8@ 3,200(kgm@ rpm)</t>
  </si>
  <si>
    <t>Honda City i DTEC V</t>
  </si>
  <si>
    <t>Hyundai Xcent 1.2 CRDi E</t>
  </si>
  <si>
    <t>1186 CC</t>
  </si>
  <si>
    <t>73.97 bhp</t>
  </si>
  <si>
    <t>190.25nm@ 1750-2250rpm</t>
  </si>
  <si>
    <t>Nissan Sunny XL AT Special Edition</t>
  </si>
  <si>
    <t>99.6 bhp</t>
  </si>
  <si>
    <t>Maruti Swift VXI</t>
  </si>
  <si>
    <t>Nissan Terrano XV Premium 110 PS</t>
  </si>
  <si>
    <t>Hyundai Verna 1.6 SX VTVT (O)</t>
  </si>
  <si>
    <t>Maruti Zen Estilo LXI BSIII</t>
  </si>
  <si>
    <t>Toyota Etios Liva GD SP</t>
  </si>
  <si>
    <t>Tata Indigo CS eGLX BS IV</t>
  </si>
  <si>
    <t>64.08 bhp</t>
  </si>
  <si>
    <t>100Nm@ 2700rpm</t>
  </si>
  <si>
    <t>Honda CR-V 2.4L 4WD AT</t>
  </si>
  <si>
    <t>Maruti SX4 Celebration Diesel</t>
  </si>
  <si>
    <t>Hyundai Verna XXi ABS (Petrol)</t>
  </si>
  <si>
    <t>Hyundai Verna CRDi SX</t>
  </si>
  <si>
    <t>24@ 1,900-2,750(kgm@ rpm)</t>
  </si>
  <si>
    <t>Maruti Alto K10 VXI</t>
  </si>
  <si>
    <t>Hyundai EON Sportz</t>
  </si>
  <si>
    <t>Maruti Eeco Smiles 5 Seater AC</t>
  </si>
  <si>
    <t>Hyundai Xcent 1.1 CRDi S Option</t>
  </si>
  <si>
    <t>71.01 bhp</t>
  </si>
  <si>
    <t>Volkswagen Polo 1.5 TDI Highline</t>
  </si>
  <si>
    <t>Mahindra Verito 1.5 D2 BSIII</t>
  </si>
  <si>
    <t>Maruti Swift VXI Windsong Limited edition</t>
  </si>
  <si>
    <t>83.11 bhp</t>
  </si>
  <si>
    <t>Tata Indica Vista Aqua 1.4 TDI</t>
  </si>
  <si>
    <t xml:space="preserve">135 Nm at 2500  rpm </t>
  </si>
  <si>
    <t>Ford Fiesta Titanium 1.5 TDCi</t>
  </si>
  <si>
    <t>204Nm@ 2000-2750rpm</t>
  </si>
  <si>
    <t>Ford Figo Petrol EXI</t>
  </si>
  <si>
    <t>Tata Indica V2 2001-2011 DLS BSIII</t>
  </si>
  <si>
    <t>Hyundai Getz GLX</t>
  </si>
  <si>
    <t>Ford Classic 1.4 Duratorq CLXI</t>
  </si>
  <si>
    <t>Hyundai Grand i10 1.2 Kappa Sportz BSIV</t>
  </si>
  <si>
    <t>113.75nm@ 4000rpm</t>
  </si>
  <si>
    <t>Tata Manza Aura Quadrajet</t>
  </si>
  <si>
    <t>Skoda Rapid 1.5 TDI Elegance</t>
  </si>
  <si>
    <t>Maruti Alto 800 LXI Optional</t>
  </si>
  <si>
    <t>Ford Figo Diesel Celebration Edition</t>
  </si>
  <si>
    <t>Ford Ecosport 1.5 Ti VCT MT Titanium</t>
  </si>
  <si>
    <t>1499 CC</t>
  </si>
  <si>
    <t>140Nm@ 4400rpm</t>
  </si>
  <si>
    <t>Tata Manza Aura Plus Quadrajet</t>
  </si>
  <si>
    <t>Honda Accord V6 AT</t>
  </si>
  <si>
    <t>2997 CC</t>
  </si>
  <si>
    <t>218 bhp</t>
  </si>
  <si>
    <t>196Nm@ 5000rpm</t>
  </si>
  <si>
    <t>Hyundai Grand i10 CRDi Asta</t>
  </si>
  <si>
    <t>Tata Indica Vista Aura Safire Anniversary Edition</t>
  </si>
  <si>
    <t>Maruti A-Star Zxi</t>
  </si>
  <si>
    <t>Hyundai Getz 1.5 CRDi GVS</t>
  </si>
  <si>
    <t>Tata Indica V2 Turbomax DLS BS IV</t>
  </si>
  <si>
    <t>135 Nm at 2500 rpm</t>
  </si>
  <si>
    <t>Hyundai Xcent 1.2 Kappa Base</t>
  </si>
  <si>
    <t>Maruti Swift Dzire Tour S CNG</t>
  </si>
  <si>
    <t>Maruti Wagon R LXI BS IV</t>
  </si>
  <si>
    <t>Maruti Zen Estilo LXI BS IV</t>
  </si>
  <si>
    <t>Nissan Sunny XE</t>
  </si>
  <si>
    <t>Hyundai Xcent 1.1 CRDi SX Option</t>
  </si>
  <si>
    <t>Skoda Rapid Ultima 1.6 TDI Elegance</t>
  </si>
  <si>
    <t>103.5 bhp</t>
  </si>
  <si>
    <t>Hyundai EON D Lite</t>
  </si>
  <si>
    <t>Maruti Vitara Brezza ZDi Plus Dual Tone</t>
  </si>
  <si>
    <t>Fiat Linea 1.3 Active</t>
  </si>
  <si>
    <t>91.2 bhp</t>
  </si>
  <si>
    <t>Hyundai i20 1.4 CRDi Era</t>
  </si>
  <si>
    <t>Chevrolet Aveo U-VA 1.2 LS</t>
  </si>
  <si>
    <t>74.9 bhp</t>
  </si>
  <si>
    <t>110Nm@ 4400rpm</t>
  </si>
  <si>
    <t>Hyundai Santro Xing GL</t>
  </si>
  <si>
    <t>Honda Amaze E i-Dtech</t>
  </si>
  <si>
    <t>Maruti Swift ZXI</t>
  </si>
  <si>
    <t>Mahindra Verito Vibe 1.5 dCi D4</t>
  </si>
  <si>
    <t>Maruti Ritz ZXi</t>
  </si>
  <si>
    <t>Tata Indica Vista Terra 1.4 TDI</t>
  </si>
  <si>
    <t>Ford Fiesta 1.4 ZXi Duratec</t>
  </si>
  <si>
    <t>1388 CC</t>
  </si>
  <si>
    <t>Tata Indica Vista Aqua 1.3 Quadrajet BSIV</t>
  </si>
  <si>
    <t xml:space="preserve">190 Nm at 1750 rpm </t>
  </si>
  <si>
    <t>Hyundai EON 1.0 Kappa Magna Plus</t>
  </si>
  <si>
    <t>94.14Nm@ 3500rpm</t>
  </si>
  <si>
    <t>Tata Manza Aqua Quadrajet BS IV</t>
  </si>
  <si>
    <t>Tata Indigo CS LX (TDI) BS-III</t>
  </si>
  <si>
    <t>69.01 bhp</t>
  </si>
  <si>
    <t>Hyundai Accent GLX</t>
  </si>
  <si>
    <t>Audi A4 2.0 TDI</t>
  </si>
  <si>
    <t>147.51 bhp</t>
  </si>
  <si>
    <t>Hyundai i20 1.4 CRDi Magna</t>
  </si>
  <si>
    <t>Maruti Swift VDI Optional</t>
  </si>
  <si>
    <t>Maruti Alto K10 Knightracer</t>
  </si>
  <si>
    <t>Maruti SX4 ZDI</t>
  </si>
  <si>
    <t>Tata Indica V2 2001-2011 eLX</t>
  </si>
  <si>
    <t>Maruti Zen LXI</t>
  </si>
  <si>
    <t>Maruti Zen Estilo 1.1 LXI BSIII</t>
  </si>
  <si>
    <t>Tata Indica Vista Aura 1.3 Quadrajet (ABS) BS IV</t>
  </si>
  <si>
    <t>190Nm@ 1750rpm</t>
  </si>
  <si>
    <t>Maruti S-Cross 2017-2020 Zeta DDiS 200 SH</t>
  </si>
  <si>
    <t>Ford Figo Titanium Diesel BSIV</t>
  </si>
  <si>
    <t>99.23 bhp</t>
  </si>
  <si>
    <t>215Nm@ 1750-3000</t>
  </si>
  <si>
    <t>Ford EcoSport 1.5 TDCi Titanium BSIV</t>
  </si>
  <si>
    <t>98.59 bhp</t>
  </si>
  <si>
    <t>Honda City 1.5 E MT</t>
  </si>
  <si>
    <t>Maruti Celerio ZXI</t>
  </si>
  <si>
    <t>Hyundai Xcent 1.2 Kappa S Option</t>
  </si>
  <si>
    <t>113.75Nm@ 4000rpm</t>
  </si>
  <si>
    <t>Maruti Alto 800 VXI</t>
  </si>
  <si>
    <t>Toyota Corolla Altis 1.8 VL AT</t>
  </si>
  <si>
    <t>Chevrolet Sail LT ABS</t>
  </si>
  <si>
    <t>Mahindra Verito 1.5 D4 BSIV</t>
  </si>
  <si>
    <t>Chevrolet Spark 1.0 E</t>
  </si>
  <si>
    <t>9.2@ 4,200(kgm@ rpm)</t>
  </si>
  <si>
    <t>Ford Figo Diesel LXI</t>
  </si>
  <si>
    <t>Mahindra Verito 1.4 G4 BSIV</t>
  </si>
  <si>
    <t>1390 CC</t>
  </si>
  <si>
    <t>110Nm@ 3000rpm</t>
  </si>
  <si>
    <t>Chevrolet Optra 1.6 LT Royale</t>
  </si>
  <si>
    <t>104 bhp</t>
  </si>
  <si>
    <t>148Nm@ 3500rpm</t>
  </si>
  <si>
    <t>Maruti Swift Glam</t>
  </si>
  <si>
    <t>Ford Fiesta 1.4 Duratec EXI</t>
  </si>
  <si>
    <t>Chevrolet Optra Magnum 1.6 LT Petrol</t>
  </si>
  <si>
    <t>102.5 bhp</t>
  </si>
  <si>
    <t>148Nm@ 4000rpm</t>
  </si>
  <si>
    <t>Honda Accord 2.4 AT</t>
  </si>
  <si>
    <t>177.6 bhp</t>
  </si>
  <si>
    <t>222Nm@ 4300rpm</t>
  </si>
  <si>
    <t>Honda City 1.5 V Elegance</t>
  </si>
  <si>
    <t>Chevrolet Sail 1.3 LS</t>
  </si>
  <si>
    <t>Ford Figo Diesel EXI</t>
  </si>
  <si>
    <t>Maruti Swift ZDi</t>
  </si>
  <si>
    <t>Hyundai Verna 1.4 VTVT</t>
  </si>
  <si>
    <t>105.5 bhp</t>
  </si>
  <si>
    <t>135.3Nm@ 5000rpm</t>
  </si>
  <si>
    <t>Maruti Celerio VDi</t>
  </si>
  <si>
    <t>793 CC</t>
  </si>
  <si>
    <t>47 bhp</t>
  </si>
  <si>
    <t>125Nm@ 2000rpm</t>
  </si>
  <si>
    <t>Ford Ecosport 1.0 Ecoboost Titanium Optional</t>
  </si>
  <si>
    <t>123.37 bhp</t>
  </si>
  <si>
    <t>170Nm@ 1400-4500rpm</t>
  </si>
  <si>
    <t>Honda City i-VTEC S</t>
  </si>
  <si>
    <t>117.3 bhp</t>
  </si>
  <si>
    <t>145Nm@ 4600rpm</t>
  </si>
  <si>
    <t>Skoda Rapid 1.6 MPI Ambition Plus</t>
  </si>
  <si>
    <t>Tata Indica Vista Aqua 1.3 Quadrajet</t>
  </si>
  <si>
    <t xml:space="preserve">190 Nm at 1750  rpm </t>
  </si>
  <si>
    <t>Hyundai Verna CRDi SX ABS</t>
  </si>
  <si>
    <t>Hyundai Sonata CRDi M/T</t>
  </si>
  <si>
    <t>32.1kgm@ 2000rpm</t>
  </si>
  <si>
    <t>Honda WR-V i-DTEC VX</t>
  </si>
  <si>
    <t>Maruti Swift ZDI Plus</t>
  </si>
  <si>
    <t>Ford Ecosport Sports Diesel</t>
  </si>
  <si>
    <t>215Nm@ 1750-2500rpm</t>
  </si>
  <si>
    <t>Hyundai i20 Asta 1.2</t>
  </si>
  <si>
    <t>Hyundai i20 Sportz AT 1.4</t>
  </si>
  <si>
    <t>136.3Nm@ 4200rpm</t>
  </si>
  <si>
    <t>Maruti Swift VXI Optional</t>
  </si>
  <si>
    <t>81.80 bhp</t>
  </si>
  <si>
    <t>113Nm@ 4200rpm</t>
  </si>
  <si>
    <t>Maruti Wagon R Duo Lxi</t>
  </si>
  <si>
    <t>Hyundai Xcent 1.1 CRDi S</t>
  </si>
  <si>
    <t>Maruti Alto 800 LX</t>
  </si>
  <si>
    <t>Maruti SX4 VDI</t>
  </si>
  <si>
    <t>Nissan Micra XL</t>
  </si>
  <si>
    <t>Tata Indigo eCS LS TDI BSIII</t>
  </si>
  <si>
    <t>Chevrolet Sail Hatchback LS ABS</t>
  </si>
  <si>
    <t>76.9 bhp</t>
  </si>
  <si>
    <t>205Nm@ 1750rpm</t>
  </si>
  <si>
    <t>Nissan Micra XV</t>
  </si>
  <si>
    <t>Maruti Swift Dzire LXI</t>
  </si>
  <si>
    <t>Mahindra Renault Logan 1.5 Diesel DLSX</t>
  </si>
  <si>
    <t>Mahindra Renault Logan 1.5 DLX Diesel</t>
  </si>
  <si>
    <t>Maruti Swift Dzire AMT ZDI</t>
  </si>
  <si>
    <t>Hyundai Creta 1.6 CRDi SX Plus Dual Tone</t>
  </si>
  <si>
    <t>Toyota Etios GD</t>
  </si>
  <si>
    <t>Datsun GO T Option BSIV</t>
  </si>
  <si>
    <t>Hyundai Verna CRDi</t>
  </si>
  <si>
    <t>Nissan Terrano XV 110 PS</t>
  </si>
  <si>
    <t>Honda City 1.5 V AT</t>
  </si>
  <si>
    <t>Renault Duster 4x4</t>
  </si>
  <si>
    <t>245Nm@ 1750rpm</t>
  </si>
  <si>
    <t>Hyundai Verna Transform VTVT</t>
  </si>
  <si>
    <t>Hyundai Creta 1.6 CRDi SX Option</t>
  </si>
  <si>
    <t>Skoda Rapid 1.5 TDI AT Ambition Plus</t>
  </si>
  <si>
    <t>Chevrolet Beat Diesel LT Option</t>
  </si>
  <si>
    <t>Mercedes-Benz E-Class E270 CDI</t>
  </si>
  <si>
    <t>198.5 bhp</t>
  </si>
  <si>
    <t>46.5@ 1,400-2,800(kgm@ rpm)</t>
  </si>
  <si>
    <t>Volkswagen Jetta 1.6 Trendline</t>
  </si>
  <si>
    <t>1595 CC</t>
  </si>
  <si>
    <t>102 bhp</t>
  </si>
  <si>
    <t>15@ 3,800(kgm@ rpm)</t>
  </si>
  <si>
    <t>Tata Indigo eCS LX BSIV</t>
  </si>
  <si>
    <t>Nissan Teana XL</t>
  </si>
  <si>
    <t>2496 CC</t>
  </si>
  <si>
    <t>179.5 bhp</t>
  </si>
  <si>
    <t>228Nm@ 4400rpm</t>
  </si>
  <si>
    <t>Honda City i VTEC V</t>
  </si>
  <si>
    <t>Trustmark Dealer</t>
  </si>
  <si>
    <t>Hyundai i20 2015-2017 Asta Option 1.4 CRDi</t>
  </si>
  <si>
    <t>219.7Nm@ 1500-2750rpm</t>
  </si>
  <si>
    <t>Nissan Micra XV CVT</t>
  </si>
  <si>
    <t>104Nm@ 4400rpm</t>
  </si>
  <si>
    <t>Ford Fiesta Classic 1.6 Duratec LXI</t>
  </si>
  <si>
    <t>146Nm@ 3400rpm</t>
  </si>
  <si>
    <t>74.02 bhp</t>
  </si>
  <si>
    <t>Nissan Sunny XL</t>
  </si>
  <si>
    <t>Honda City Corporate Edition</t>
  </si>
  <si>
    <t>Honda Jazz Select Edition Active</t>
  </si>
  <si>
    <t>110(11.2)@ 4800</t>
  </si>
  <si>
    <t>Volkswagen Polo GT TDI</t>
  </si>
  <si>
    <t>Tata Indigo GLS</t>
  </si>
  <si>
    <t>12@ 3,500(kgm@ rpm)</t>
  </si>
  <si>
    <t>Maruti Ciaz VDi Plus</t>
  </si>
  <si>
    <t>Maruti Zen Base</t>
  </si>
  <si>
    <t>Volkswagen Vento 1.5 TDI Highline AT</t>
  </si>
  <si>
    <t>BMW 3 Series 320d Luxury Line</t>
  </si>
  <si>
    <t>184 bhp</t>
  </si>
  <si>
    <t>380Nm@ 1750-2750rpm</t>
  </si>
  <si>
    <t>BMW 3 Series 320d Luxury Plus</t>
  </si>
  <si>
    <t>Hyundai EON Era Plus Sports Edition</t>
  </si>
  <si>
    <t>Chevrolet Optra Magnum 2.0 LT BS3</t>
  </si>
  <si>
    <t>Maruti Ciaz Delta BSIV</t>
  </si>
  <si>
    <t>1462 CC</t>
  </si>
  <si>
    <t>103.25 bhp</t>
  </si>
  <si>
    <t>138Nm@ 4400rpm</t>
  </si>
  <si>
    <t>Chevrolet Spark 1.0</t>
  </si>
  <si>
    <t>Maruti Swift VXI 2018</t>
  </si>
  <si>
    <t>Honda City E</t>
  </si>
  <si>
    <t>Renault KWID RXL</t>
  </si>
  <si>
    <t>Chevrolet Aveo 1.4 LS</t>
  </si>
  <si>
    <t>92.7 bhp</t>
  </si>
  <si>
    <t>127Nm@ 3500rpm</t>
  </si>
  <si>
    <t>Hyundai i20 Sportz Option 1.4 CRDi</t>
  </si>
  <si>
    <t>Maruti Baleno Delta 1.2</t>
  </si>
  <si>
    <t>83.1 bhp</t>
  </si>
  <si>
    <t>Ford EcoSport 1.5 Petrol Trend BSIV</t>
  </si>
  <si>
    <t>121.36 bhp</t>
  </si>
  <si>
    <t>150Nm@ 4500rpm</t>
  </si>
  <si>
    <t>Volkswagen Vento IPL II Diesel Trendline</t>
  </si>
  <si>
    <t>Ford Ikon 1.3 CLXi</t>
  </si>
  <si>
    <t>1299 CC</t>
  </si>
  <si>
    <t>10.7@ 2,500(kgm@ rpm)</t>
  </si>
  <si>
    <t>Volkswagen Jetta 2.0L TDI Highline AT</t>
  </si>
  <si>
    <t>Hyundai Getz GLS</t>
  </si>
  <si>
    <t>Maruti Ritz VXi (ABS) BS IV</t>
  </si>
  <si>
    <t>Hyundai Verna 1.4 CRDi</t>
  </si>
  <si>
    <t>219.7Nm@ 1750-2750rpm</t>
  </si>
  <si>
    <t>Ford Ikon 1.4 TDCi DuraTorq</t>
  </si>
  <si>
    <t>Maruti Wagon R CNG LXI</t>
  </si>
  <si>
    <t>58.33 bhp</t>
  </si>
  <si>
    <t>Maruti Zen LXi - BS III</t>
  </si>
  <si>
    <t>Tata Indica V2 eLX</t>
  </si>
  <si>
    <t>Maruti Celerio X ZXI</t>
  </si>
  <si>
    <t>Hyundai Elantra SX</t>
  </si>
  <si>
    <t>1797 CC</t>
  </si>
  <si>
    <t>147.5 bhp</t>
  </si>
  <si>
    <t>177.5Nm@ 4700rpm</t>
  </si>
  <si>
    <t>Hyundai i20 Sportz 1.2</t>
  </si>
  <si>
    <t>Maruti Wagon R PRIMEA</t>
  </si>
  <si>
    <t>Hyundai Santro Xing (Non-AC)</t>
  </si>
  <si>
    <t>Tata Indica Vista TDI LX</t>
  </si>
  <si>
    <t>Honda Brio V MT</t>
  </si>
  <si>
    <t>Maruti Baleno LXI</t>
  </si>
  <si>
    <t>1590 CC</t>
  </si>
  <si>
    <t>130Nm@ 3000rpm</t>
  </si>
  <si>
    <t>Ford Fiesta Diesel Style</t>
  </si>
  <si>
    <t>Ford Fusion Plus 1.4 TDCi Diesel</t>
  </si>
  <si>
    <t>Ford Classic 1.6 Duratec Titanium</t>
  </si>
  <si>
    <t>58.16 bhp</t>
  </si>
  <si>
    <t>Hyundai i20 1.2 Magna Executive</t>
  </si>
  <si>
    <t>Maruti Eeco CNG 5 Seater AC BSIV</t>
  </si>
  <si>
    <t>61.7 bhp</t>
  </si>
  <si>
    <t>85Nm@ 3000rpm</t>
  </si>
  <si>
    <t>Toyota Etios Diesel TRD Sportivo</t>
  </si>
  <si>
    <t>Renault Fluence 1.5</t>
  </si>
  <si>
    <t>240Nm@ 1850rpm</t>
  </si>
  <si>
    <t>Toyota Corolla AE</t>
  </si>
  <si>
    <t>Maruti SX4 ZXI MT BSIV Leather</t>
  </si>
  <si>
    <t>Tata Xenon XT EX 4X4</t>
  </si>
  <si>
    <t>138.03 bhp</t>
  </si>
  <si>
    <t>320Nm@ 1750-2700rpm</t>
  </si>
  <si>
    <t>Hyundai Verna 1.6 VGT CRDi</t>
  </si>
  <si>
    <t>Hyundai Verna 1.6 CRDi EX MT</t>
  </si>
  <si>
    <t>Maruti SX4 ZDI Leather</t>
  </si>
  <si>
    <t>Maruti Alto 800 LXI Anniversary Edition</t>
  </si>
  <si>
    <t>Maruti Alto 800 LXI Airbag</t>
  </si>
  <si>
    <t>Mercedes-Benz GLA Class 200 D Sport Edition</t>
  </si>
  <si>
    <t>136 bhp</t>
  </si>
  <si>
    <t>300Nm@ 1600-3000rpm</t>
  </si>
  <si>
    <t>Ford Fiesta Classic 1.6 SXI Duratec</t>
  </si>
  <si>
    <t>BMW 3 Series 320d Highline</t>
  </si>
  <si>
    <t>380Nm@ 1750-3000rpm</t>
  </si>
  <si>
    <t>BMW 7 Series 730Ld</t>
  </si>
  <si>
    <t>258 bhp</t>
  </si>
  <si>
    <t>560Nm@ 1500rpm</t>
  </si>
  <si>
    <t>Hyundai i20 2015-2017 Sportz 1.2</t>
  </si>
  <si>
    <t>Toyota Corolla Altis Diesel D4DG</t>
  </si>
  <si>
    <t>Tata Zest Quadrajet 1.3 XMS</t>
  </si>
  <si>
    <t>Tata Indica V2 Emax CNG GLX</t>
  </si>
  <si>
    <t>55.23 bhp</t>
  </si>
  <si>
    <t>90Nm@ 2650rpm</t>
  </si>
  <si>
    <t>Tata Tiago 1.2 Revotron XT</t>
  </si>
  <si>
    <t>84 bhp</t>
  </si>
  <si>
    <t>114Nm@ 3500rpm</t>
  </si>
  <si>
    <t>Ford Figo Aspire 1.5 TDCi Titanium Opt</t>
  </si>
  <si>
    <t>99 bhp</t>
  </si>
  <si>
    <t>215Nm@ 1750-3000rpm</t>
  </si>
  <si>
    <t>Honda Amaze S Diesel</t>
  </si>
  <si>
    <t>98.63 bhp</t>
  </si>
  <si>
    <t>Maruti Ritz VXI</t>
  </si>
  <si>
    <t>Volvo V40 Cross Country D3</t>
  </si>
  <si>
    <t>1984 CC</t>
  </si>
  <si>
    <t>350Nm@ 1500-2750rpm</t>
  </si>
  <si>
    <t>Hyundai i20 Asta 1.4 CRDi</t>
  </si>
  <si>
    <t>Mahindra Logan Diesel 1.5 DLS</t>
  </si>
  <si>
    <t>Maruti Ciaz ZDi</t>
  </si>
  <si>
    <t>Nissan Sunny XV D</t>
  </si>
  <si>
    <t>Chevrolet Optra Magnum 2.0 LS</t>
  </si>
  <si>
    <t>Tata Indica Vista Aqua TDI BSIII</t>
  </si>
  <si>
    <t>Ford Figo Petrol ZXI</t>
  </si>
  <si>
    <t>Maruti Swift Dzire 1.2 Vxi BSIV</t>
  </si>
  <si>
    <t>Hyundai Santro Era</t>
  </si>
  <si>
    <t>99Nm@ 4500rpm</t>
  </si>
  <si>
    <t>Hyundai i20 Asta</t>
  </si>
  <si>
    <t>Maruti Zen Estilo 1.1 LX BSIII</t>
  </si>
  <si>
    <t>Volkswagen Jetta 2.0 TDI Comfortline</t>
  </si>
  <si>
    <t>25.5@ 1,900(kgm@ rpm)</t>
  </si>
  <si>
    <t>Volkswagen Jetta 2.0L TDI Highline</t>
  </si>
  <si>
    <t>Maruti Celerio VXI AT</t>
  </si>
  <si>
    <t>Honda Brio 1.2 VX MT</t>
  </si>
  <si>
    <t>Renault Duster 85PS Diesel RxE</t>
  </si>
  <si>
    <t>Tata Indigo CS GLS BSIII</t>
  </si>
  <si>
    <t>10.7@ 2,600(kgm@ rpm)</t>
  </si>
  <si>
    <t>Tata Indigo CS LS (TDI) BS-III</t>
  </si>
  <si>
    <t>Tata Indigo CS eLX BS IV</t>
  </si>
  <si>
    <t>Ford Fiesta Classic 1.4 SXI Duratorq</t>
  </si>
  <si>
    <t>Tata Indigo CS eVX</t>
  </si>
  <si>
    <t>Skoda Fabia 1.2 TDI Active Plus</t>
  </si>
  <si>
    <t>Tata Indica Vista Terra Quadrajet 1.3L</t>
  </si>
  <si>
    <t>Hyundai Santro Xing GL LPG</t>
  </si>
  <si>
    <t>Hyundai Xcent 1.2 VTVT E</t>
  </si>
  <si>
    <t>Hyundai Verna 1.6 VTVT AT SX</t>
  </si>
  <si>
    <t>Honda Amaze S i-DTEC</t>
  </si>
  <si>
    <t>Hyundai Grand i10 SportZ Edition</t>
  </si>
  <si>
    <t>Tata Indica Vista Quadrajet VX</t>
  </si>
  <si>
    <t>190Nm@ 1750-3000rpm</t>
  </si>
  <si>
    <t>Mahindra Scorpio Gateway 2WD</t>
  </si>
  <si>
    <t>2609 CC</t>
  </si>
  <si>
    <t>Maruti Wagon R AX BSIV</t>
  </si>
  <si>
    <t>Honda City 2017-2020 VTEC</t>
  </si>
  <si>
    <t>13.5@ 4,800(kgm@ rpm)</t>
  </si>
  <si>
    <t>Volkswagen Polo GT TSI</t>
  </si>
  <si>
    <t>175Nm@ 1500-4100rpm</t>
  </si>
  <si>
    <t>Hyundai i20 Active 1.2 SX with AVN</t>
  </si>
  <si>
    <t>Ambassador CLASSIC 1500 DSL AC</t>
  </si>
  <si>
    <t>1489 CC</t>
  </si>
  <si>
    <t>72.9Nm@ 2250rpm</t>
  </si>
  <si>
    <t>Ford Fiesta 1.5 TDCi Trend</t>
  </si>
  <si>
    <t>89.75 bhp</t>
  </si>
  <si>
    <t>Chevrolet Sail Hatchback Petrol LS ABS</t>
  </si>
  <si>
    <t>113Nm@ 5000rpm</t>
  </si>
  <si>
    <t>Ford Figo Aspire 1.5 TDCi Trend</t>
  </si>
  <si>
    <t>Mercedes-Benz E-Class E 250 Elegance</t>
  </si>
  <si>
    <t>204 bhp</t>
  </si>
  <si>
    <t>245Nm@ 5000rpm</t>
  </si>
  <si>
    <t>Maruti Omni LPG CARGO BSIII W IMMOBILISER</t>
  </si>
  <si>
    <t>32.8 bhp</t>
  </si>
  <si>
    <t>57Nm@ 2500rpm</t>
  </si>
  <si>
    <t>Hyundai i20 Active 1.4 SX Dual Tone</t>
  </si>
  <si>
    <t>Maruti Wagon R LXI LPG BSIV</t>
  </si>
  <si>
    <t>Hyundai Santro Xing GL Plus</t>
  </si>
  <si>
    <t>Maruti Baleno Alpha 1.2</t>
  </si>
  <si>
    <t>Fiat Punto 1.2 Active</t>
  </si>
  <si>
    <t>Skoda Laura Ambiente</t>
  </si>
  <si>
    <t>106 bhp</t>
  </si>
  <si>
    <t>Skoda Laura Ambiente 1.9 PD</t>
  </si>
  <si>
    <t>Ford Fiesta 1.4 ZXi TDCi ABS</t>
  </si>
  <si>
    <t>Maruti Ignis 1.2 AMT Zeta BSIV</t>
  </si>
  <si>
    <t>Renault Duster 85PS Diesel RxL Optional with Nav</t>
  </si>
  <si>
    <t>Toyota Etios VXD</t>
  </si>
  <si>
    <t>Tata Nexon 1.2 Revotron XM</t>
  </si>
  <si>
    <t>170Nm@ 1750-4000rpm</t>
  </si>
  <si>
    <t>Hyundai i20 Magna 1.4 CRDi</t>
  </si>
  <si>
    <t>Honda City i VTEC VX</t>
  </si>
  <si>
    <t>Hyundai i10 Asta Sunroof AT</t>
  </si>
  <si>
    <t>11.4@ 4,000(kgm@ rpm)</t>
  </si>
  <si>
    <t>Toyota Camry V4 (MT)</t>
  </si>
  <si>
    <t>2362 CC</t>
  </si>
  <si>
    <t>164.7 bhp</t>
  </si>
  <si>
    <t>224Nm@ 4000rpm</t>
  </si>
  <si>
    <t>Maruti Swift LXI</t>
  </si>
  <si>
    <t>Ford Fiesta 1.4 Durasport EXI</t>
  </si>
  <si>
    <t>Maruti Swift ZDI BSIV</t>
  </si>
  <si>
    <t>Skoda Rapid 1.5 TDI Style Plus Black Package</t>
  </si>
  <si>
    <t>Tata Zest Quadrajet 1.3 XM</t>
  </si>
  <si>
    <t>Ford EcoSport 1.5 Ti VCT MT Titanium BSIV</t>
  </si>
  <si>
    <t>110.4 bhp</t>
  </si>
  <si>
    <t>Ford Fiesta 1.4 Duratorq ZXI</t>
  </si>
  <si>
    <t>Hyundai Sonata 2.4 GDi MT</t>
  </si>
  <si>
    <t>2359 CC</t>
  </si>
  <si>
    <t>198.25 bhp</t>
  </si>
  <si>
    <t>250Nm@ 4250rpm</t>
  </si>
  <si>
    <t>Skoda Octavia Ambition 2.0 TDI MT</t>
  </si>
  <si>
    <t>141 bhp</t>
  </si>
  <si>
    <t>320Nm@ 1750-3000rpm</t>
  </si>
  <si>
    <t>Hyundai EON Magna Optional</t>
  </si>
  <si>
    <t>Tata Indica Vista Quadrajet LS</t>
  </si>
  <si>
    <t>Honda Amaze E i-DTEC</t>
  </si>
  <si>
    <t>Maruti Wagon R VXI Optional</t>
  </si>
  <si>
    <t>Volkswagen Polo Petrol Highline 1.2L</t>
  </si>
  <si>
    <t>110Nm@ 3750rpm</t>
  </si>
  <si>
    <t>Ford EcoSport 1.5 TDCi Titanium Plus BSIV</t>
  </si>
  <si>
    <t>Fiat Grande Punto Active (Diesel)</t>
  </si>
  <si>
    <t>Hyundai i20 1.4 Sportz</t>
  </si>
  <si>
    <t>Renault Pulse RxL Optional</t>
  </si>
  <si>
    <t>Ford Figo 1.5D Base MT</t>
  </si>
  <si>
    <t>Maruti Swift Dzire Vdi BSIV</t>
  </si>
  <si>
    <t>Maruti Wagon R AMT VXI Option</t>
  </si>
  <si>
    <t>Tata Indica V2 GLX BSIII</t>
  </si>
  <si>
    <t>12.4@ 2,600(kgm@ rpm)</t>
  </si>
  <si>
    <t>Tata Tiago 1.2 Revotron XZ</t>
  </si>
  <si>
    <t>Tata Tiago 1.05 Revotorq XZ</t>
  </si>
  <si>
    <t>1047 CC</t>
  </si>
  <si>
    <t>Skoda Rapid 1.6 TDI Ambition</t>
  </si>
  <si>
    <t>Hyundai Grand i10 AT Asta</t>
  </si>
  <si>
    <t>Toyota Corolla Altis 1.8 Sport</t>
  </si>
  <si>
    <t>132 bhp</t>
  </si>
  <si>
    <t>170Nm@ 4200rpm</t>
  </si>
  <si>
    <t>Tata Indigo TDI</t>
  </si>
  <si>
    <t>135.4Nm@ 2500</t>
  </si>
  <si>
    <t>Ford Ikon 1.3 Flair</t>
  </si>
  <si>
    <t>Maruti Zen LX - BS III</t>
  </si>
  <si>
    <t>Toyota Corolla Altis 1.8 J</t>
  </si>
  <si>
    <t>138 bhp</t>
  </si>
  <si>
    <t>Audi A4 1.8 TFSI</t>
  </si>
  <si>
    <t>163.2 bhp</t>
  </si>
  <si>
    <t>22.9@ 1,950-4,700(kgm@ rpm)</t>
  </si>
  <si>
    <t>Toyota Etios VD</t>
  </si>
  <si>
    <t>Mercedes-Benz M-Class ML 250 CDI</t>
  </si>
  <si>
    <t>203.2 bhp</t>
  </si>
  <si>
    <t>500Nm@ 1600-1800rpm</t>
  </si>
  <si>
    <t>Mercedes-Benz GLA Class 200 CDI</t>
  </si>
  <si>
    <t>Skoda Octavia Elegance 1.8 TSI AT</t>
  </si>
  <si>
    <t>177.5 bhp</t>
  </si>
  <si>
    <t>250Nm@ 1250-5000rpm</t>
  </si>
  <si>
    <t>Hyundai Tucson 2.0 e-VGT 2WD AT GLS</t>
  </si>
  <si>
    <t>183 bhp</t>
  </si>
  <si>
    <t>400Nm@ 175-2750rpm</t>
  </si>
  <si>
    <t>Jeep Compass 2.0 Limited Option 4X4</t>
  </si>
  <si>
    <t>1956 CC</t>
  </si>
  <si>
    <t>170 bhp</t>
  </si>
  <si>
    <t>350Nm@ 1750-2500rpm</t>
  </si>
  <si>
    <t>Hyundai i20 1.4 Asta</t>
  </si>
  <si>
    <t>Hyundai Accent DLS</t>
  </si>
  <si>
    <t>Volkswagen Polo Petrol Comfortline 1.2L</t>
  </si>
  <si>
    <t>Maruti Swift VXi BSIV</t>
  </si>
  <si>
    <t>113Nm@ 4,500rpm</t>
  </si>
  <si>
    <t>Honda City 1.5 S Inspire</t>
  </si>
  <si>
    <t>Fiat Grande Punto Sport 90BHP</t>
  </si>
  <si>
    <t>Tata Indigo GLX</t>
  </si>
  <si>
    <t>Maruti Vitara Brezza ZDi AMT</t>
  </si>
  <si>
    <t>Hyundai Grand i10 1.2 CRDi Sportz</t>
  </si>
  <si>
    <t>190.24nm@ 1750-2250rpm</t>
  </si>
  <si>
    <t>Renault Pulse RxL</t>
  </si>
  <si>
    <t>Ambassador Classic 2000 DSZ AC PS</t>
  </si>
  <si>
    <t>Tata Indica Vista Safire GLX</t>
  </si>
  <si>
    <t>96Nm@ 3000rpm</t>
  </si>
  <si>
    <t>Audi Q5 45 TDI quattro Technology</t>
  </si>
  <si>
    <t>2967 CC</t>
  </si>
  <si>
    <t>241.4 bhp</t>
  </si>
  <si>
    <t>580Nm@ 1400-3250rpm</t>
  </si>
  <si>
    <t>Tata Indica V2 DLX BSIII</t>
  </si>
  <si>
    <t>48.21 bhp</t>
  </si>
  <si>
    <t>Hyundai i20 Era 1.2</t>
  </si>
  <si>
    <t>Chevrolet Beat Diesel LS</t>
  </si>
  <si>
    <t>Hyundai i20 1.2 Asta Option</t>
  </si>
  <si>
    <t>Tata Indigo CR4</t>
  </si>
  <si>
    <t>Honda City 1.3 EXI</t>
  </si>
  <si>
    <t>1343 CC</t>
  </si>
  <si>
    <t>11.3kgm@ 4700rpm</t>
  </si>
  <si>
    <t>Skoda Fabia 1.2 MPI Ambition</t>
  </si>
  <si>
    <t>Chevrolet Sail Hatchback Diesel</t>
  </si>
  <si>
    <t>BMW 5 Series 520d</t>
  </si>
  <si>
    <t>177 bhp</t>
  </si>
  <si>
    <t>35.7@ 1,750-3,000(kgm@ rpm)</t>
  </si>
  <si>
    <t>Maruti Celerio ZXI Optional</t>
  </si>
  <si>
    <t>Hyundai i20 1.4 Asta (AT)</t>
  </si>
  <si>
    <t>13.9 kgm at 4200 rpm</t>
  </si>
  <si>
    <t>Mercedes-Benz E-Class E250 CDI Avantgrade</t>
  </si>
  <si>
    <t>201.1 bhp</t>
  </si>
  <si>
    <t>Skoda Rapid 1.6 MPI AT Elegance</t>
  </si>
  <si>
    <t>Volkswagen Vento 1.5 TDI Comfortline</t>
  </si>
  <si>
    <t>Ambassador Grand 1500 DSZ BSIII</t>
  </si>
  <si>
    <t>Hyundai Verna 1.6 CRDi S</t>
  </si>
  <si>
    <t>Honda Accord 2.4 MT</t>
  </si>
  <si>
    <t>Maruti Swift ZXI BSIII</t>
  </si>
  <si>
    <t>Hyundai i20 Sportz Option 1.2</t>
  </si>
  <si>
    <t>Maruti Celerio ZDi</t>
  </si>
  <si>
    <t>Ford Figo 1.2P Ambiente MT</t>
  </si>
  <si>
    <t>Maruti Zen Estilo VXI BSIII</t>
  </si>
  <si>
    <t>Maruti Ritz LXI</t>
  </si>
  <si>
    <t>Maruti Baleno Zeta 1.3</t>
  </si>
  <si>
    <t>Maruti SX4 S Cross 2015-2017 DDiS 200 Zeta</t>
  </si>
  <si>
    <t>Hyundai Creta 1.6 CRDi SX Plus</t>
  </si>
  <si>
    <t>Maruti Zen Estilo LXI Green (CNG)</t>
  </si>
  <si>
    <t>Hyundai Accent Executive CNG</t>
  </si>
  <si>
    <t>124.5Nm@ 3500rpm</t>
  </si>
  <si>
    <t>Maruti Swift Dzire Ldi BSIV</t>
  </si>
  <si>
    <t>Maruti Esteem LX - BSIII</t>
  </si>
  <si>
    <t>Hyundai i20 2015-2017 Magna 1.4 CRDi</t>
  </si>
  <si>
    <t>Maruti SX4 Green Vxi (CNG)</t>
  </si>
  <si>
    <t>Volkswagen CrossPolo 1.5 TDI</t>
  </si>
  <si>
    <t>Hyundai Verna Transform VGT CRDi</t>
  </si>
  <si>
    <t>Hyundai i20 Active 1.2 SX</t>
  </si>
  <si>
    <t>Tata Tigor 1.2 Revotron XZ Option</t>
  </si>
  <si>
    <t>Maruti Alto K10 VXI AGS</t>
  </si>
  <si>
    <t>BMW X1 sDrive20d M Sport</t>
  </si>
  <si>
    <t>190 bhp</t>
  </si>
  <si>
    <t>400nm@ 1750-2500rpm</t>
  </si>
  <si>
    <t>Hyundai Verna SX Opt</t>
  </si>
  <si>
    <t>113.42 bhp</t>
  </si>
  <si>
    <t>144.15nm@ 4500rpm</t>
  </si>
  <si>
    <t>Hyundai EON 1.0 Era Plus</t>
  </si>
  <si>
    <t>Fiat Avventura Power Up 1.3 Emotion</t>
  </si>
  <si>
    <t>91.72 bhp</t>
  </si>
  <si>
    <t>Renault Duster 110PS Diesel RxZ Plus</t>
  </si>
  <si>
    <t>Chevrolet Spark 1.0 PS</t>
  </si>
  <si>
    <t>Hyundai EON Era</t>
  </si>
  <si>
    <t>Maruti Omni MPI STD BSIV</t>
  </si>
  <si>
    <t>34.2 bhp</t>
  </si>
  <si>
    <t>Nissan Micra Diesel XV Premium</t>
  </si>
  <si>
    <t>Hyundai Grand i10 1.2 CRDi Sportz Option</t>
  </si>
  <si>
    <t>Hyundai Verna CRDi ABS</t>
  </si>
  <si>
    <t>Hyundai Accent GLS 1.6 ABS</t>
  </si>
  <si>
    <t>12.5kgm@ 3500rpm</t>
  </si>
  <si>
    <t>Tata Nexon 1.2 Revotron XZ Plus</t>
  </si>
  <si>
    <t>Hyundai i20 Asta 1.4 CRDi (Diesel)</t>
  </si>
  <si>
    <t>Maruti Zen LX BSII</t>
  </si>
  <si>
    <t>Nissan Terrano XL Plus 85 PS</t>
  </si>
  <si>
    <t>Tata Indica V2 DLX</t>
  </si>
  <si>
    <t>Tata Indica Vista Terra TDI BSIII</t>
  </si>
  <si>
    <t>Toyota Etios 1.4 VXD</t>
  </si>
  <si>
    <t>Tata Indica Vista Aura 1.2 Safire (ABS) 90hp BS IV</t>
  </si>
  <si>
    <t>96 Nm at 3000 rpm</t>
  </si>
  <si>
    <t>Maruti Wagon R AX BSIII</t>
  </si>
  <si>
    <t>Hyundai i10 Magna LPG</t>
  </si>
  <si>
    <t>Tata Tiago 1.05 Revotorq XT Option</t>
  </si>
  <si>
    <t>Skoda Octavia Ambiente 1.9 TDI MT</t>
  </si>
  <si>
    <t>Volkswagen Passat 1.8 TSI MT</t>
  </si>
  <si>
    <t>160 bhp</t>
  </si>
  <si>
    <t>250Nm@ 1500~4500rpm</t>
  </si>
  <si>
    <t>Hyundai Creta 1.6 CRDi AT SX Plus</t>
  </si>
  <si>
    <t>Volkswagen Polo 1.2 MPI Comfortline</t>
  </si>
  <si>
    <t>110Nm@ 3000-4300rpm</t>
  </si>
  <si>
    <t>Honda City 1.5 V MT Exclusive</t>
  </si>
  <si>
    <t>Honda City i DTEC S</t>
  </si>
  <si>
    <t>Renault KWID AMT</t>
  </si>
  <si>
    <t>Toyota Corolla DX</t>
  </si>
  <si>
    <t>Hyundai Creta 1.6 CRDi SX</t>
  </si>
  <si>
    <t>Hyundai i20 Asta Option 1.4 CRDi</t>
  </si>
  <si>
    <t>Volkswagen Ameo 1.0 MPI Comfortline</t>
  </si>
  <si>
    <t>95Nm@ 3000-4300rpm</t>
  </si>
  <si>
    <t>Skoda Laura Ambiente 2.0 TDI CR MT</t>
  </si>
  <si>
    <t>Maruti Omni 5 Seater BSIV</t>
  </si>
  <si>
    <t>Mercedes-Benz New C-Class C 220 CDI Elegance AT</t>
  </si>
  <si>
    <t>400Nm@ 1400-2800rpm</t>
  </si>
  <si>
    <t>Tata Indigo eCS LE TDI BSIII</t>
  </si>
  <si>
    <t>Tata Indica V2 eLS</t>
  </si>
  <si>
    <t>Hyundai Grand i10 1.2 Kappa Sportz AT</t>
  </si>
  <si>
    <t>Mercedes-Benz GLA Class 200 CDI SPORT</t>
  </si>
  <si>
    <t>Mercedes-Benz New C-Class C 220 CDI BE Avantgare</t>
  </si>
  <si>
    <t>167.62 bhp</t>
  </si>
  <si>
    <t>Maruti Swift Dzire LDIX Limited Edition</t>
  </si>
  <si>
    <t>Volkswagen Vento 1.5 TDI Highline</t>
  </si>
  <si>
    <t>Ford Figo 1.5D Titanium Opt MT</t>
  </si>
  <si>
    <t>Ford EcoSport 1.5 Diesel Titanium Plus BSIV</t>
  </si>
  <si>
    <t>Maruti Alto K10 VXI Airbag</t>
  </si>
  <si>
    <t>Maruti Swift Dzire LDI Optional</t>
  </si>
  <si>
    <t>Maruti Vitara Brezza VDi Option</t>
  </si>
  <si>
    <t>Maruti Alto AX</t>
  </si>
  <si>
    <t>Hyundai Xcent 1.2 CRDi E Plus</t>
  </si>
  <si>
    <t>Hyundai EON D Lite Plus</t>
  </si>
  <si>
    <t>Hyundai i20 Active 1.4 S</t>
  </si>
  <si>
    <t>Ford Figo 1.5D Ambiente MT</t>
  </si>
  <si>
    <t>Maruti Swift Dzire ZXi</t>
  </si>
  <si>
    <t>Tata Indica V2 LSi</t>
  </si>
  <si>
    <t>64.4 bhp</t>
  </si>
  <si>
    <t>99.8Nm@ 2700rpm</t>
  </si>
  <si>
    <t>Maruti Zen VXI</t>
  </si>
  <si>
    <t>Hyundai i10 Magna 1.2 iTech SE</t>
  </si>
  <si>
    <t>Tata Zest Revotron 1.2T XM</t>
  </si>
  <si>
    <t>140Nm@ 1500-4000rpm</t>
  </si>
  <si>
    <t>Jaguar XF 2.2 Litre Luxury</t>
  </si>
  <si>
    <t>450Nm@ 2000rpm</t>
  </si>
  <si>
    <t>Ford EcoSport 1.5 Petrol Titanium BSIV</t>
  </si>
  <si>
    <t>121.31 bhp</t>
  </si>
  <si>
    <t>Honda City V MT</t>
  </si>
  <si>
    <t>Hyundai i20 Petrol CVT Asta</t>
  </si>
  <si>
    <t>114.73nm@ 4000rpm</t>
  </si>
  <si>
    <t>Ford Ecosport 1.5 DV5 MT Titanium Optional</t>
  </si>
  <si>
    <t>89.84 bhp</t>
  </si>
  <si>
    <t>Ford Figo Aspire Titanium</t>
  </si>
  <si>
    <t>94.93 bhp</t>
  </si>
  <si>
    <t>119Nm@ 4250rpm</t>
  </si>
  <si>
    <t>Ford Fiesta Classic 1.4 Duratorq LXI</t>
  </si>
  <si>
    <t>Honda WR-V i-VTEC VX</t>
  </si>
  <si>
    <t>110Nm@ 4800rpm</t>
  </si>
  <si>
    <t>Hyundai i20 1.2 Spotz</t>
  </si>
  <si>
    <t>Renault KWID 1.0 RXT Optional</t>
  </si>
  <si>
    <t>Maruti Celerio ZXI Optional AMT BSIV</t>
  </si>
  <si>
    <t>Audi Q3 35 TDI Quattro Technology</t>
  </si>
  <si>
    <t>Tata Xenon XT EX 4X2</t>
  </si>
  <si>
    <t>Fiat Punto EVO 1.3 Emotion</t>
  </si>
  <si>
    <t>Honda Amaze EX i-Vtech</t>
  </si>
  <si>
    <t>86.7 bhp</t>
  </si>
  <si>
    <t>Skoda Rapid 1.5 TDI AT Style BSIV</t>
  </si>
  <si>
    <t>Maruti Baleno Alpha 1.3</t>
  </si>
  <si>
    <t>Ford Fiesta 1.5 TDCi Titanium</t>
  </si>
  <si>
    <t>Maruti Swift Lxi BSIII</t>
  </si>
  <si>
    <t>Tata Indica V2 DLS BSIII</t>
  </si>
  <si>
    <t>Maruti Swift LDI</t>
  </si>
  <si>
    <t>Maruti Ciaz ZXi</t>
  </si>
  <si>
    <t>1373 CC</t>
  </si>
  <si>
    <t>91.1 bhp</t>
  </si>
  <si>
    <t>130Nm@ 4000rpm</t>
  </si>
  <si>
    <t>Fiat Linea Emotion</t>
  </si>
  <si>
    <t>115Nm@ 4500rpm</t>
  </si>
  <si>
    <t>Maruti Ritz VDi ABS</t>
  </si>
  <si>
    <t>Toyota Etios Cross 1.2L G</t>
  </si>
  <si>
    <t>78.8 bhp</t>
  </si>
  <si>
    <t>104Nm@ 3100rpm</t>
  </si>
  <si>
    <t>Maruti Ritz Genus VDi</t>
  </si>
  <si>
    <t>190 Nm at 2000rpm</t>
  </si>
  <si>
    <t>Ford Figo 1.5D Trend MT</t>
  </si>
  <si>
    <t>Skoda Octavia Rider 1.9 AT TDI</t>
  </si>
  <si>
    <t>Tata Indigo VS</t>
  </si>
  <si>
    <t>13.5@ 2500(kgm@ rpm)</t>
  </si>
  <si>
    <t>Volkswagen Polo Diesel Comfortline 1.2L</t>
  </si>
  <si>
    <t>Hyundai Verna 1.6 CRDi EX AT</t>
  </si>
  <si>
    <t>Tata Indica V2 DL</t>
  </si>
  <si>
    <t>Tata Zest Quadrajet 1.3 XT</t>
  </si>
  <si>
    <t>Maruti Alto Green LXi (CNG)</t>
  </si>
  <si>
    <t>38.4 bhp</t>
  </si>
  <si>
    <t>Ford Classic 1.6 Duratec CLXI</t>
  </si>
  <si>
    <t>Hyundai Verna CRDi 1.6 EX</t>
  </si>
  <si>
    <t>Audi A6 2.0 TDI Premium Plus</t>
  </si>
  <si>
    <t>Skoda Octavia L and K 1.9 TDI (MT)</t>
  </si>
  <si>
    <t>122.4 bhp</t>
  </si>
  <si>
    <t>Hyundai EON 1.0 Kappa Magna Plus Optional</t>
  </si>
  <si>
    <t>Mercedes-Benz B Class B200 CDI Sport</t>
  </si>
  <si>
    <t>134.10 bhp</t>
  </si>
  <si>
    <t>Tata Indica V2 1.2 GLE BSIII</t>
  </si>
  <si>
    <t>10.2@ 2,600(kgm@ rpm)</t>
  </si>
  <si>
    <t>Hyundai Xcent 1.1 CRDi SX</t>
  </si>
  <si>
    <t>Chevrolet Optra Magnum 2.0 LT</t>
  </si>
  <si>
    <t>Ford Figo Petrol LXI</t>
  </si>
  <si>
    <t>Tata Zest Revotron 1.2 XT</t>
  </si>
  <si>
    <t>Honda Jazz 1.5 V i DTEC</t>
  </si>
  <si>
    <t>Maruti Ciaz VDi Plus SHVS</t>
  </si>
  <si>
    <t>Renault Scala Diesel RxL</t>
  </si>
  <si>
    <t>Skoda Rapid 1.6 TDI Elegance</t>
  </si>
  <si>
    <t>BMW 5 Series 520d Sport Line</t>
  </si>
  <si>
    <t>400Nm@ 1750-2500rpm</t>
  </si>
  <si>
    <t>Honda City i DTec SV</t>
  </si>
  <si>
    <t>Hyundai Verna 1.6 SX VTVT AT</t>
  </si>
  <si>
    <t>Hyundai i20 Active 1.4 SX</t>
  </si>
  <si>
    <t>220Nm@ 1500-2750rpm</t>
  </si>
  <si>
    <t>Maruti Baleno RS 1.0 Petrol</t>
  </si>
  <si>
    <t>100.5 bhp</t>
  </si>
  <si>
    <t>150Nm@ 1700-4500rpm</t>
  </si>
  <si>
    <t>Volkswagen Vento Petrol Highline AT</t>
  </si>
  <si>
    <t>Hyundai Verna 1.6 CRDi SX</t>
  </si>
  <si>
    <t>Tata Manza Aura (ABS) Safire</t>
  </si>
  <si>
    <t>Mahindra KUV 100 mFALCON G80 K4 Plus 5str</t>
  </si>
  <si>
    <t>115Nm@ 3500-3600rpm</t>
  </si>
  <si>
    <t>Hyundai Santro Xing XK eRLX EuroIII</t>
  </si>
  <si>
    <t>Tata Indica Vista Aura 1.2 Safire BSIV</t>
  </si>
  <si>
    <t xml:space="preserve">96  Nm at 3000  rpm </t>
  </si>
  <si>
    <t>Honda City ZXi AT</t>
  </si>
  <si>
    <t>Maruti Wagon R VXI Plus</t>
  </si>
  <si>
    <t>Tata Nexon 1.5 Revotorq XT</t>
  </si>
  <si>
    <t>260Nm@ 1500-2750rpm</t>
  </si>
  <si>
    <t>Hyundai Santro Sportz AMT BSIV</t>
  </si>
  <si>
    <t>Nissan Sunny Diesel XV</t>
  </si>
  <si>
    <t>Hyundai Elantra CRDi</t>
  </si>
  <si>
    <t>112.2 bhp</t>
  </si>
  <si>
    <t>25@ 1,800-2,800(kgm@ rpm)</t>
  </si>
  <si>
    <t>Hyundai i20 Asta Optional With Sunroof 1.2</t>
  </si>
  <si>
    <t>BMW 3 Series 320d Sedan</t>
  </si>
  <si>
    <t>Maruti 800 Uniq</t>
  </si>
  <si>
    <t>6@ 2,500(kgm@ rpm)</t>
  </si>
  <si>
    <t>Ford EcoSport 1.5 TDCi Ambiente BSIV</t>
  </si>
  <si>
    <t>Hyundai Verna Transform SX VGT CRDi AT BS III</t>
  </si>
  <si>
    <t>Tata Indigo eCS LX TDI BSIII</t>
  </si>
  <si>
    <t>Maruti Esteem AX</t>
  </si>
  <si>
    <t>Tata Indigo Grand Petrol</t>
  </si>
  <si>
    <t>124Nm@ 3500rpm</t>
  </si>
  <si>
    <t>Ford Figo Aspire 1.5 TDCi Titanium</t>
  </si>
  <si>
    <t>Hyundai Accent GLS 1.6</t>
  </si>
  <si>
    <t>Toyota Corolla Altis Diesel D4DJ</t>
  </si>
  <si>
    <t>Maruti Eeco 5 STR With AC Plus HTR CNG</t>
  </si>
  <si>
    <t>Hyundai i20 Sportz Diesel</t>
  </si>
  <si>
    <t>Hyundai Xcent 1.2 VTVT E Plus</t>
  </si>
  <si>
    <t>Mahindra KUV 100 mFALCON G80 K8 5str</t>
  </si>
  <si>
    <t>Hyundai i20 2015-2017 Asta 1.4 CRDi</t>
  </si>
  <si>
    <t>Tata Tigor 2017-2020 XZ</t>
  </si>
  <si>
    <t>83.81 bhp</t>
  </si>
  <si>
    <t>Maruti Vitara Brezza LDi Option</t>
  </si>
  <si>
    <t>Hyundai i20 1.2 Asta Dual Tone</t>
  </si>
  <si>
    <t>Maruti Vitara Brezza LDi</t>
  </si>
  <si>
    <t>Hyundai Verna VTVT 1.6 SX Option</t>
  </si>
  <si>
    <t>151Nm@ 4850rpm</t>
  </si>
  <si>
    <t>Datsun GO D</t>
  </si>
  <si>
    <t>Jeep Compass 1.4 Limited Plus BSIV</t>
  </si>
  <si>
    <t>160.77 bhp</t>
  </si>
  <si>
    <t>250Nm@ 1750-2500rpm</t>
  </si>
  <si>
    <t>Maruti Swift Dzire VXi AT</t>
  </si>
  <si>
    <t>Maruti Vitara Brezza VDi</t>
  </si>
  <si>
    <t>Maruti Ciaz Zeta</t>
  </si>
  <si>
    <t>Honda Jazz VX Diesel</t>
  </si>
  <si>
    <t>Toyota Corolla Altis 1.8 VL CVT</t>
  </si>
  <si>
    <t>Audi A6 2.0 TDI  Design Edition</t>
  </si>
  <si>
    <t>400Nm@ 1750-3000rpm</t>
  </si>
  <si>
    <t>Mercedes-Benz New C-Class 220 CDI AT</t>
  </si>
  <si>
    <t>Tata Manza ELAN Quadrajet BS IV</t>
  </si>
  <si>
    <t>Volkswagen Ameo 1.5 TDI Highline 16 Alloy</t>
  </si>
  <si>
    <t>108.495 bhp</t>
  </si>
  <si>
    <t>Volkswagen Ameo 1.5 TDI Comfortline</t>
  </si>
  <si>
    <t>108.62 bhp</t>
  </si>
  <si>
    <t>Maruti Vitara Brezza ZDi Plus AMT</t>
  </si>
  <si>
    <t>Maruti Swift VDI Deca</t>
  </si>
  <si>
    <t>Maruti Celerio ZXI MT BSIV</t>
  </si>
  <si>
    <t>Datsun GO A Petrol</t>
  </si>
  <si>
    <t>Maruti Alto 800 VXI BSIV</t>
  </si>
  <si>
    <t>Maruti Alto 800 LXI BSIV</t>
  </si>
  <si>
    <t>Hyundai i20 Asta Optional with Sunroof 1.2</t>
  </si>
  <si>
    <t>Hyundai Xcent 1.2 Kappa SX Option AT</t>
  </si>
  <si>
    <t>Hyundai i20 1.4 Asta Option</t>
  </si>
  <si>
    <t>Maruti Baleno Zeta 1.2</t>
  </si>
  <si>
    <t>Hyundai Verna VTVT 1.6 SX</t>
  </si>
  <si>
    <t>Tata Indica Vista Aura 1.2 Safire (ABS) BS IV</t>
  </si>
  <si>
    <t>Honda Amaze S i-VTEC</t>
  </si>
  <si>
    <t>Audi Q5 35TDI Premium Plus</t>
  </si>
  <si>
    <t>188 bhp</t>
  </si>
  <si>
    <t>400nm@ 1750-3000rpm</t>
  </si>
  <si>
    <t>Lexus ES 300h</t>
  </si>
  <si>
    <t>2487 CC</t>
  </si>
  <si>
    <t>214.56 bhp</t>
  </si>
  <si>
    <t>202Nm@ 3600-5200rpm</t>
  </si>
  <si>
    <t>Jaguar XF 2.0 Diesel Portfolio</t>
  </si>
  <si>
    <t>1999 CC</t>
  </si>
  <si>
    <t>430Nm@ 1750-2500rpm</t>
  </si>
  <si>
    <t>Jeep Wrangler 2016-2019 3.6 4X4</t>
  </si>
  <si>
    <t>3604 CC</t>
  </si>
  <si>
    <t>280 bhp</t>
  </si>
  <si>
    <t>347Nm@ 4300rpm</t>
  </si>
  <si>
    <t>Mercedes-Benz S-Class S 350 CDI</t>
  </si>
  <si>
    <t>254.79 bhp</t>
  </si>
  <si>
    <t>620Nm@ 1600-2400rpm</t>
  </si>
  <si>
    <t>BMW X4 M Sport X xDrive20d</t>
  </si>
  <si>
    <t>Skoda Superb LK 1.8 TSI AT</t>
  </si>
  <si>
    <t>177.46 bhp</t>
  </si>
  <si>
    <t>250@ 1250-5000rpm</t>
  </si>
  <si>
    <t>Mercedes-Benz E-Class E250 Edition E</t>
  </si>
  <si>
    <t>MG Hector Sharp AT BSIV</t>
  </si>
  <si>
    <t>1451 CC</t>
  </si>
  <si>
    <t>250Nm@ 1600-3600rpm</t>
  </si>
  <si>
    <t>Honda City i-VTEC CVT VX</t>
  </si>
  <si>
    <t>117.6 bhp</t>
  </si>
  <si>
    <t>Toyota Corolla Altis 1.8 G CVT</t>
  </si>
  <si>
    <t>Volvo XC40 D4 R-Design</t>
  </si>
  <si>
    <t>400Nm</t>
  </si>
  <si>
    <t>282 bhp</t>
  </si>
  <si>
    <t>490Nm@ 1600rpm</t>
  </si>
  <si>
    <t>Hyundai Elantra S</t>
  </si>
  <si>
    <t>Jaguar XE 2016-2019 2.0L Diesel Prestige</t>
  </si>
  <si>
    <t>Tata Nexon 1.2 Revotron XZ Plus Dual Tone</t>
  </si>
  <si>
    <t>Mercedes-Benz CLA 200 CGI Sport</t>
  </si>
  <si>
    <t>300Nm@ 1200-4000rpm</t>
  </si>
  <si>
    <t>Mercedes-Benz New C-Class C 200 AVANTGARDE</t>
  </si>
  <si>
    <t>181.04 bhp</t>
  </si>
  <si>
    <t>300Nm@ 1200-1400rpm</t>
  </si>
  <si>
    <t>Toyota Glanza V CVT</t>
  </si>
  <si>
    <t>Tata Nexon 1.5 Revotorq XZA Plus DualTone</t>
  </si>
  <si>
    <t>Toyota Camry 2.5 Hybrid</t>
  </si>
  <si>
    <t>2494 CC</t>
  </si>
  <si>
    <t>157.7 bhp</t>
  </si>
  <si>
    <t>213Nm@ 4500rpm</t>
  </si>
  <si>
    <t>BMW 5 Series 520d Luxury Line</t>
  </si>
  <si>
    <t>Toyota Camry W4 (AT)</t>
  </si>
  <si>
    <t>Ford Figo Aspire 1.2 Ti-VCT Trend</t>
  </si>
  <si>
    <t>Volkswagen Ameo 1.0 MPI Trendline</t>
  </si>
  <si>
    <t>Daewoo Matiz SD</t>
  </si>
  <si>
    <t>53 bhp</t>
  </si>
  <si>
    <t>71Nm@ 3500rpm</t>
  </si>
  <si>
    <t>Tata Zest Quadrajet 1.3 75PS XM</t>
  </si>
  <si>
    <t>Hyundai Elite i20 Sportz Plus BSIV</t>
  </si>
  <si>
    <t>117nm@ 4000rpm</t>
  </si>
  <si>
    <t>Tata Tigor 1.2 Revotron XZ</t>
  </si>
  <si>
    <t>Honda City i VTEC S</t>
  </si>
  <si>
    <t>Maruti Swift Dzire VXI 1.2</t>
  </si>
  <si>
    <t>Maruti Swift Dzire AMT VXI BS IV</t>
  </si>
  <si>
    <t>Maruti Baleno Alpha Automatic</t>
  </si>
  <si>
    <t>Hyundai Xcent 1.2 VTVT SX</t>
  </si>
  <si>
    <t>Ford EcoSport 1.5 Petrol Titanium Plus BSIV</t>
  </si>
  <si>
    <t>Nissan Micra Active XV S</t>
  </si>
  <si>
    <t>Maruti Wagon R LXI Optional</t>
  </si>
  <si>
    <t>Honda Amaze S CVT Petrol BSIV</t>
  </si>
  <si>
    <t>Maruti Swift LXI Optional-O</t>
  </si>
  <si>
    <t>Maruti Ignis 1.3 Alpha</t>
  </si>
  <si>
    <t>Hyundai Elite i20 Magna Plus BSIV</t>
  </si>
  <si>
    <t>Maruti Swift 1.2 DLX (Only Delhi)</t>
  </si>
  <si>
    <t>Datsun GO D Petrol</t>
  </si>
  <si>
    <t>Tata Tiago Wizz 1.05 Revotorq</t>
  </si>
  <si>
    <t>Honda Brio Exclusive Edition</t>
  </si>
  <si>
    <t>Tata Manza Club Class Quadrajet90 LX</t>
  </si>
  <si>
    <t>Mercedes-Benz GL-Class 220d 4MATIC Sport</t>
  </si>
  <si>
    <t>Maruti Swift VXI Deca</t>
  </si>
  <si>
    <t>Hyundai i20 Active 1.2</t>
  </si>
  <si>
    <t>Maruti Baleno Zeta</t>
  </si>
  <si>
    <t>Tata Tigor 1.2 Revotron XZA</t>
  </si>
  <si>
    <t>Honda City i-DTEC VX</t>
  </si>
  <si>
    <t>97.9 bhp</t>
  </si>
  <si>
    <t>Hyundai Creta 1.4 CRDi S Plus</t>
  </si>
  <si>
    <t>Maruti Baleno Zeta Automatic</t>
  </si>
  <si>
    <t>Maruti Swift LXI Option</t>
  </si>
  <si>
    <t>Maruti Celerio LXI</t>
  </si>
  <si>
    <t>Mahindra XUV300 W8 Option BSIV</t>
  </si>
  <si>
    <t>200Nm@ 2000-3500rpm</t>
  </si>
  <si>
    <t>Maruti Swift VXI BSIV</t>
  </si>
  <si>
    <t>53.26 bhp</t>
  </si>
  <si>
    <t>Volkswagen Ameo 1.2 MPI Comfortline Plus</t>
  </si>
  <si>
    <t>73.75 bhp</t>
  </si>
  <si>
    <t>Nissan Sunny XV Special Edition</t>
  </si>
  <si>
    <t>Renault Duster 85PS Diesel RxL</t>
  </si>
  <si>
    <t>Hyundai Elantra SX AT</t>
  </si>
  <si>
    <t>Nissan Micra Diesel XL</t>
  </si>
  <si>
    <t>Volkswagen GTI 1.8 TSI</t>
  </si>
  <si>
    <t>189.3 bhp</t>
  </si>
  <si>
    <t>250Nm@ 1250-5300rpm</t>
  </si>
  <si>
    <t>Volvo XC40 D4 Inscription BSIV</t>
  </si>
  <si>
    <t>Honda Jazz VX</t>
  </si>
  <si>
    <t>Maruti Swift AMT VVT VXI</t>
  </si>
  <si>
    <t>Maruti Swift AMT ZXI</t>
  </si>
  <si>
    <t>Honda Amaze V CVT Petrol BSIV</t>
  </si>
  <si>
    <t>Volvo V40 D3 R-Design</t>
  </si>
  <si>
    <t>Honda City i-VTEC CVT V</t>
  </si>
  <si>
    <t>Maruti Swift Dzire AMT VDI</t>
  </si>
  <si>
    <t>Maruti Eeco CNG 5 Seater AC</t>
  </si>
  <si>
    <t>Tata Tiago 1.2 Revotron XE</t>
  </si>
  <si>
    <t>Honda Amaze S CVT Diesel BSIV</t>
  </si>
  <si>
    <t>160Nm@ 1750rpm</t>
  </si>
  <si>
    <t>Hyundai Creta 1.4 CRDi Base</t>
  </si>
  <si>
    <t>Toyota Etios Liva Diesel</t>
  </si>
  <si>
    <t>Maruti Swift Dzire ZDI Plus</t>
  </si>
  <si>
    <t>Ford Figo 1.2P Titanium Plus MT</t>
  </si>
  <si>
    <t>Hyundai Creta 1.6 VTVT S</t>
  </si>
  <si>
    <t>Datsun RediGO 1.0 S</t>
  </si>
  <si>
    <t>Nissan Micra Active XL Petrol</t>
  </si>
  <si>
    <t>Tata Indigo CS LX DiCOR</t>
  </si>
  <si>
    <t>Maruti Wagon R VXI BSIII</t>
  </si>
  <si>
    <t>Hyundai Verna 1.6 VTVT S Option</t>
  </si>
  <si>
    <t>121.4 bhp</t>
  </si>
  <si>
    <t>Kia Seltos HTE D</t>
  </si>
  <si>
    <t>113.4 bhp</t>
  </si>
  <si>
    <t>250nm@ 1500-2750rpm</t>
  </si>
  <si>
    <t>Hyundai Xcent 1.2 VTVT S</t>
  </si>
  <si>
    <t>Honda Brio 1.2 S MT</t>
  </si>
  <si>
    <t>Maruti Celerio LDi</t>
  </si>
  <si>
    <t>Datsun RediGO S</t>
  </si>
  <si>
    <t>53.64 bhp</t>
  </si>
  <si>
    <t>Tata Indica V2 DLX BSII</t>
  </si>
  <si>
    <t>Hyundai i20 Asta Option 1.2</t>
  </si>
  <si>
    <t>76.8 bhp</t>
  </si>
  <si>
    <t>106.5Nm@ 4400rpm</t>
  </si>
  <si>
    <t>Chevrolet Sail 1.2 LS ABS</t>
  </si>
  <si>
    <t>82.4 bhp</t>
  </si>
  <si>
    <t>108.5Nm@ 5000rpm</t>
  </si>
  <si>
    <t>Jeep Compass 2.0 Longitude Option BSIV</t>
  </si>
  <si>
    <t>Chevrolet Sail 1.2 LS</t>
  </si>
  <si>
    <t>Honda Jazz 1.2 VX i VTEC</t>
  </si>
  <si>
    <t>Hyundai Verna S</t>
  </si>
  <si>
    <t>Datsun RediGO T Option</t>
  </si>
  <si>
    <t>Ford EcoSport 1.5 Diesel Trend BSIV</t>
  </si>
  <si>
    <t>Nissan Sunny XL D</t>
  </si>
  <si>
    <t>Jeep Compass 2.0 Limited</t>
  </si>
  <si>
    <t>Maruti Zen Estilo VXI BSIV</t>
  </si>
  <si>
    <t>Hyundai Grand i10 1.2 Kappa Magna AT</t>
  </si>
  <si>
    <t>Tata Tiago NRG Petrol</t>
  </si>
  <si>
    <t>Tata Bolt Revotron XE</t>
  </si>
  <si>
    <t>Hyundai Grand i10 1.2 CRDi Asta</t>
  </si>
  <si>
    <t>Tata Bolt Quadrajet XE</t>
  </si>
  <si>
    <t>Toyota Yaris V CVT BSIV</t>
  </si>
  <si>
    <t>140Nm@ 4200rpm</t>
  </si>
  <si>
    <t>Mercedes-Benz E-Class E250 CDI Avantgarde</t>
  </si>
  <si>
    <t>Ford Figo 1.2P Titanium Opt MT</t>
  </si>
  <si>
    <t>Datsun GO Anniversary Edition</t>
  </si>
  <si>
    <t>Tata Manza Club Class Quadrajet90 VX</t>
  </si>
  <si>
    <t>Ford Freestyle Titanium Plus Petrol BSIV</t>
  </si>
  <si>
    <t>Hyundai Grand i10 1.2 Kappa Magna BSIV</t>
  </si>
  <si>
    <t>Tata Tiago 1.05 Revotorq XM</t>
  </si>
  <si>
    <t>Tata Indigo eCS VX BSIV</t>
  </si>
  <si>
    <t>Ford Figo Aspire 1.2 Ti-VCT Titanium</t>
  </si>
  <si>
    <t>Honda Amaze i-VTEC Privilege Edition</t>
  </si>
  <si>
    <t>Tata Indica Vista Quadrajet ZX</t>
  </si>
  <si>
    <t>Ford Freestyle Trend Petrol BSIV</t>
  </si>
  <si>
    <t>Datsun RediGO Sport</t>
  </si>
  <si>
    <t>72Nm@ 4388rpm</t>
  </si>
  <si>
    <t>Tata Tigor 1.2 Revotron XT</t>
  </si>
  <si>
    <t>Honda Amaze VX Diesel BSIV</t>
  </si>
  <si>
    <t>Chevrolet Sail Hatchback Petrol</t>
  </si>
  <si>
    <t>Tata Tigor 1.05 Revotorq XZ</t>
  </si>
  <si>
    <t>Mahindra Scorpio Getaway</t>
  </si>
  <si>
    <t>120 bhp</t>
  </si>
  <si>
    <t>280Nm@ 1800-2800rpm</t>
  </si>
  <si>
    <t>Hyundai Elite i20 Petrol Asta Option</t>
  </si>
  <si>
    <t>Tata Zest Quadrajet 1.3 75PS XE</t>
  </si>
  <si>
    <t>Maruti Alto 800 VXI Plus</t>
  </si>
  <si>
    <t>Renault KWID RXT Optional</t>
  </si>
  <si>
    <t>Hyundai i20 Active SX Diesel</t>
  </si>
  <si>
    <t>Tata Tigor 1.05 Revotorq XZ Option</t>
  </si>
  <si>
    <t>Honda City i DTEC VX Option</t>
  </si>
  <si>
    <t>Hyundai Santro Magna BSIV</t>
  </si>
  <si>
    <t>Hyundai Creta 1.4 EX Diesel</t>
  </si>
  <si>
    <t>Hyundai Elantra CRDi SX</t>
  </si>
  <si>
    <t>126.24 bhp</t>
  </si>
  <si>
    <t>259.87Nm@ 1900-2750rpm</t>
  </si>
  <si>
    <t>Tata Tigor 2017-2020 XZ Plus Diesel</t>
  </si>
  <si>
    <t>Ford Aspire Titanium Diesel BSIV</t>
  </si>
  <si>
    <t>Ford Ecosport 1.5 DV5 MT Titanium</t>
  </si>
  <si>
    <t>Maruti Swift Dzire AMT VXI</t>
  </si>
  <si>
    <t>Honda Jazz V CVT</t>
  </si>
  <si>
    <t>Maruti Swift Dzire ZXI Plus</t>
  </si>
  <si>
    <t>Honda Jazz 1.2 V i VTEC</t>
  </si>
  <si>
    <t>Maruti Ignis 1.3 AMT Zeta</t>
  </si>
  <si>
    <t>Toyota Corolla Altis 1.8 G</t>
  </si>
  <si>
    <t>Kia Seltos HTX Plus AT D</t>
  </si>
  <si>
    <t>Maruti Ciaz RS ZDi Plus SHVS</t>
  </si>
  <si>
    <t>Skoda Rapid 1.5 TDI AT Style Plus</t>
  </si>
  <si>
    <t>Maruti Swift ZXI 2018</t>
  </si>
  <si>
    <t>Honda Jazz 1.2 SV i VTEC</t>
  </si>
  <si>
    <t>Hyundai Elite i20 Asta Option CVT BSIV</t>
  </si>
  <si>
    <t>Maruti Celerio ZXI AT</t>
  </si>
  <si>
    <t>Hyundai Xcent 1.2 CRDi S</t>
  </si>
  <si>
    <t>Mahindra Verito 1.5 D6 BSIV</t>
  </si>
  <si>
    <t>Hyundai Elite i20 Petrol Sportz</t>
  </si>
  <si>
    <t>Maruti Swift VVT ZXI</t>
  </si>
  <si>
    <t>Tata Tiago 1.2 Revotron XZ WO Alloy</t>
  </si>
  <si>
    <t>Renault Scala Diesel RxZ</t>
  </si>
  <si>
    <t>Renault KWID Climber 1.0 MT</t>
  </si>
  <si>
    <t>Maruti Ciaz Alpha Diesel</t>
  </si>
  <si>
    <t>88.50 bhp</t>
  </si>
  <si>
    <t>Chevrolet Sail 1.2 LT ABS</t>
  </si>
  <si>
    <t>Hyundai Elite i20 Sportz Plus CVT BSIV</t>
  </si>
  <si>
    <t>Hyundai i20 Active 1.4</t>
  </si>
  <si>
    <t>Tata Manza Aura Plus Safire</t>
  </si>
  <si>
    <t>Maruti Vitara Brezza ZDi Plus AMT Dual Tone</t>
  </si>
  <si>
    <t>Maruti Wagon R VXi BSII</t>
  </si>
  <si>
    <t>Hyundai i20 Era Diesel</t>
  </si>
  <si>
    <t>Maruti Wagon R VXI 1.2</t>
  </si>
  <si>
    <t>Maruti S-Cross 2017-2020 Alpha DDiS 200 SH</t>
  </si>
  <si>
    <t>Hyundai i20 Active S Diesel</t>
  </si>
  <si>
    <t>Hyundai Xcent 1.2 CRDi SX</t>
  </si>
  <si>
    <t>Fiat Grande Punto 1.3 Emotion Pack 90HP (Diesel)</t>
  </si>
  <si>
    <t>Maruti Swift AMT VXI</t>
  </si>
  <si>
    <t>Maruti Wagon R AX</t>
  </si>
  <si>
    <t>Nissan Terrano XE 85 PS</t>
  </si>
  <si>
    <t>Maruti Omni MPI CARGO BSIV</t>
  </si>
  <si>
    <t>Maruti Swift LDI Optional</t>
  </si>
  <si>
    <t>Honda City 1.5 V MT Sunroof</t>
  </si>
  <si>
    <t>Maruti S-Cross 2017-2020 Sigma DDiS 200 SH</t>
  </si>
  <si>
    <t>Tata Tiago XT</t>
  </si>
  <si>
    <t>84.48 bhp</t>
  </si>
  <si>
    <t>113Nm@ 3300rpm</t>
  </si>
  <si>
    <t>Hyundai Santro Magna</t>
  </si>
  <si>
    <t>68.07 bhp</t>
  </si>
  <si>
    <t>99.07Nm@ 4500rpm</t>
  </si>
  <si>
    <t>Honda City i DTec V</t>
  </si>
  <si>
    <t>Nissan Terrano XL D Option</t>
  </si>
  <si>
    <t>Hyundai Elite i20 Petrol Asta</t>
  </si>
  <si>
    <t>Honda Jazz 1.2 S i VTEC</t>
  </si>
  <si>
    <t>Toyota Etios Liva 1.4 GD</t>
  </si>
  <si>
    <t>Maruti Ignis 1.2 AMT Alpha BSIV</t>
  </si>
  <si>
    <t>Maruti Vitara Brezza ZDi Plus</t>
  </si>
  <si>
    <t>Jeep Compass 2.0 Limited 4X4</t>
  </si>
  <si>
    <t>Audi Q5 2.0 TDI</t>
  </si>
  <si>
    <t>167.6 bhp</t>
  </si>
  <si>
    <t>Hyundai Elite i20 Asta Option Diesel</t>
  </si>
  <si>
    <t>224nm@ 1500-2750rpm</t>
  </si>
  <si>
    <t>Maruti S-Cross 2017-2020 Delta DDiS 200 SH</t>
  </si>
  <si>
    <t>Maruti Ignis 1.2 Delta BSIV</t>
  </si>
  <si>
    <t>Honda Amaze E Diesel BSIV</t>
  </si>
  <si>
    <t>Maruti Swift Dzire Tour LDI</t>
  </si>
  <si>
    <t>Tata Manza Aura Safire</t>
  </si>
  <si>
    <t>Tata Nexon 1.5 Revotorq XZ Plus</t>
  </si>
  <si>
    <t>Tata Tiago 1.2 Revotron XZA</t>
  </si>
  <si>
    <t>83.83 bhp</t>
  </si>
  <si>
    <t>Fiat Linea Classic Plus 1.3 Multijet</t>
  </si>
  <si>
    <t>Maruti Swift DDiS LDI</t>
  </si>
  <si>
    <t>Honda Amaze V Petrol BSIV</t>
  </si>
  <si>
    <t>Honda Jazz 1.2 V AT i VTEC</t>
  </si>
  <si>
    <t>Mahindra Renault Logan 1.4 GLX Petrol</t>
  </si>
  <si>
    <t>11@ 3,000(kgm@ rpm)</t>
  </si>
  <si>
    <t>Maruti Ciaz VXi Plus</t>
  </si>
  <si>
    <t>Hyundai Grand i10 1.2 Kappa Era</t>
  </si>
  <si>
    <t>Hyundai Creta 1.6 CRDi AT S Plus</t>
  </si>
  <si>
    <t>Maruti Swift AMT ZXI Plus BSIV</t>
  </si>
  <si>
    <t>Maruti Ritz VXi</t>
  </si>
  <si>
    <t>Ford EcoSport 1.5 Ti VCT MT Trend BSIV</t>
  </si>
  <si>
    <t>Maruti Baleno Delta</t>
  </si>
  <si>
    <t>Datsun RediGO A</t>
  </si>
  <si>
    <t>Toyota Yaris V BSIV</t>
  </si>
  <si>
    <t>Hyundai Grand i10 Nios Sportz</t>
  </si>
  <si>
    <t>Maruti Baleno Alpha</t>
  </si>
  <si>
    <t>Skoda Rapid 1.6 MPI AT Style Plus</t>
  </si>
  <si>
    <t>Nissan Kicks XV BSIV</t>
  </si>
  <si>
    <t>104.55 bhp</t>
  </si>
  <si>
    <t>142Nm@ 4000rpm</t>
  </si>
  <si>
    <t>Ford Ecosport 1.5 Ti VCT AT Titanium</t>
  </si>
  <si>
    <t>Honda City i VTEC CVT VX</t>
  </si>
  <si>
    <t>Hyundai Grand i10 1.2 Kappa Asta</t>
  </si>
  <si>
    <t>Hyundai Xcent 1.2 VTVT S AT</t>
  </si>
  <si>
    <t>Tata Nexon 1.5 Revotorq XM</t>
  </si>
  <si>
    <t>Hyundai Xcent 1.2 Kappa SX</t>
  </si>
  <si>
    <t>Hyundai EON D Lite Plus Option</t>
  </si>
  <si>
    <t>Renault Duster Adventure Edition</t>
  </si>
  <si>
    <t>Hyundai Xcent 1.2 Kappa AT S Option</t>
  </si>
  <si>
    <t>Tata Tiago 1.05 Revotorq XE</t>
  </si>
  <si>
    <t>Hyundai Grand i10 Nios AMT Sportz</t>
  </si>
  <si>
    <t>Honda Accord 2.4 M/T</t>
  </si>
  <si>
    <t>Hyundai i20 2015-2017 Asta Option 1.2</t>
  </si>
  <si>
    <t>Maruti Swift DDiS VDI</t>
  </si>
  <si>
    <t>Fiat Linea 1.3 Multijet Emotion</t>
  </si>
  <si>
    <t>Volkswagen Polo 2015-2019 1.0 MPI Highline Plus</t>
  </si>
  <si>
    <t>Hyundai i20 2015-2017 Magna 1.2</t>
  </si>
  <si>
    <t>Nissan Terrano XV D Premium AMT</t>
  </si>
  <si>
    <t>Ford EcoSport 1.5 TDCi Platinum Edition BSIV</t>
  </si>
  <si>
    <t>Maruti Swift Dzire ZXI</t>
  </si>
  <si>
    <t>Maruti Ignis 1.2 AMT Delta BSIV</t>
  </si>
  <si>
    <t>Toyota Etios Liva 1.2 V Dual Tone</t>
  </si>
  <si>
    <t>Hyundai i20 Active S Petrol</t>
  </si>
  <si>
    <t>Tata Nexon 1.5 Revotorq XE</t>
  </si>
  <si>
    <t>Ford Aspire Titanium BSIV</t>
  </si>
  <si>
    <t>Ford Figo Aspire 1.5 TDCi Ambiente</t>
  </si>
  <si>
    <t>Ford Classic 1.4 Duratorq Titanium</t>
  </si>
  <si>
    <t>Maruti Ciaz AT ZXi</t>
  </si>
  <si>
    <t>Maruti Swift Dzire LXI 1.2 BS IV</t>
  </si>
  <si>
    <t>Hyundai Verna 1.6 VTVT SX</t>
  </si>
  <si>
    <t>Renault KWID 1.0 RXT 02 Anniversary Edition</t>
  </si>
  <si>
    <t>Tata Indigo V BSIII</t>
  </si>
  <si>
    <t>Ford Figo 1.5P Titanium AT</t>
  </si>
  <si>
    <t>136Nm@ 4250rpm</t>
  </si>
  <si>
    <t>Tata Manza ELAN Quadrajet BS III</t>
  </si>
  <si>
    <t>Tata Indigo CS eLS BS IV</t>
  </si>
  <si>
    <t>Hyundai Creta 1.4 CRDi S</t>
  </si>
  <si>
    <t>Ford Ecosport 1.5 Petrol Ambiente</t>
  </si>
  <si>
    <t>120.69 bhp</t>
  </si>
  <si>
    <t>149Nm@ 4500rpm</t>
  </si>
  <si>
    <t>Skoda Yeti Ambition 4WD</t>
  </si>
  <si>
    <t>138.08 bhp</t>
  </si>
  <si>
    <t>Maruti Ciaz S 1.3</t>
  </si>
  <si>
    <t>Maruti Baleno Delta 1.3</t>
  </si>
  <si>
    <t>Datsun RediGO T</t>
  </si>
  <si>
    <t>Toyota Corolla Altis JS MT</t>
  </si>
  <si>
    <t>Volkswagen Ameo 1.5 TDI Comfortline AT</t>
  </si>
  <si>
    <t>Audi Q3 2.0 TDI Quattro Premium Plus</t>
  </si>
  <si>
    <t>Honda Civic ZX Diesel BSIV</t>
  </si>
  <si>
    <t>300Nm@ 2000rpm</t>
  </si>
  <si>
    <t>Hyundai Santro Asta BSIV</t>
  </si>
  <si>
    <t>Force Gurkha Hard Top BS3 4WD</t>
  </si>
  <si>
    <t>2596 CC</t>
  </si>
  <si>
    <t>80.8 bhp</t>
  </si>
  <si>
    <t>230Nm@ 1800-2000rpm</t>
  </si>
  <si>
    <t>Maruti Vitara Brezza ZDi</t>
  </si>
  <si>
    <t>Ford Figo 1.5D Titanium MT</t>
  </si>
  <si>
    <t>MG Hector Sharp DCT Dualtone</t>
  </si>
  <si>
    <t>Mercedes-Benz New C-Class C 220 CDI Elegance MT</t>
  </si>
  <si>
    <t>2148 CC</t>
  </si>
  <si>
    <t>42@ 2,000(kgm@ rpm)</t>
  </si>
  <si>
    <t>BMW 3 Series 320d</t>
  </si>
  <si>
    <t>Skoda Octavia Style Plus 2.0 TDI AT</t>
  </si>
  <si>
    <t>Honda City i DTEC E</t>
  </si>
  <si>
    <t>Toyota Corolla Altis 1.4 DGL</t>
  </si>
  <si>
    <t>86.79 bhp</t>
  </si>
  <si>
    <t>Ford Figo Aspire 1.2 Ti-VCT Titanium Plus</t>
  </si>
  <si>
    <t>Hyundai Grand i10 1.2 Kappa Sportz Dual Tone</t>
  </si>
  <si>
    <t>Nissan Terrano XL 110 PS</t>
  </si>
  <si>
    <t>Tata Manza Aura Quadrajet BS IV</t>
  </si>
  <si>
    <t>259.88Nm@ 1900-2750rpm</t>
  </si>
  <si>
    <t>Audi A3 35 TDI Premium Plus</t>
  </si>
  <si>
    <t>143 bhp</t>
  </si>
  <si>
    <t>Audi Q5 3.0 TDI Quattro</t>
  </si>
  <si>
    <t>Land Rover Freelander 2 TD4 HSE</t>
  </si>
  <si>
    <t>400 Nm /2000 rpm</t>
  </si>
  <si>
    <t>Volkswagen Polo 2015-2019 1.0 MPI Comfortline</t>
  </si>
  <si>
    <t>Daewoo Matiz SS</t>
  </si>
  <si>
    <t>Maruti Celerio X ZXI BSIV</t>
  </si>
  <si>
    <t>Ford EcoSport 1.5 Petrol Ambiente BSIV</t>
  </si>
  <si>
    <t>Hyundai Xcent 1.2 Kappa SX Option</t>
  </si>
  <si>
    <t>Tata Tigor 1.05 Revotorq XM</t>
  </si>
  <si>
    <t>Maruti Ciaz 1.4 Alpha</t>
  </si>
  <si>
    <t>Hyundai Grand i10 1.2 Kappa Sportz Option</t>
  </si>
  <si>
    <t>Hyundai Xcent 1.2 Kappa AT SX Option</t>
  </si>
  <si>
    <t>Mahindra XUV300 W6 Diesel BSIV</t>
  </si>
  <si>
    <t>300Nm@ 1500-2500rpm</t>
  </si>
  <si>
    <t>Maruti Wagon R VXI Plus Optional</t>
  </si>
  <si>
    <t>Hyundai i20 1.4 Magna AT</t>
  </si>
  <si>
    <t>132.3Nm@ 4000rpm</t>
  </si>
  <si>
    <t>Maruti Dzire VXI</t>
  </si>
  <si>
    <t>113nm@ 4400rpm</t>
  </si>
  <si>
    <t>Hyundai Creta 1.6 SX Automatic</t>
  </si>
  <si>
    <t>151NM@ 4850rpm</t>
  </si>
  <si>
    <t>Skoda Rapid 1.6 MPI Ambition BSIV</t>
  </si>
  <si>
    <t>Tata Indigo eCS GLS</t>
  </si>
  <si>
    <t>Hyundai Grand i10 Sportz Celebration Edition</t>
  </si>
  <si>
    <t>Volkswagen Polo 2015-2019 1.2 MPI Highline Plus</t>
  </si>
  <si>
    <t>Maruti SX4 ZXI AT Leather</t>
  </si>
  <si>
    <t>Maruti Ignis 1.2 Zeta BSIV</t>
  </si>
  <si>
    <t>Honda Jazz VX CVT</t>
  </si>
  <si>
    <t>Honda Jazz 1.5 VX i DTEC</t>
  </si>
  <si>
    <t>88 bhp</t>
  </si>
  <si>
    <t>Maruti Omni 5 Str STD</t>
  </si>
  <si>
    <t>Hyundai Creta 1.4 E Plus</t>
  </si>
  <si>
    <t>Maruti Swift ZXI Plus</t>
  </si>
  <si>
    <t>Ford Freestyle Titanium Diesel BSIV</t>
  </si>
  <si>
    <t>Hyundai Verna 1.4 CX</t>
  </si>
  <si>
    <t>219.9Nm@ 1750-2750rpm</t>
  </si>
  <si>
    <t>Ford Ecosport 1.5 DV5 MT Trend</t>
  </si>
  <si>
    <t>Ford EcoSport 1.5 TDCi Titanium BE BSIV</t>
  </si>
  <si>
    <t>Nissan Kicks XL BSIV</t>
  </si>
  <si>
    <t>Ford Figo Diesel EXI Option</t>
  </si>
  <si>
    <t>Ford Freestyle Trend Diesel</t>
  </si>
  <si>
    <t>Renault Duster 85PS Diesel RxE Adventure</t>
  </si>
  <si>
    <t>Ford Aspire Trend Diesel BSIV</t>
  </si>
  <si>
    <t>Hyundai Creta 1.6 VTVT E Plus</t>
  </si>
  <si>
    <t>Honda City i DTEC SV</t>
  </si>
  <si>
    <t>Ford Figo Aspire 1.2 Ti-VCT Sports Edition</t>
  </si>
  <si>
    <t>Datsun RediGO 1.0 T Option</t>
  </si>
  <si>
    <t>Tata Tiago 1.2 Revotron XM</t>
  </si>
  <si>
    <t>Tata Nexon 1.2 Revotron XZA Plus</t>
  </si>
  <si>
    <t>Tata Indica V2 eXeta GLS</t>
  </si>
  <si>
    <t>Maruti Swift VXI with ABS</t>
  </si>
  <si>
    <t>Maruti Alto K10 VXI Optional</t>
  </si>
  <si>
    <t>Toyota Etios Cross 1.4L GD</t>
  </si>
  <si>
    <t>Hyundai Santro Magna AMT BSIV</t>
  </si>
  <si>
    <t>Fiat Grande Punto EVO 1.3 Active</t>
  </si>
  <si>
    <t>Honda City VX CVT</t>
  </si>
  <si>
    <t>Hyundai Santro Sportz BSIV</t>
  </si>
  <si>
    <t>Toyota Etios Liva VD</t>
  </si>
  <si>
    <t>Maruti Swift Dzire VXI 1.2 BS IV</t>
  </si>
  <si>
    <t>Hyundai Verna VTVT 1.6 AT SX Option</t>
  </si>
  <si>
    <t>Honda Civic 1.8 S AT</t>
  </si>
  <si>
    <t>Honda Amaze S i-Vtech</t>
  </si>
  <si>
    <t>Chevrolet Sail Hatchback LT ABS</t>
  </si>
  <si>
    <t>Volkswagen Polo 2015-2019 1.5 TDI Highline Plus</t>
  </si>
  <si>
    <t>Hyundai Santro Xing GLS CNG</t>
  </si>
  <si>
    <t>Fiat Grande Punto 1.4 Emotion</t>
  </si>
  <si>
    <t>Maruti Swift Dzire VDI Optional</t>
  </si>
  <si>
    <t>Hyundai Grand i10 Asta Option</t>
  </si>
  <si>
    <t>Mercedes-Benz M-Class ML 350 CDI</t>
  </si>
  <si>
    <t>254.8 bhp</t>
  </si>
  <si>
    <t>619Nm@ 1600-2400rpm</t>
  </si>
  <si>
    <t>Hyundai i20 2015-2017 Sportz Option 1.2</t>
  </si>
  <si>
    <t>Volkswagen Polo 2015-2019 1.0 MPI Trendline</t>
  </si>
  <si>
    <t>Ford EcoSport 1.5 Ti VCT AT Titanium BSIV</t>
  </si>
  <si>
    <t>Skoda Rapid 1.6 MPI Ambition</t>
  </si>
  <si>
    <t>Hyundai Xcent 1.2 CRDi SX Option</t>
  </si>
  <si>
    <t>Maruti Dzire LXI</t>
  </si>
  <si>
    <t>Maruti Vitara Brezza VDi AMT</t>
  </si>
  <si>
    <t>Hyundai Verna 1.6 VTVT S</t>
  </si>
  <si>
    <t>Jeep Compass 2.0 Limited Option</t>
  </si>
  <si>
    <t>Renault Duster 85PS Diesel RxL Explore</t>
  </si>
  <si>
    <t>Honda Amaze S Option i-DTEC</t>
  </si>
  <si>
    <t>Renault Duster Adventure Edition RXZ AWD</t>
  </si>
  <si>
    <t>Jaguar XF 3.0 Litre S Premium Luxury</t>
  </si>
  <si>
    <t>270.9 bhp</t>
  </si>
  <si>
    <t>600Nm@ 2000rpm</t>
  </si>
  <si>
    <t>BMW X1 sDrive 20d Sportline</t>
  </si>
  <si>
    <t>Audi Q3 35 TDI Quattro Premium Plus</t>
  </si>
  <si>
    <t>Jeep Compass 1.4 Limited</t>
  </si>
  <si>
    <t>Maruti Celerio VXi AMT</t>
  </si>
  <si>
    <t>Volvo S60 D4 SUMMUM</t>
  </si>
  <si>
    <t>Hyundai Elantra GLS</t>
  </si>
  <si>
    <t>Maruti Alto K10 LX</t>
  </si>
  <si>
    <t>Hyundai Verna CRDi 1.4 EX</t>
  </si>
  <si>
    <t>219.66NM@ 1500-2750rpm</t>
  </si>
  <si>
    <t>Mitsubishi Lancer 2.0 L Diesel LX</t>
  </si>
  <si>
    <t>Maruti Celerio X ZXI Option BSIV</t>
  </si>
  <si>
    <t>Mercedes-Benz B Class B180 Sports</t>
  </si>
  <si>
    <t>Skoda Superb Elegance 1.8 TSI AT</t>
  </si>
  <si>
    <t>157.75 bhp</t>
  </si>
  <si>
    <t>250Nm@ 1500-4500rpm</t>
  </si>
  <si>
    <t>Skoda Rapid 1.6 MPI AT Ambition BSIV</t>
  </si>
  <si>
    <t>Ford Fiesta 1.6 ZXi ABS</t>
  </si>
  <si>
    <t>Renault KWID 1.0 RXL</t>
  </si>
  <si>
    <t>Honda Jazz 1.5 E i DTEC</t>
  </si>
  <si>
    <t>Fiat Grande Punto 1.3 Dynamic (Diesel)</t>
  </si>
  <si>
    <t>Datsun GO A EPS</t>
  </si>
  <si>
    <t>Hyundai i10 Sportz 1.1L LPG</t>
  </si>
  <si>
    <t>Honda Brio E MT</t>
  </si>
  <si>
    <t>Mercedes-Benz New C-Class C 200 Kompressor Elegance AT</t>
  </si>
  <si>
    <t>1796 CC</t>
  </si>
  <si>
    <t>186 bhp</t>
  </si>
  <si>
    <t>285Nm@ 2400-4000rpm</t>
  </si>
  <si>
    <t>Volkswagen Polo 1.2 MPI Highline</t>
  </si>
  <si>
    <t>Audi A4 35 TDI Premium Plus</t>
  </si>
  <si>
    <t>Hyundai Creta 1.6 SX Option</t>
  </si>
  <si>
    <t>Maruti Swift Dzire AMT ZDI Plus</t>
  </si>
  <si>
    <t>Maruti Wagon R VXI AMT 1.2</t>
  </si>
  <si>
    <t>Nissan Micra Fashion Edition XL CVT</t>
  </si>
  <si>
    <t>Toyota Platinum Etios 1.4 GXD</t>
  </si>
  <si>
    <t>Hyundai Creta 1.6 CRDi Anniversary Edition</t>
  </si>
  <si>
    <t>Ford Ecosport 1.5 Diesel Titanium</t>
  </si>
  <si>
    <t>Maruti Swift LXi BSIV</t>
  </si>
  <si>
    <t>Honda City i VTEC VX Option BL</t>
  </si>
  <si>
    <t>Renault Captur 1.5 Diesel RXT</t>
  </si>
  <si>
    <t>240Nm@ 1750rpm</t>
  </si>
  <si>
    <t>Volkswagen Ameo 1.5 TDI Trendline</t>
  </si>
  <si>
    <t>Maruti Swift AMT ZDI</t>
  </si>
  <si>
    <t>Honda CR-V 2.4L 4WD AT AVN</t>
  </si>
  <si>
    <t>187.4 bhp</t>
  </si>
  <si>
    <t>226Nm@ 4400rpm</t>
  </si>
  <si>
    <t>Renault Duster 85PS Diesel RxZ</t>
  </si>
  <si>
    <t>Hyundai Creta 1.6 SX Automatic Diesel</t>
  </si>
  <si>
    <t>259.87NM@ 1500-3000rpm</t>
  </si>
  <si>
    <t>Maruti Zen Estilo Sports</t>
  </si>
  <si>
    <t>64.9 bhp</t>
  </si>
  <si>
    <t>Maruti Baleno Sigma 1.2</t>
  </si>
  <si>
    <t>Renault KWID Climber 1.0 AMT</t>
  </si>
  <si>
    <t>Mahindra XUV300 W8 Option Dual Tone Diesel BSIV</t>
  </si>
  <si>
    <t>Hyundai i20 Asta (o)</t>
  </si>
  <si>
    <t>Maruti Baleno Delta Automatic</t>
  </si>
  <si>
    <t>Nissan Micra Active XV</t>
  </si>
  <si>
    <t>Toyota Etios G Safety</t>
  </si>
  <si>
    <t>Hyundai Verna CRDi 1.6 AT SX Plus</t>
  </si>
  <si>
    <t>BMW 3 Series 320d Luxury Line Plus</t>
  </si>
  <si>
    <t>400Nm@ 1750-2750rpm</t>
  </si>
  <si>
    <t>Renault Koleos 2.0 Diesel</t>
  </si>
  <si>
    <t>148 bhp</t>
  </si>
  <si>
    <t>320Nm@ 2000rpm</t>
  </si>
  <si>
    <t>Renault Pulse RxZ Optional</t>
  </si>
  <si>
    <t>Hyundai Grand i10 Magna AT</t>
  </si>
  <si>
    <t>Hyundai i20 Era 1.4 CRDi</t>
  </si>
  <si>
    <t>Honda Jazz 1.2 S AT i VTEC</t>
  </si>
  <si>
    <t>Tata Harrier XZ Dark Edition BSIV</t>
  </si>
  <si>
    <t>Maruti Alto K10 VXI AGS Optional</t>
  </si>
  <si>
    <t>Tata Zest Quadrajet 1.3 75PS XMS</t>
  </si>
  <si>
    <t>Tata Manza Club Class Quadrajet90 EX</t>
  </si>
  <si>
    <t>Nissan Micra XE</t>
  </si>
  <si>
    <t>Honda Amaze S AT i-Vtech</t>
  </si>
  <si>
    <t>Hyundai i20 Magna Optional 1.4 CRDi</t>
  </si>
  <si>
    <t>Fiat Avventura Power Up 1.3 Active</t>
  </si>
  <si>
    <t>Hyundai Creta 1.6 SX</t>
  </si>
  <si>
    <t>Ford Freestyle Titanium Plus Diesel</t>
  </si>
  <si>
    <t>98.97 bhp</t>
  </si>
  <si>
    <t>215nm@ 1750-2500rpm</t>
  </si>
  <si>
    <t>Ford Freestyle Titanium Diesel</t>
  </si>
  <si>
    <t>Datsun GO T Option</t>
  </si>
  <si>
    <t>Hyundai i20 Active SX Petrol</t>
  </si>
  <si>
    <t>Ford Figo Aspire 1.5 TDCi Sports Edition</t>
  </si>
  <si>
    <t>Maruti Swift Dzire Zdi BSIV</t>
  </si>
  <si>
    <t>Mahindra Verito 1.6 G6 Executive BSIII</t>
  </si>
  <si>
    <t>86 bhp</t>
  </si>
  <si>
    <t>128Nm@ 3100rpm</t>
  </si>
  <si>
    <t>Renault KWID 1.0 RXT BSIV</t>
  </si>
  <si>
    <t>Hyundai i20 2015-2017 Sportz 1.4 CRDi</t>
  </si>
  <si>
    <t>Honda City i VTEC E</t>
  </si>
  <si>
    <t>Maruti SX4 S Cross 2015-2017 DDiS 200 Sigma</t>
  </si>
  <si>
    <t>Ford Classic 1.6 Duratec LXI</t>
  </si>
  <si>
    <t>Hyundai i20 1.4 Asta Dual Tone</t>
  </si>
  <si>
    <t>Hyundai Elite i20 Diesel Sportz</t>
  </si>
  <si>
    <t>Volkswagen Ameo 1.5 TDI Highline Plus</t>
  </si>
  <si>
    <t>Honda Amaze VX O iDTEC</t>
  </si>
  <si>
    <t>Toyota Etios 1.5 V</t>
  </si>
  <si>
    <t>Maruti Baleno Zeta Diesel</t>
  </si>
  <si>
    <t>Maruti Swift VVT VXI</t>
  </si>
  <si>
    <t>Ford Fiesta 1.4 Duratec EXI Limited Edition</t>
  </si>
  <si>
    <t>Maruti Baleno Sigma 1.3</t>
  </si>
  <si>
    <t>Toyota Platinum Etios 1.4 GD</t>
  </si>
  <si>
    <t>Tata Tiago 1.05 Revotorq XZ WO Alloy</t>
  </si>
  <si>
    <t>Ford EcoSport S Diesel BSIV</t>
  </si>
  <si>
    <t>Hyundai i20 2015-2017 Sportz Option 1.4 CRDi</t>
  </si>
  <si>
    <t>Hyundai Verna CRDi 1.6 AT SX Option</t>
  </si>
  <si>
    <t>Fiat Punto Pure 1.2L FIRE</t>
  </si>
  <si>
    <t>Nissan Micra Diesel XL Optional</t>
  </si>
  <si>
    <t>Ford EcoSport 1.5 TDCi Trend Plus BSIV</t>
  </si>
  <si>
    <t>Ford EcoSport 1.5 Diesel Ambiente BSIV</t>
  </si>
  <si>
    <t>Tata Zest Revotron 1.2T XMS</t>
  </si>
  <si>
    <t>Fiat Avventura MULTIJET Emotion</t>
  </si>
  <si>
    <t>Hyundai Elite i20 Petrol Magna Exective</t>
  </si>
  <si>
    <t>Hyundai EON LPG Era Plus</t>
  </si>
  <si>
    <t>Tata Indica Vista Aura Plus 1.3 Quadrajet BS IV</t>
  </si>
  <si>
    <t>Hyundai Verna 1.6 CRDI AT SX Option</t>
  </si>
  <si>
    <t>Hyundai Verna 1.6 CRDi S Option</t>
  </si>
  <si>
    <t>Honda WR-V i-VTEC S</t>
  </si>
  <si>
    <t>Hyundai Creta 1.6 SX Option Executive</t>
  </si>
  <si>
    <t>Toyota Glanza G CVT</t>
  </si>
  <si>
    <t>Hyundai Creta 1.6 Gamma SX Plus</t>
  </si>
  <si>
    <t>Renault Duster 85PS Diesel RxS</t>
  </si>
  <si>
    <t>Ford Aspire Trend Plus</t>
  </si>
  <si>
    <t>Honda City i-VTEC CVT ZX</t>
  </si>
  <si>
    <t>MG Hector Smart DCT</t>
  </si>
  <si>
    <t>Tata Indica Vista Quadrajet 90 VX</t>
  </si>
  <si>
    <t>Tata Tigor 2017-2020 XZ Plus</t>
  </si>
  <si>
    <t>Honda City i VTEC CVT SV</t>
  </si>
  <si>
    <t>Mercedes-Benz New C-Class C 200 Kompressor Elegance MT</t>
  </si>
  <si>
    <t>178 bhp</t>
  </si>
  <si>
    <t>24.5@ 3,500-4,500(kgm@ rpm)</t>
  </si>
  <si>
    <t>Hyundai i20 Active 1.2 SX Dual Tone</t>
  </si>
  <si>
    <t>Toyota Glanza G Smart Hybrid</t>
  </si>
  <si>
    <t>113Nm@ 4400rpm</t>
  </si>
  <si>
    <t>Maruti Swift Dzire AMT ZXI Plus</t>
  </si>
  <si>
    <t>Maruti Swift VDI Windsong Limited edition</t>
  </si>
  <si>
    <t>Renault KWID AMT RXL</t>
  </si>
  <si>
    <t>Maruti Wagon R VXI Opt 1.2</t>
  </si>
  <si>
    <t>Volkswagen Passat 2.0 TDI AT Highline</t>
  </si>
  <si>
    <t>175 bhp</t>
  </si>
  <si>
    <t>350Nm@ 1500-3500rpm</t>
  </si>
  <si>
    <t>Mercedes-Benz E-Class E 220 CDI Avantgarde</t>
  </si>
  <si>
    <t>Ford Figo Titanium Diesel</t>
  </si>
  <si>
    <t>Tata Nexon 1.5 Revotorq XZA Plus</t>
  </si>
  <si>
    <t>Volkswagen Polo 1.0 TSI Highline Plus</t>
  </si>
  <si>
    <t>175nm@ 1750-4000rpm</t>
  </si>
  <si>
    <t>Skoda Rapid 1.5 TDI Elegance Black Package</t>
  </si>
  <si>
    <t>Maruti Celerio X VXI Option BSIV</t>
  </si>
  <si>
    <t>Tata Indigo CS eGLS BS IV</t>
  </si>
  <si>
    <t>Datsun GO A Option Petrol</t>
  </si>
  <si>
    <t>Ford EcoSport 1.5 Diesel Trend Plus BSIV</t>
  </si>
  <si>
    <t>Renault Duster 85PS Diesel STD</t>
  </si>
  <si>
    <t>Tata Bolt Quadrajet XM</t>
  </si>
  <si>
    <t>Tata Zest Quadrajet 1.3 Anniversary Edition</t>
  </si>
  <si>
    <t>Maruti Esteem DI</t>
  </si>
  <si>
    <t>57 bhp</t>
  </si>
  <si>
    <t>Honda Amaze E Option i-DTEC</t>
  </si>
  <si>
    <t>Maruti Ciaz VDI SHVS</t>
  </si>
  <si>
    <t>Honda City i-DTEC V</t>
  </si>
  <si>
    <t>Honda WR-V i-DTEC S</t>
  </si>
  <si>
    <t>Honda Jazz 1.5 S i DTEC</t>
  </si>
  <si>
    <t>Skoda Fabia Scout 1.2 TDI</t>
  </si>
  <si>
    <t>Honda City i-VTEC VX</t>
  </si>
  <si>
    <t>Honda Amaze SX i-DTEC</t>
  </si>
  <si>
    <t>Tata Manza Aura Plus Quadrajet BS IV</t>
  </si>
  <si>
    <t>BMW 3 Series 320d GT Luxury Line</t>
  </si>
  <si>
    <t>Hyundai Grand i10 1.2 CRDi Magna</t>
  </si>
  <si>
    <t>Tata Harrier XZ Plus</t>
  </si>
  <si>
    <t>167.67 bhp</t>
  </si>
  <si>
    <t>Jeep Compass 2.0 Limited Plus 4X4</t>
  </si>
  <si>
    <t>170.63 bhp</t>
  </si>
  <si>
    <t>Honda CR-V 2.4L 4WD MT</t>
  </si>
  <si>
    <t>Mahindra Verito Vibe 1.5 dCi D6</t>
  </si>
  <si>
    <t>Datsun GO T Petrol</t>
  </si>
  <si>
    <t>Tata Manza Club Class Quadrajet90 LS</t>
  </si>
  <si>
    <t>BMW 3 Series GT Luxury Line</t>
  </si>
  <si>
    <t>Ford EcoSport 1.5 Ti VCT AT Titanium BE BSIV</t>
  </si>
  <si>
    <t>Tata Harrier XZ</t>
  </si>
  <si>
    <t>Maruti Ciaz Delta Automatic BSIV</t>
  </si>
  <si>
    <t>Maruti Swift Dzire ZXI Plus BS IV</t>
  </si>
  <si>
    <t>Jaguar XF Diesel</t>
  </si>
  <si>
    <t>Volkswagen Ameo 1.2 MPI Highline Plus 16</t>
  </si>
  <si>
    <t>Mahindra KUV 100 mFALCON G80 K8 5str AW</t>
  </si>
  <si>
    <t>Hyundai Sonata 2.4L AT</t>
  </si>
  <si>
    <t>23.6@ 4,250(kgm@ rpm)</t>
  </si>
  <si>
    <t>Honda Amaze S CVT i-VTEC</t>
  </si>
  <si>
    <t>BMW 5 Series 525d</t>
  </si>
  <si>
    <t>450Nm@ 1750-2500rpm</t>
  </si>
  <si>
    <t>Skoda Rapid 1.6 TDI Ambition Plus</t>
  </si>
  <si>
    <t>Skoda Fabia 1.2 MPI Ambition Plus</t>
  </si>
  <si>
    <t>Maruti Alto 800 LX Optional</t>
  </si>
  <si>
    <t>Hyundai Elite i20 Asta Option BSIV</t>
  </si>
  <si>
    <t>Maruti Swift LDI BSIV</t>
  </si>
  <si>
    <t>Hyundai i20 Magna Optional 1.2</t>
  </si>
  <si>
    <t>113.8Nm@ 4000rpm</t>
  </si>
  <si>
    <t>Mahindra Logan Petrol 1.4 GLE</t>
  </si>
  <si>
    <t>110@ 3,000(kgm@ rpm)</t>
  </si>
  <si>
    <t>Maruti Ciaz VDi Option SHVS</t>
  </si>
  <si>
    <t>Maruti Swift AMT ZXI BSIV</t>
  </si>
  <si>
    <t>Tata Nexon 1.2 Revotron XE</t>
  </si>
  <si>
    <t>Maruti Ignis Zeta AMT</t>
  </si>
  <si>
    <t>Mahindra XUV300 W8</t>
  </si>
  <si>
    <t>Volkswagen Polo 1.0 MPI Trendline BSIV</t>
  </si>
  <si>
    <t>Maruti Wagon R Stingray VXI Optional</t>
  </si>
  <si>
    <t>Hyundai Verna 1.6 SX CRDI (O) AT</t>
  </si>
  <si>
    <t>Toyota Etios Liva VXD</t>
  </si>
  <si>
    <t>Renault Duster 110PS Diesel RxL AMT</t>
  </si>
  <si>
    <t>Mercedes-Benz New C-Class 200 K AT</t>
  </si>
  <si>
    <t>Ford Figo 1.2P Trend MT</t>
  </si>
  <si>
    <t>Maruti Eeco CNG HTR 5-STR</t>
  </si>
  <si>
    <t>83Nm@ 3000rpm</t>
  </si>
  <si>
    <t>Volkswagen Ameo 1.2 MPI Comfortline</t>
  </si>
  <si>
    <t>Hyundai i20 Active Base Petrol</t>
  </si>
  <si>
    <t>Mercedes-Benz E-Class Exclusive E 200 BSIV</t>
  </si>
  <si>
    <t>194.4 bhp</t>
  </si>
  <si>
    <t>300Nm@ 1600-4000rpm</t>
  </si>
  <si>
    <t>Hyundai Venue SX Plus Turbo DCT BSIV</t>
  </si>
  <si>
    <t>118.35 bhp</t>
  </si>
  <si>
    <t>171.6Nm@ 1500-4000rpm</t>
  </si>
  <si>
    <t>Tata Tigor 1.2 Revotron XE</t>
  </si>
  <si>
    <t>Maruti Ciaz 1.3 Sigma</t>
  </si>
  <si>
    <t>Tata Tiago 1.2 Revotron XM Option</t>
  </si>
  <si>
    <t>Renault Duster Petrol RXS CVT</t>
  </si>
  <si>
    <t>104.5 bhp</t>
  </si>
  <si>
    <t>Honda Amaze S Petrol BSIV</t>
  </si>
  <si>
    <t>Honda City i VTEC VX Option</t>
  </si>
  <si>
    <t>Maruti Vitara Brezza ZXI Plus AT Dual Tone</t>
  </si>
  <si>
    <t>103.26 bhp</t>
  </si>
  <si>
    <t>138nm@ 4400rpm</t>
  </si>
  <si>
    <t>Tata Indigo eCS GLX</t>
  </si>
  <si>
    <t>Maruti Ciaz 1.3 Zeta</t>
  </si>
  <si>
    <t>Jeep Compass 2.0 Longitude BSIV</t>
  </si>
  <si>
    <t>Tata Tiago 2019-2020 XZ Plus Diesel</t>
  </si>
  <si>
    <t>Renault KWID 1.0 RXT AMT Opt</t>
  </si>
  <si>
    <t>Mercedes-Benz New C-Class C 250 CDI Elegance</t>
  </si>
  <si>
    <t>Hyundai Verna SX</t>
  </si>
  <si>
    <t>Maruti Swift VDi BSIII W/ ABS</t>
  </si>
  <si>
    <t>Mahindra XUV300 W8 Option Diesel BSIV</t>
  </si>
  <si>
    <t>Hyundai Elite i20 Sportz Plus Diesel</t>
  </si>
  <si>
    <t>Tata Tiago 1.05 Revotorq XT</t>
  </si>
  <si>
    <t>Volkswagen Vento Konekt Diesel Highline</t>
  </si>
  <si>
    <t>Skoda Rapid 1.5 TDI Active</t>
  </si>
  <si>
    <t>Maruti Swift ZXI BSIV</t>
  </si>
  <si>
    <t>Skoda Rapid 1.5 TDI AT Ambition</t>
  </si>
  <si>
    <t>Maruti Baleno Delta Diesel</t>
  </si>
  <si>
    <t>Honda Jazz V</t>
  </si>
  <si>
    <t>Audi A4 2.0 TDI 177 Bhp Premium Plus</t>
  </si>
  <si>
    <t>Maruti Celerio X VXI</t>
  </si>
  <si>
    <t>Renault Scala Diesel RxE</t>
  </si>
  <si>
    <t>Volkswagen Passat Highline DSG S</t>
  </si>
  <si>
    <t>140 bhp</t>
  </si>
  <si>
    <t>36.6@ 1,750-2,500(kgm@ rpm)</t>
  </si>
  <si>
    <t>Renault Duster RXL AWD</t>
  </si>
  <si>
    <t>Ford Fiesta 1.4 Duratec ZXI</t>
  </si>
  <si>
    <t>Tata Indica Vista Quadrajet VX Tech</t>
  </si>
  <si>
    <t>Chevrolet Sail Hatchback Diesel Base</t>
  </si>
  <si>
    <t>Skoda Superb Elegance 2.0 TDI CR AT</t>
  </si>
  <si>
    <t>Maruti Alto 800 LXI CNG</t>
  </si>
  <si>
    <t>Fiat Linea 1.3 Multijet Active</t>
  </si>
  <si>
    <t>Isuzu D-Max V-Cross Z Prestige</t>
  </si>
  <si>
    <t>350nm@ 1800-2600rpm</t>
  </si>
  <si>
    <t>Volkswagen Polo GT TSI BSIV</t>
  </si>
  <si>
    <t>175nm@ 1500-4100rpm</t>
  </si>
  <si>
    <t>BMW 3 Series 320d Prestige</t>
  </si>
  <si>
    <t>Maruti Baleno Sigma</t>
  </si>
  <si>
    <t>Maruti Swift Dzire VXI Optional</t>
  </si>
  <si>
    <t>Hyundai i20 2015-2017 Asta 1.2</t>
  </si>
  <si>
    <t>Honda City i-DTEC ZX</t>
  </si>
  <si>
    <t>Hyundai Verna SX CRDi AT</t>
  </si>
  <si>
    <t>Renault Duster 85PS Diesel RxL Option</t>
  </si>
  <si>
    <t>Maruti Ciaz Zeta Diesel</t>
  </si>
  <si>
    <t>BMW 5 Series 530d</t>
  </si>
  <si>
    <t>51@ 1,750-3,000(kgm@ rpm)</t>
  </si>
  <si>
    <t>Hyundai Grand i10 AT Sportz</t>
  </si>
  <si>
    <t>Volkswagen Ameo 1.2 MPI Highline</t>
  </si>
  <si>
    <t>Hyundai i10 Sportz 1.2 AT</t>
  </si>
  <si>
    <t>Nissan Micra XL Optional</t>
  </si>
  <si>
    <t>Honda Jazz Basic</t>
  </si>
  <si>
    <t>BMW X3 xDrive20d</t>
  </si>
  <si>
    <t>Mahindra Verito 1.5 D6 BSIII</t>
  </si>
  <si>
    <t>Ford Freestyle Trend Diesel BSIV</t>
  </si>
  <si>
    <t>Mercedes-Benz New C-Class 250 CDI Classic</t>
  </si>
  <si>
    <t>Ford Figo Titanium Blu</t>
  </si>
  <si>
    <t>Hyundai EON Magna Plus Option</t>
  </si>
  <si>
    <t>Honda City i-VTEC V</t>
  </si>
  <si>
    <t>Ford Fiesta Classic 1.6 Duratec CLXI</t>
  </si>
  <si>
    <t>Datsun RediGO SV 1.0</t>
  </si>
  <si>
    <t>Maruti Celerio ZXI Optional MT BSIV</t>
  </si>
  <si>
    <t>Volkswagen Vento Petrol Trendline</t>
  </si>
  <si>
    <t>Datsun RediGO AMT 1.0 S</t>
  </si>
  <si>
    <t>Skoda Rapid Monte Carlo 1.5 TDI AT BSIV</t>
  </si>
  <si>
    <t>Renault Duster 110PS Diesel RxL Explore</t>
  </si>
  <si>
    <t>Maruti Wagon R AMT VXI Plus</t>
  </si>
  <si>
    <t>Honda Jazz 1.2 V AT i VTEC Privilege</t>
  </si>
  <si>
    <t>Honda Brio 1.2 E MT</t>
  </si>
  <si>
    <t>Mahindra KUV 100 D75 K6 Plus 5Str</t>
  </si>
  <si>
    <t>190Nm@ 1750-2250rpm</t>
  </si>
  <si>
    <t>Hyundai Elite i20 Sportz Plus Dual Tone BSIV</t>
  </si>
  <si>
    <t>Hyundai Creta 1.6 SX Diesel</t>
  </si>
  <si>
    <t>Hyundai i20 Diesel Asta Option</t>
  </si>
  <si>
    <t>Maruti Celerio VXI MT BSIV</t>
  </si>
  <si>
    <t>BMW X1 sDrive20d</t>
  </si>
  <si>
    <t>Renault Duster 110PS Diesel RXZ Optional with Nav</t>
  </si>
  <si>
    <t>Maruti SX4 S Cross 2015-2017 DDiS 200 Alpha</t>
  </si>
  <si>
    <t>Tata Harrier XZ BSIV</t>
  </si>
  <si>
    <t>Ford Figo Aspire 1.5 Ti-VCT Titanium</t>
  </si>
  <si>
    <t>110.5 bhp</t>
  </si>
  <si>
    <t>Skoda Rapid 1.5 TDI Ambition BSIV</t>
  </si>
  <si>
    <t>Ford Fiesta 1.5 TDCi Ambiente</t>
  </si>
  <si>
    <t>Tata Indica Vista Terra Quadrajet 1.3L BS IV</t>
  </si>
  <si>
    <t>Datsun GO A</t>
  </si>
  <si>
    <t>Skoda Fabia 1.2L Diesel Ambiente</t>
  </si>
  <si>
    <t>180 Nm at 2000rpm</t>
  </si>
  <si>
    <t>Tata Indica Vista Aura 1.3 Quadrajet (ABS)</t>
  </si>
  <si>
    <t>190 Nm at 1750 rpm</t>
  </si>
  <si>
    <t>Hyundai Elite i20 Petrol CVT Magna Executive</t>
  </si>
  <si>
    <t>Volkswagen Polo Select 1.5 TDI Highline</t>
  </si>
  <si>
    <t>Maruti Wagon R LXI CNG Optional</t>
  </si>
  <si>
    <t>Tata Nexon 1.5 Revotorq XZ Plus Dual Tone</t>
  </si>
  <si>
    <t>Maruti Ciaz ZXi Plus</t>
  </si>
  <si>
    <t>Honda Amaze S Diesel BSIV</t>
  </si>
  <si>
    <t>Maruti Ignis 1.2 Alpha BSIV</t>
  </si>
  <si>
    <t>Tata Tiago NRG Petrol AMT</t>
  </si>
  <si>
    <t>Ford EcoSport 1.5 TDCi Signature BSIV</t>
  </si>
  <si>
    <t>Tata Tiago 2019-2020 XZ</t>
  </si>
  <si>
    <t>Skoda Rapid 1.6 TDI Ambition Plus Alloy</t>
  </si>
  <si>
    <t>Honda Amaze Anniversary Edition</t>
  </si>
  <si>
    <t>Hyundai i10 Era 1.1 iTech SE</t>
  </si>
  <si>
    <t>Volkswagen Ameo 1.5 TDI Highline Plus 16 AT</t>
  </si>
  <si>
    <t>Maruti Ciaz 1.4 Sigma</t>
  </si>
  <si>
    <t>Tata Indigo CS GLX BS III</t>
  </si>
  <si>
    <t>Honda Civic 1.8 V MT Inspire</t>
  </si>
  <si>
    <t>17.5@ 4,300(kgm@ rpm)</t>
  </si>
  <si>
    <t>Mahindra KUV 100 G80 K4 Plus 5Str</t>
  </si>
  <si>
    <t>Hyundai Santro Xing GL Plus LPG</t>
  </si>
  <si>
    <t>Renault KWID RXE</t>
  </si>
  <si>
    <t>Jeep Compass 1.4 Sport</t>
  </si>
  <si>
    <t>Chevrolet Sail Hatchback 1.2</t>
  </si>
  <si>
    <t>82.5 bhp</t>
  </si>
  <si>
    <t>Maruti Ciaz RS ZXi Plus</t>
  </si>
  <si>
    <t>Honda Amaze VX Petrol BSIV</t>
  </si>
  <si>
    <t>360Nm@ 2000rpm</t>
  </si>
  <si>
    <t>Maruti Dzire ZXI</t>
  </si>
  <si>
    <t>Volkswagen Vento 1.5 Highline Plus AT 16 Alloy</t>
  </si>
  <si>
    <t>Nissan Terrano XL</t>
  </si>
  <si>
    <t>145Nm@ 3750rpm</t>
  </si>
  <si>
    <t>Hyundai Accent Executive LPG</t>
  </si>
  <si>
    <t>Maruti Wagon R LXI DUO BS IV</t>
  </si>
  <si>
    <t>85Nm@ 3500rpm</t>
  </si>
  <si>
    <t>Ford Ecosport 1.5 Diesel Trend</t>
  </si>
  <si>
    <t>Volkswagen Polo Petrol Trendline 1.2L</t>
  </si>
  <si>
    <t>Honda Amaze E i-VTEC</t>
  </si>
  <si>
    <t>Honda City i DTec S</t>
  </si>
  <si>
    <t>Mercedes-Benz GLA Class 200</t>
  </si>
  <si>
    <t>Maruti Swift Dzire AMT ZXI</t>
  </si>
  <si>
    <t>Maruti Alto 800 VXI Optional</t>
  </si>
  <si>
    <t>Ford Figo 1.2P Sports Edition MT</t>
  </si>
  <si>
    <t>Volkswagen Polo 2015-2019 GT 1.5 TDI</t>
  </si>
  <si>
    <t>250nm@ 1500-3000rpm</t>
  </si>
  <si>
    <t>Hyundai Elantra CRDi SX Option AT</t>
  </si>
  <si>
    <t>Volkswagen Vento 1.5 TDI Highline Plus AT</t>
  </si>
  <si>
    <t>Skoda Rapid 1.5 TDI Ambition Plus</t>
  </si>
  <si>
    <t>Volkswagen Passat Highline DSG S (Spl. Edition)</t>
  </si>
  <si>
    <t>Skoda Octavia Ambiente 1.9 TDI</t>
  </si>
  <si>
    <t>Volkswagen Vento 1.5 TDI Highline Plus AT BSIV</t>
  </si>
  <si>
    <t>Mercedes-Benz GLC 220d 4MATIC</t>
  </si>
  <si>
    <t>1950 CC</t>
  </si>
  <si>
    <t>194 bhp</t>
  </si>
  <si>
    <t>400nm@ 2800rpm</t>
  </si>
  <si>
    <t>Ford Fiesta 1.4 ZXi TDCi Limited Edition</t>
  </si>
  <si>
    <t>Maruti Swift AMT VDI</t>
  </si>
  <si>
    <t>Maruti Baleno Alpha CVT</t>
  </si>
  <si>
    <t>Toyota Etios Liva 1.4 VD</t>
  </si>
  <si>
    <t>Hyundai Sonata 2.0L CRDi MT</t>
  </si>
  <si>
    <t>142 bhp</t>
  </si>
  <si>
    <t>33@ 2,000-2,680(kgm@ rpm)</t>
  </si>
  <si>
    <t>Tata Tiago 2019-2020 XZ Plus Dual Tone</t>
  </si>
  <si>
    <t>Audi A6 2.0 TDI</t>
  </si>
  <si>
    <t>Volvo XC60 Inscription D5 BSIV</t>
  </si>
  <si>
    <t>480Nm</t>
  </si>
  <si>
    <t>Nissan Kicks XV D BSIV</t>
  </si>
  <si>
    <t>Honda City i DTec E</t>
  </si>
  <si>
    <t>Skoda Rapid 1.6 MPI Elegance</t>
  </si>
  <si>
    <t>Maruti Ignis Zeta</t>
  </si>
  <si>
    <t>Renault KWID Climber 1.0 MT BSIV</t>
  </si>
  <si>
    <t>Toyota Etios Liva G</t>
  </si>
  <si>
    <t>Chevrolet Spark 1.0 LT LPG</t>
  </si>
  <si>
    <t>60.2 bhp</t>
  </si>
  <si>
    <t>Tata Tiago 1.2 Revotron XTA</t>
  </si>
  <si>
    <t>153.86 bhp</t>
  </si>
  <si>
    <t>190Nm@ 4300rpm</t>
  </si>
  <si>
    <t>Tata Manza Aqua Quadrajet</t>
  </si>
  <si>
    <t>Isuzu D-Max V-Cross 4X4</t>
  </si>
  <si>
    <t>2499 CC</t>
  </si>
  <si>
    <t>134 bhp</t>
  </si>
  <si>
    <t>320Nm@ 1800-2800rpm</t>
  </si>
  <si>
    <t>Hyundai Venue SX Plus Dual Tone Turbo DCT</t>
  </si>
  <si>
    <t>Hyundai EON 1.0 Magna Plus Option O</t>
  </si>
  <si>
    <t>Chevrolet Sail Hatchback 1.2 LS</t>
  </si>
  <si>
    <t>Ford Figo 1.5 Sports Edition MT</t>
  </si>
  <si>
    <t>Ford EcoSport 1.5 TDCi Titanium Plus BE BSIV</t>
  </si>
  <si>
    <t>Honda Amaze VX i-VTEC</t>
  </si>
  <si>
    <t>Mercedes-Benz E-Class E250 CDI Elegance</t>
  </si>
  <si>
    <t>203 bhp</t>
  </si>
  <si>
    <t>Maruti Swift LDI SP Limited Edition</t>
  </si>
  <si>
    <t>Maruti Wagon R VXI AMT Opt 1.2</t>
  </si>
  <si>
    <t>Hyundai Xcent 1.2 VTVT SX Option</t>
  </si>
  <si>
    <t>Volvo S90 D4 Inscription BSIV</t>
  </si>
  <si>
    <t>Tata Tiago 1.2 Revotron XZ Plus Dual Tone</t>
  </si>
  <si>
    <t>Hyundai Verna SX Diesel</t>
  </si>
  <si>
    <t>250.06nm@ 1500-2750rpm</t>
  </si>
  <si>
    <t>Maruti S-Presso VXI AT</t>
  </si>
  <si>
    <t>90nm@ 3500rpm</t>
  </si>
  <si>
    <t>Renault Fluence 2.0</t>
  </si>
  <si>
    <t>135.1 bhp</t>
  </si>
  <si>
    <t>190Nm@ 3700rpm</t>
  </si>
  <si>
    <t>Ford Figo Aspire Titanium Diesel</t>
  </si>
  <si>
    <t>Hyundai Verna CRDi 1.6 SX</t>
  </si>
  <si>
    <t>Maruti Baleno Alpha Diesel</t>
  </si>
  <si>
    <t>Renault Duster RXZ 110PS AMT BSIV</t>
  </si>
  <si>
    <t>Honda Jazz V Diesel</t>
  </si>
  <si>
    <t>Volkswagen Polo Select 1.2 MPI Highline</t>
  </si>
  <si>
    <t>Ford Ecosport 1.5 Petrol Titanium</t>
  </si>
  <si>
    <t>Honda City i VTEC SV</t>
  </si>
  <si>
    <t>Honda Accord 2.4 A/T</t>
  </si>
  <si>
    <t>Audi A3 40 TFSI Premium</t>
  </si>
  <si>
    <t>Chevrolet Cruze LT</t>
  </si>
  <si>
    <t>Maruti Celerio ZXI AMT BSIV</t>
  </si>
  <si>
    <t>Tata Bolt Revotron XM</t>
  </si>
  <si>
    <t>Ford Freestyle Titanium Plus Diesel BSIV</t>
  </si>
  <si>
    <t>Mahindra KUV 100 mFALCON G80 K8</t>
  </si>
  <si>
    <t>Mahindra Thar CRDe AC</t>
  </si>
  <si>
    <t>2498 CC</t>
  </si>
  <si>
    <t>247Nm@ 1800-2000rpm</t>
  </si>
  <si>
    <t>Mahindra KUV 100 G80 K6 Plus</t>
  </si>
  <si>
    <t>Mitsubishi Pajero 2.8 SFX BSIII Single Tone</t>
  </si>
  <si>
    <t>2835 CC</t>
  </si>
  <si>
    <t>116.9 bhp</t>
  </si>
  <si>
    <t>292Nm@ 2000rpm</t>
  </si>
  <si>
    <t>Mahindra KUV 100 mFALCON D75 K8</t>
  </si>
  <si>
    <t>Mahindra Thar CRDe</t>
  </si>
  <si>
    <t>Mahindra KUV 100 mFALCON D75 K2 Plus</t>
  </si>
  <si>
    <t>Mahindra KUV 100 mFALCON D75 K6 Plus</t>
  </si>
  <si>
    <t>Mahindra KUV 100 mFALCON G80 K8 Dual Tone</t>
  </si>
  <si>
    <t>Mahindra KUV 100 mFALCON G80 K6 AW</t>
  </si>
  <si>
    <t>Mahindra KUV 100 mFALCON G80 K2</t>
  </si>
  <si>
    <t>Mahindra KUV 100 D75 K6 Plus</t>
  </si>
  <si>
    <t>Mahindra KUV 100 G80 K2</t>
  </si>
  <si>
    <t>Maruti XL6 Alpha</t>
  </si>
  <si>
    <t>Mahindra KUV 100 G80 K8</t>
  </si>
  <si>
    <t>Mahindra Thar CRDe ABS</t>
  </si>
  <si>
    <t>Mahindra KUV 100 mFALCON G80 K4</t>
  </si>
  <si>
    <t>Mahindra KUV 100 G80 K4 Plus</t>
  </si>
  <si>
    <t>Mahindra KUV 100 G80 K8 Dual Tone</t>
  </si>
  <si>
    <t>Mahindra KUV 100 mFALCON D75 K6</t>
  </si>
  <si>
    <t>Mahindra KUV 100 D75 K8</t>
  </si>
  <si>
    <t>Mahindra KUV 100 mFALCON D75 K4</t>
  </si>
  <si>
    <t>Mahindra KUV 100 D75 K4 Plus</t>
  </si>
  <si>
    <t>Mahindra KUV 100 D75 K8 Dual Tone</t>
  </si>
  <si>
    <t>Mahindra KUV 100 mFALCON D75 K2</t>
  </si>
  <si>
    <t>Maruti Eeco 7 Seater Standard BSIV</t>
  </si>
  <si>
    <t>Tata New Safari DICOR 2.2 EX 4x2</t>
  </si>
  <si>
    <t>320Nm@ 1700-2700rpm</t>
  </si>
  <si>
    <t>Maruti Ertiga VXI</t>
  </si>
  <si>
    <t>Maruti Ertiga VDI</t>
  </si>
  <si>
    <t>Chevrolet Captiva LT</t>
  </si>
  <si>
    <t>Tata Aria Pride</t>
  </si>
  <si>
    <t>Tata Safari Storme EX</t>
  </si>
  <si>
    <t>Mahindra Bolero PLUS AC BSIII</t>
  </si>
  <si>
    <t>180 Nm at 1440-1500rpm</t>
  </si>
  <si>
    <t>Ford Endeavour Hurricane Limited Edition</t>
  </si>
  <si>
    <t>2953 CC</t>
  </si>
  <si>
    <t>156 bhp</t>
  </si>
  <si>
    <t>380Nm(38.7kgm)@ 2500rpm</t>
  </si>
  <si>
    <t>Tata Sumo GX</t>
  </si>
  <si>
    <t>25.5@ 1,500-3,000(kgm@ rpm)</t>
  </si>
  <si>
    <t>Mahindra Bolero DI Non AC BSIII</t>
  </si>
  <si>
    <t>Toyota Innova 2.5 G4 Diesel 7-seater</t>
  </si>
  <si>
    <t>20.4@ 1400-3400(kgm@ rpm)</t>
  </si>
  <si>
    <t>Maruti Eeco Smiles 7 Seater Standard</t>
  </si>
  <si>
    <t>Mahindra Bolero DI</t>
  </si>
  <si>
    <t>Mahindra Scorpio LX 2.6 Turbo</t>
  </si>
  <si>
    <t>290Nm@ 1800-2800rpm</t>
  </si>
  <si>
    <t>Mahindra Scorpio 1.99 S10</t>
  </si>
  <si>
    <t>Mahindra XUV500 W8 4WD</t>
  </si>
  <si>
    <t>330Nm@ 1600-2800rpm</t>
  </si>
  <si>
    <t>Maruti Ertiga ZDI</t>
  </si>
  <si>
    <t>Mahindra Scorpio VLS 2.2 mHawk</t>
  </si>
  <si>
    <t>Mahindra Bolero XL 10 Seater Non AC</t>
  </si>
  <si>
    <t>Mahindra XUV500 W4</t>
  </si>
  <si>
    <t>Toyota Innova 2.5 V Diesel 7-seater</t>
  </si>
  <si>
    <t>Toyota Fortuner 3.0 Diesel</t>
  </si>
  <si>
    <t>2982 CC</t>
  </si>
  <si>
    <t>171 bhp</t>
  </si>
  <si>
    <t>343Nm@ 1400-3400rpm</t>
  </si>
  <si>
    <t>Ford Endeavour 4x2 XLT Limited Edition</t>
  </si>
  <si>
    <t>33.7@ 1,800(kgm@ rpm)</t>
  </si>
  <si>
    <t>Mahindra XUV500 W8 2WD</t>
  </si>
  <si>
    <t>Mahindra Bolero SLX</t>
  </si>
  <si>
    <t>Mahindra Scorpio 1.99 S10 4WD</t>
  </si>
  <si>
    <t>Mahindra Bolero 2011-2019 ZLX BSIII</t>
  </si>
  <si>
    <t>195Nm@ 1400-2200rpm</t>
  </si>
  <si>
    <t>Datsun GO Plus T BSIV</t>
  </si>
  <si>
    <t>Tata Sumo Gold GX BSIII</t>
  </si>
  <si>
    <t>2956 CC</t>
  </si>
  <si>
    <t>68.4 bhp</t>
  </si>
  <si>
    <t>223Nm@ 1600-2200rpm</t>
  </si>
  <si>
    <t>Chevrolet Enjoy TCDi LTZ 7 Seater</t>
  </si>
  <si>
    <t>73.8 bhp</t>
  </si>
  <si>
    <t>172.5Nm@ 1750rpm</t>
  </si>
  <si>
    <t>Tata Venture LX 7 Str</t>
  </si>
  <si>
    <t>Audi Q7 3.0 TDI Quattro</t>
  </si>
  <si>
    <t>550Nm@ 1750-2750rpm</t>
  </si>
  <si>
    <t>Toyota Innova 2.5 GX (Diesel) 7 Seater</t>
  </si>
  <si>
    <t>100.6 bhp</t>
  </si>
  <si>
    <t>200Nm@ 1200-3600rpm</t>
  </si>
  <si>
    <t>Mahindra Scorpio 2.6 SLX Turbo 7 Seater</t>
  </si>
  <si>
    <t>Tata Safari DICOR 2.2 EX 4x2</t>
  </si>
  <si>
    <t>Mahindra XUV500 AT W6 2WD</t>
  </si>
  <si>
    <t>Tata New Safari DICOR 2.2 LX 4x2</t>
  </si>
  <si>
    <t>Mahindra Scorpio S10 7 Seater</t>
  </si>
  <si>
    <t>Mahindra XUV500 AT W10 AWD</t>
  </si>
  <si>
    <t>Maruti Ertiga SHVS VDI</t>
  </si>
  <si>
    <t>Tata Safari DICOR 2.2 LX 4x2</t>
  </si>
  <si>
    <t>Toyota Innova Crysta 2.8 ZX AT BSIV</t>
  </si>
  <si>
    <t>2755 CC</t>
  </si>
  <si>
    <t>171.5 bhp</t>
  </si>
  <si>
    <t>360Nm@ 1200-3400rpm</t>
  </si>
  <si>
    <t>Toyota Fortuner 4x4 MT</t>
  </si>
  <si>
    <t>168.5 bhp</t>
  </si>
  <si>
    <t>Maruti Ertiga ZXI</t>
  </si>
  <si>
    <t>Toyota Fortuner 4x2 Manual</t>
  </si>
  <si>
    <t>Mahindra Quanto C8</t>
  </si>
  <si>
    <t>240Nm@ 1600-2800rpm</t>
  </si>
  <si>
    <t>Mahindra Bolero SLE</t>
  </si>
  <si>
    <t>Mahindra Bolero DI DX 7 Seater</t>
  </si>
  <si>
    <t>Toyota Innova 2.5 VX (Diesel) 7 Seater</t>
  </si>
  <si>
    <t>Toyota Innova 2.5 G (Diesel) 7 Seater</t>
  </si>
  <si>
    <t>200Nm@ 1400-3400rpm</t>
  </si>
  <si>
    <t>Chevrolet Enjoy 1.3 TCDi LS 7</t>
  </si>
  <si>
    <t>73.74 bhp</t>
  </si>
  <si>
    <t>Maruti Ertiga BSIV VXI</t>
  </si>
  <si>
    <t>Tata New Safari DICOR 2.2 VX 4x2</t>
  </si>
  <si>
    <t>Maruti Ertiga SHVS ZDI</t>
  </si>
  <si>
    <t>Mahindra Bolero 2011-2019 SLX</t>
  </si>
  <si>
    <t>Mahindra Bolero 2011-2019 SLE</t>
  </si>
  <si>
    <t>Mahindra Xylo E6</t>
  </si>
  <si>
    <t>112 bhp</t>
  </si>
  <si>
    <t>260 Nm at 1800-2200 rpm</t>
  </si>
  <si>
    <t>Mahindra TUV 300 T8</t>
  </si>
  <si>
    <t>Mahindra Scorpio 2.6 CRDe SLE</t>
  </si>
  <si>
    <t>Mahindra Bolero ZLX BSIII</t>
  </si>
  <si>
    <t>Mahindra Bolero VLX CRDe</t>
  </si>
  <si>
    <t>Mahindra Xylo H4</t>
  </si>
  <si>
    <t>118.3 bhp</t>
  </si>
  <si>
    <t>280Nm@ 2400-2800rpm</t>
  </si>
  <si>
    <t>Toyota Innova 2.5 EV (Diesel) PS 7 Seater BS IV</t>
  </si>
  <si>
    <t>100.57 bhp</t>
  </si>
  <si>
    <t>Tata New Safari 3L Dicor LX 4x2</t>
  </si>
  <si>
    <t>Mahindra Scorpio 2009-2014 EX 2WD 7S</t>
  </si>
  <si>
    <t>Hyundai Santa Fe 4WD AT</t>
  </si>
  <si>
    <t>2199 CC</t>
  </si>
  <si>
    <t>194.3 bhp</t>
  </si>
  <si>
    <t>436.39Nm@ 1800-2500rpm</t>
  </si>
  <si>
    <t>Mahindra Thar DI 4X4</t>
  </si>
  <si>
    <t>182.5Nm@ 1500-1800rpm</t>
  </si>
  <si>
    <t>Toyota Innova 2.5 Z Diesel 7 Seater BS IV</t>
  </si>
  <si>
    <t>Tata Sumo MKII GX BS IV</t>
  </si>
  <si>
    <t>Honda Mobilio S i DTEC</t>
  </si>
  <si>
    <t>Toyota Innova 2.5 E Diesel MS 7-seater</t>
  </si>
  <si>
    <t>Maruti Ertiga VXI Limited Edition</t>
  </si>
  <si>
    <t>Hyundai Santa Fe 2WD AT</t>
  </si>
  <si>
    <t>Tata Safari Storme VX</t>
  </si>
  <si>
    <t>Mahindra Quanto C4</t>
  </si>
  <si>
    <t>Mahindra Bolero 2011-2019 ZLX</t>
  </si>
  <si>
    <t>Mahindra Bolero 2011-2019 SLX 2WD BSIII</t>
  </si>
  <si>
    <t>Mahindra XUV500 W6 2WD</t>
  </si>
  <si>
    <t>Maruti Ertiga SHVS LDI Option</t>
  </si>
  <si>
    <t>Mahindra Scorpio 1.99 S6 Plus</t>
  </si>
  <si>
    <t>Tata New Safari 4X2</t>
  </si>
  <si>
    <t>2092 CC</t>
  </si>
  <si>
    <t>20@ 3,750(kgm@ rpm)</t>
  </si>
  <si>
    <t>Ford Endeavour 3.0L 4X4 AT</t>
  </si>
  <si>
    <t>380Nm@ 2500rpm</t>
  </si>
  <si>
    <t>Tata New Safari Dicor VX 4X2 BS IV</t>
  </si>
  <si>
    <t>Ford Endeavour 3.2 Titanium AT 4X4</t>
  </si>
  <si>
    <t>3198 CC</t>
  </si>
  <si>
    <t>197 bhp</t>
  </si>
  <si>
    <t>470Nm@ 1750-2500rpm</t>
  </si>
  <si>
    <t>Mahindra TUV 300 mHAWK100 T8</t>
  </si>
  <si>
    <t>Tata New Safari DICOR 2.2 VX 4x2 BS IV</t>
  </si>
  <si>
    <t>Toyota Innova 2.5 VX 7 STR</t>
  </si>
  <si>
    <t>Mahindra Xylo E8 ABS Airbag</t>
  </si>
  <si>
    <t>Tata Aria Pure LX 4x2</t>
  </si>
  <si>
    <t>Hyundai Santa Fe 4X4</t>
  </si>
  <si>
    <t>420.7Nm@ 1800-2500rpm</t>
  </si>
  <si>
    <t>Chevrolet Captiva 2.2 LTZ AWD</t>
  </si>
  <si>
    <t>2231 CC</t>
  </si>
  <si>
    <t>424Nm@ 2000rpm</t>
  </si>
  <si>
    <t>Toyota Fortuner 4x2 AT</t>
  </si>
  <si>
    <t>360Nm@ 1400-3200rpm</t>
  </si>
  <si>
    <t>Honda Mobilio RS i DTEC</t>
  </si>
  <si>
    <t>Mahindra Bolero Power Plus SLX</t>
  </si>
  <si>
    <t>Mahindra Bolero 2011-2019 EX AC</t>
  </si>
  <si>
    <t>Honda Mobilio RS Option i DTEC</t>
  </si>
  <si>
    <t>Mahindra XUV500 AT W10 FWD</t>
  </si>
  <si>
    <t>Toyota Innova Crysta 2.4 VX MT BSIV</t>
  </si>
  <si>
    <t>2393 CC</t>
  </si>
  <si>
    <t>147.8 bhp</t>
  </si>
  <si>
    <t>343Nm@ 1400-2800rpm</t>
  </si>
  <si>
    <t>Mahindra Bolero 2011-2019 SLE BSIII</t>
  </si>
  <si>
    <t>Mahindra XUV500 W8 AWD</t>
  </si>
  <si>
    <t>Mahindra XUV500 W11 AT BSIV</t>
  </si>
  <si>
    <t>152.87 bhp</t>
  </si>
  <si>
    <t>360Nm@ 1750-2800rpm</t>
  </si>
  <si>
    <t>Mahindra XUV500 W10 2WD</t>
  </si>
  <si>
    <t>Mahindra Bolero SLX 2WD</t>
  </si>
  <si>
    <t>Mahindra Xylo E4 BS III</t>
  </si>
  <si>
    <t>260Nm@ 1800-2200rpm</t>
  </si>
  <si>
    <t>Tata Aria Prestige 4x2</t>
  </si>
  <si>
    <t>2197 CC</t>
  </si>
  <si>
    <t>Mahindra Bolero 2011-2019 Camper</t>
  </si>
  <si>
    <t>176Nm@ 1500rpm</t>
  </si>
  <si>
    <t>Tata Sumo CX</t>
  </si>
  <si>
    <t>250Nm@ 1000-2000rpm</t>
  </si>
  <si>
    <t>Tata Sumo Gold EX</t>
  </si>
  <si>
    <t>Toyota Innova 2.5 GX 7 STR</t>
  </si>
  <si>
    <t>Force One EX</t>
  </si>
  <si>
    <t>2650 CC</t>
  </si>
  <si>
    <t>80.84 bhp</t>
  </si>
  <si>
    <t>Ford Endeavour 2.5L 4X2</t>
  </si>
  <si>
    <t>330Nm@ 1800rpm</t>
  </si>
  <si>
    <t>Toyota Fortuner 4x4 AT</t>
  </si>
  <si>
    <t>Mahindra TUV 300 T8 AMT</t>
  </si>
  <si>
    <t>230Nm@ 1500-2250rpm</t>
  </si>
  <si>
    <t>Toyota Innova Crysta 2.4 GX MT BSIV</t>
  </si>
  <si>
    <t>Mahindra Scorpio SLX 2.6 Turbo 8 Str</t>
  </si>
  <si>
    <t>Honda BRV i-DTEC V MT</t>
  </si>
  <si>
    <t>Force One SX ABS 7 Seating</t>
  </si>
  <si>
    <t>2200 CC</t>
  </si>
  <si>
    <t>139.01 bhp</t>
  </si>
  <si>
    <t>321Nm@ 1600-2400rpm</t>
  </si>
  <si>
    <t>Renault Lodgy 85PS RxE 7 Seater</t>
  </si>
  <si>
    <t>Mahindra Scorpio 2009-2014 SLE 7S BSIII</t>
  </si>
  <si>
    <t>Mahindra Bolero SLX 2WD BSIII</t>
  </si>
  <si>
    <t>Toyota Fortuner 4x2 AT TRD Sportivo</t>
  </si>
  <si>
    <t>168.7 bhp</t>
  </si>
  <si>
    <t>Mahindra TUV 300 mHAWK100 T8 Dual Tone</t>
  </si>
  <si>
    <t>Mahindra Xylo E4 BS IV</t>
  </si>
  <si>
    <t>Chevrolet Enjoy TCDi LT 7 Seater</t>
  </si>
  <si>
    <t>Tata Venture EX 7 Str</t>
  </si>
  <si>
    <t>Mahindra TUV 300 T10</t>
  </si>
  <si>
    <t>Toyota Innova 2.5 EV Diesel MS 7 Str BSIII</t>
  </si>
  <si>
    <t>Toyota Innova 2.5 E Diesel PS 7-Seater</t>
  </si>
  <si>
    <t>Ford Endeavour 2.5L 4X2 MT</t>
  </si>
  <si>
    <t>Toyota Innova 2.5 Z Diesel 7 Seater</t>
  </si>
  <si>
    <t>Honda Mobilio V i DTEC</t>
  </si>
  <si>
    <t>Tata Aria Pleasure 4x2</t>
  </si>
  <si>
    <t>Toyota Innova 2.5 EV Diesel PS 7 Seater BSIII</t>
  </si>
  <si>
    <t>Chevrolet Enjoy 1.3 TCDi LTZ 7</t>
  </si>
  <si>
    <t>Datsun GO Plus D</t>
  </si>
  <si>
    <t>Toyota Innova Crysta 2.8 GX AT BSIV</t>
  </si>
  <si>
    <t>Tata New Safari Dicor LX 4X2 BS IV</t>
  </si>
  <si>
    <t>Mahindra Scorpio S10 4WD</t>
  </si>
  <si>
    <t>Tata New Safari 4X4 EXI BSIII</t>
  </si>
  <si>
    <t>Tata Sumo Gold GX</t>
  </si>
  <si>
    <t>Tata New Safari DICOR 2.2 GX 4x2 BS IV</t>
  </si>
  <si>
    <t>Mahindra XUV500 W4 1.99 mHawk</t>
  </si>
  <si>
    <t>320Nm@ 1600-2800rpm</t>
  </si>
  <si>
    <t>Mahindra Bolero Power Plus ZLX</t>
  </si>
  <si>
    <t>Mahindra TUV 300 T4</t>
  </si>
  <si>
    <t>Chevrolet Trailblazer LTZ 4X2 AT</t>
  </si>
  <si>
    <t>2776 CC</t>
  </si>
  <si>
    <t>197.2 bhp</t>
  </si>
  <si>
    <t>500Nm@ 2000rpm</t>
  </si>
  <si>
    <t>Mahindra Xylo D4</t>
  </si>
  <si>
    <t>2489 CC</t>
  </si>
  <si>
    <t>218Nm@ 1400-2600rpm</t>
  </si>
  <si>
    <t>Mitsubishi Pajero Sport Anniversary Edition</t>
  </si>
  <si>
    <t>2477 CC</t>
  </si>
  <si>
    <t>400Nm@ 2000-2500rpm</t>
  </si>
  <si>
    <t>Maruti Ertiga SHVS ZDI Plus</t>
  </si>
  <si>
    <t>Mahindra Xylo E4</t>
  </si>
  <si>
    <t>Chevrolet Tavera B2 8 Seats BSIII</t>
  </si>
  <si>
    <t>19@ 1,800(kgm@ rpm)</t>
  </si>
  <si>
    <t>Mahindra Bolero SLE BSIII</t>
  </si>
  <si>
    <t>Ford Endeavour 2.2 Titanium AT 4X2</t>
  </si>
  <si>
    <t>2198 CC</t>
  </si>
  <si>
    <t>158 bhp</t>
  </si>
  <si>
    <t>385Nm@ 1600-2500rpm</t>
  </si>
  <si>
    <t>Tata New Safari Dicor VX 4X2</t>
  </si>
  <si>
    <t>Hyundai Santa Fe 4x4 AT</t>
  </si>
  <si>
    <t>436.4Nm@ 1800-2500rpm</t>
  </si>
  <si>
    <t>Mahindra Bolero DI BSIII</t>
  </si>
  <si>
    <t>Hyundai Tucson CRDi</t>
  </si>
  <si>
    <t>Toyota Innova 2.5 G (Diesel) 7 Seater BS IV</t>
  </si>
  <si>
    <t>Mitsubishi Pajero Sport 4X4</t>
  </si>
  <si>
    <t>175.56 bhp</t>
  </si>
  <si>
    <t>Mahindra XUV500 W11 Option AWD</t>
  </si>
  <si>
    <t>155 bhp</t>
  </si>
  <si>
    <t>Land Rover Discovery Sport TD4 SE</t>
  </si>
  <si>
    <t>148.31 bhp</t>
  </si>
  <si>
    <t>382nm@ 1750-2250rpm</t>
  </si>
  <si>
    <t>Audi Q7 35 TDI Quattro Premium</t>
  </si>
  <si>
    <t>Maruti Ertiga BSIV ZXI Plus</t>
  </si>
  <si>
    <t>Tata Hexa XE</t>
  </si>
  <si>
    <t>Mahindra Ssangyong Rexton RX5</t>
  </si>
  <si>
    <t>2696 CC</t>
  </si>
  <si>
    <t>162 bhp</t>
  </si>
  <si>
    <t>340Nm@ 1800-3250rpm</t>
  </si>
  <si>
    <t>Tata Hexa XTA</t>
  </si>
  <si>
    <t>Tata Sumo Gold EX BSIII</t>
  </si>
  <si>
    <t>Toyota Fortuner 2.8 2WD MT BSIV</t>
  </si>
  <si>
    <t>174.5 bhp</t>
  </si>
  <si>
    <t>420Nm@ 1400-2600rpm</t>
  </si>
  <si>
    <t>Tata Hexa XT</t>
  </si>
  <si>
    <t>Tata Venture EX 7 Str Captain Seats</t>
  </si>
  <si>
    <t>Honda BR-V i-VTEC S MT</t>
  </si>
  <si>
    <t>Toyota Fortuner 2.8 2WD MT</t>
  </si>
  <si>
    <t>Toyota Fortuner 4x2 4 Speed AT</t>
  </si>
  <si>
    <t>169 bhp</t>
  </si>
  <si>
    <t>Mahindra TUV 300 T6 Plus</t>
  </si>
  <si>
    <t>Mahindra Scorpio S2 7 Seater</t>
  </si>
  <si>
    <t>Datsun GO Plus D1</t>
  </si>
  <si>
    <t>Mahindra XUV500 W10 1.99 mHawk</t>
  </si>
  <si>
    <t>Renault Triber RXT BSIV</t>
  </si>
  <si>
    <t>72 bhp</t>
  </si>
  <si>
    <t>96Nm@ 3500rpm</t>
  </si>
  <si>
    <t>Datsun GO Plus Anniversary Edition</t>
  </si>
  <si>
    <t>Renault Triber RXZ BSIV</t>
  </si>
  <si>
    <t>Mahindra Scorpio S4 Plus 4WD</t>
  </si>
  <si>
    <t>Mahindra Bolero 2011-2019 EX NON AC</t>
  </si>
  <si>
    <t>Toyota Innova Crysta 2.5 VX BS IV</t>
  </si>
  <si>
    <t>Honda BRV i-VTEC V CVT</t>
  </si>
  <si>
    <t>Toyota Fortuner 2.8 2WD AT BSIV</t>
  </si>
  <si>
    <t>450Nm@ 1600-2400rpm</t>
  </si>
  <si>
    <t>Chevrolet Tavera Neo LS B3 - 7(C) seats BSIII</t>
  </si>
  <si>
    <t>Mahindra NuvoSport N8 AMT</t>
  </si>
  <si>
    <t>Honda BR-V i-VTEC E MT</t>
  </si>
  <si>
    <t>Mahindra Marazzo M6</t>
  </si>
  <si>
    <t>121 bhp</t>
  </si>
  <si>
    <t>300Nm@ 1750-2500rpm</t>
  </si>
  <si>
    <t>Mahindra Ssangyong Rexton RX7</t>
  </si>
  <si>
    <t>402Nm@ 1600-3000rpm</t>
  </si>
  <si>
    <t>Mahindra Scorpio S4 Plus</t>
  </si>
  <si>
    <t>Mahindra TUV 300 T4 Plus</t>
  </si>
  <si>
    <t>Mahindra Scorpio S4 7 Seater</t>
  </si>
  <si>
    <t>Mahindra Bolero DI AC BSIII</t>
  </si>
  <si>
    <t>Mahindra Bolero B2</t>
  </si>
  <si>
    <t>74.96 bhp</t>
  </si>
  <si>
    <t>210nm@ 1600-2200rpm</t>
  </si>
  <si>
    <t>Mahindra Bolero B4</t>
  </si>
  <si>
    <t>Mahindra XUV500 W7</t>
  </si>
  <si>
    <t>Mahindra Scorpio 1.99 S4</t>
  </si>
  <si>
    <t>Honda BR-V i-DTEC S MT</t>
  </si>
  <si>
    <t>Tata New Safari DICOR 2.2 EX 4x4</t>
  </si>
  <si>
    <t>Maruti Ertiga ZXI Plus Petrol</t>
  </si>
  <si>
    <t>103 bhp</t>
  </si>
  <si>
    <t>Mahindra NuvoSport N8</t>
  </si>
  <si>
    <t>Mahindra Scorpio S11 BSIV</t>
  </si>
  <si>
    <t>320Nm@ 1500-2800rpm</t>
  </si>
  <si>
    <t>Mahindra Marazzo M8</t>
  </si>
  <si>
    <t>Honda Mobilio V i VTEC</t>
  </si>
  <si>
    <t>Toyota Fortuner 2.8 4WD AT BSIV</t>
  </si>
  <si>
    <t>Datsun GO Plus A</t>
  </si>
  <si>
    <t>Toyota Fortuner 2.8 4WD MT BSIV</t>
  </si>
  <si>
    <t>Mahindra Quanto C2</t>
  </si>
  <si>
    <t>Mahindra Xylo D2 BS III</t>
  </si>
  <si>
    <t>Mahindra Scorpio Intelli Hybrid S6 Plus</t>
  </si>
  <si>
    <t>Mahindra Marazzo M2 BSIV</t>
  </si>
  <si>
    <t>Maruti Ertiga 1.5 VDI</t>
  </si>
  <si>
    <t>93.87 bhp</t>
  </si>
  <si>
    <t>225Nm@ 1500-2500rpm</t>
  </si>
  <si>
    <t>Tata Hexa XM</t>
  </si>
  <si>
    <t>Mahindra XUV500 W9 2WD</t>
  </si>
  <si>
    <t>Mahindra Scorpio S3 9 Seater BSIV</t>
  </si>
  <si>
    <t>Audi Q7 3.0 TDI Quattro Premium Plus</t>
  </si>
  <si>
    <t>Datsun GO Plus T</t>
  </si>
  <si>
    <t>Tata New Safari DICOR 2.2 VX 4x4</t>
  </si>
  <si>
    <t>Mahindra Bolero 2011-2019 mHAWK D70 ZLX</t>
  </si>
  <si>
    <t>Maruti Ertiga VXI Petrol</t>
  </si>
  <si>
    <t>Mahindra Quanto C6</t>
  </si>
  <si>
    <t>Mahindra Scorpio S7 120</t>
  </si>
  <si>
    <t>Tata Safari Storme VX Varicor 400</t>
  </si>
  <si>
    <t>Mahindra Bolero Power Plus SLE</t>
  </si>
  <si>
    <t>Ford Endeavour 3.0L 4X2 AT</t>
  </si>
  <si>
    <t>Mahindra Scorpio Intelli Hybrid S10</t>
  </si>
  <si>
    <t>Mahindra XUV500 W9 BSIV</t>
  </si>
  <si>
    <t>Mahindra Scorpio 2009-2014 SLE 7S BSIV</t>
  </si>
  <si>
    <t>Maruti Ertiga BSIV LXI</t>
  </si>
  <si>
    <t>Mahindra XUV500 AT W6 1.99 mHawk</t>
  </si>
  <si>
    <t>Datsun GO Plus T Option BSIV</t>
  </si>
  <si>
    <t>Maruti Ertiga ZDI Plus</t>
  </si>
  <si>
    <t>Mahindra Scorpio Intelli Hybrid S10 4WD</t>
  </si>
  <si>
    <t>Mahindra XUV500 W11 Option BSIV</t>
  </si>
  <si>
    <t>BMW X7 xDrive 30d DPE</t>
  </si>
  <si>
    <t>265 bhp</t>
  </si>
  <si>
    <t>620Nm@ 1500-2500rpm</t>
  </si>
  <si>
    <t>Mahindra Thar DI 4X4 PS</t>
  </si>
  <si>
    <t>Mahindra XUV500 W5 BSIV</t>
  </si>
  <si>
    <t>Tata New Safari Dicor GX 4X2 BS IV</t>
  </si>
  <si>
    <t>Mercedes-Benz GL-Class 350 CDI Luxury</t>
  </si>
  <si>
    <t>224 bhp</t>
  </si>
  <si>
    <t>510Nm@ 1600-2800rpm</t>
  </si>
  <si>
    <t>Mahindra XUV500 W7 BSIV</t>
  </si>
  <si>
    <t>Mahindra Bolero Power Plus LX</t>
  </si>
  <si>
    <t>Hyundai Santa Fe 2WD MT</t>
  </si>
  <si>
    <t>Mahindra XUV500 W11 BSIV</t>
  </si>
  <si>
    <t>Chevrolet Enjoy Petrol LS 7 Seater</t>
  </si>
  <si>
    <t>98.82 bhp</t>
  </si>
  <si>
    <t>131Nm@ 4400rpm</t>
  </si>
  <si>
    <t>Mahindra Bolero PLUS AC</t>
  </si>
  <si>
    <t>Mahindra Scorpio S11 4WD BSIV</t>
  </si>
  <si>
    <t>Mahindra Bolero 2011-2019 Special Edition</t>
  </si>
  <si>
    <t>Toyota Fortuner 2.5 4x2 MT TRD Sportivo</t>
  </si>
  <si>
    <t>343Nm@ 1600-2800rpm</t>
  </si>
  <si>
    <t>Toyota Innova Crysta 2.7 ZX AT BSIV</t>
  </si>
  <si>
    <t>2694 CC</t>
  </si>
  <si>
    <t>245Nm@ 4000rpm</t>
  </si>
  <si>
    <t>Tata New Safari DICOR 2.2 GX 4x2</t>
  </si>
  <si>
    <t>Mahindra Xylo E4 ABS BS IV</t>
  </si>
  <si>
    <t>Isuzu MUX 2WD</t>
  </si>
  <si>
    <t>2999 CC</t>
  </si>
  <si>
    <t>174.57 bhp</t>
  </si>
  <si>
    <t>380NM@ 1800-2800rpm</t>
  </si>
  <si>
    <t>Tata Sumo SE</t>
  </si>
  <si>
    <t>250Nm@ 1600-2000rpm</t>
  </si>
  <si>
    <t>Tata Sumo GX 7 Str BSII</t>
  </si>
  <si>
    <t>1948 CC</t>
  </si>
  <si>
    <t>115@ 2500(kgm@ rpm)</t>
  </si>
  <si>
    <t>Toyota Innova 2.5 ZX Diesel 7 Seater BSIII</t>
  </si>
  <si>
    <t>Renault Lodgy Stepway 110PS RXZ 7S</t>
  </si>
  <si>
    <t>Toyota Innova Crysta 2.4 ZX MT BSIV</t>
  </si>
  <si>
    <t>Chevrolet Captiva 2.2 LT</t>
  </si>
  <si>
    <t>Maruti Ertiga LXI</t>
  </si>
  <si>
    <t>Renault Triber RXZ</t>
  </si>
  <si>
    <t>Toyota Innova Crysta 2.4 ZX MT</t>
  </si>
  <si>
    <t>Mahindra TUV 300 T6 Plus AMT</t>
  </si>
  <si>
    <t>Mahindra Bolero SLX 4WD BSIII</t>
  </si>
  <si>
    <t>Mahindra XUV500 W10 AWD</t>
  </si>
  <si>
    <t>Mahindra Scorpio 2006-2009 VLX 2WD 7 Str BSIII</t>
  </si>
  <si>
    <t>Mahindra Bolero LX Non AC BSIII</t>
  </si>
  <si>
    <t>Maruti Ertiga 1.5 ZDI</t>
  </si>
  <si>
    <t>Chevrolet Enjoy 1.4 LTZ 7</t>
  </si>
  <si>
    <t>98.79 bhp</t>
  </si>
  <si>
    <t>Tata Sumo EX TC</t>
  </si>
  <si>
    <t>190@ 21,800(kgm@ rpm)</t>
  </si>
  <si>
    <t>Toyota Innova 2.5 VX (Diesel) 7 Seater BS IV</t>
  </si>
  <si>
    <t>Mahindra Scorpio 2009-2014 VLX 2WD 7S BSIV</t>
  </si>
  <si>
    <t>Skoda Kodiaq 2.0 TDI Style</t>
  </si>
  <si>
    <t>340nm@ 1750-3000rpm</t>
  </si>
  <si>
    <t>Tata Sumo Gold CX BSIII</t>
  </si>
  <si>
    <t>Maruti Ertiga VXI CNG Limited Edition</t>
  </si>
  <si>
    <t>80.9 bhp</t>
  </si>
  <si>
    <t>110Nm@ 4000rpm</t>
  </si>
  <si>
    <t>Mahindra XUV500 AT W9 2WD</t>
  </si>
  <si>
    <t>Toyota Land Cruiser Prado VX L</t>
  </si>
  <si>
    <t>170.30 bhp</t>
  </si>
  <si>
    <t>410Nm@ 1600-2800rpm</t>
  </si>
  <si>
    <t>Toyota Innova Crysta 2.4 VX MT</t>
  </si>
  <si>
    <t>Datsun GO Plus T VDC</t>
  </si>
  <si>
    <t>Mahindra Scorpio 1.99 S8</t>
  </si>
  <si>
    <t>Toyota Innova Crysta 2.4 ZX AT</t>
  </si>
  <si>
    <t>360Nm@ 1400-2600rpm</t>
  </si>
  <si>
    <t>Tata New Safari DICOR 2.2 EX 4x4 BS IV</t>
  </si>
  <si>
    <t>Maruti Ertiga LDI</t>
  </si>
  <si>
    <t>Mahindra TUV 300 mHAWK100 T8 AMT</t>
  </si>
  <si>
    <t>Maruti Ertiga LDI Option</t>
  </si>
  <si>
    <t>Mitsubishi Pajero Sport 4X4 Dual Tone</t>
  </si>
  <si>
    <t>Tata New Safari Dicor EX 4X2 BS IV</t>
  </si>
  <si>
    <t>Mahindra Scorpio 1.99 S4 Plus</t>
  </si>
  <si>
    <t>Mahindra Thar 4X4</t>
  </si>
  <si>
    <t>Honda BRV i-VTEC V MT</t>
  </si>
  <si>
    <t>Mahindra TUV 300 T6</t>
  </si>
  <si>
    <t>Datsun GO Plus A Option Petrol</t>
  </si>
  <si>
    <t>Isuzu MU 7 AT Premium</t>
  </si>
  <si>
    <t>161 bhp</t>
  </si>
  <si>
    <t>333Nm@ 1600-3200rpm</t>
  </si>
  <si>
    <t>Mahindra XUV500 AT W8 FWD</t>
  </si>
  <si>
    <t>Honda BR-V i-DTEC VX MT</t>
  </si>
  <si>
    <t>Honda BR-V i-VTEC VX MT</t>
  </si>
  <si>
    <t>Mercedes-Benz GL-Class 350 CDI Blue Efficiency</t>
  </si>
  <si>
    <t>Mahindra Scorpio S5 BSIV</t>
  </si>
  <si>
    <t>Honda Mobilio S i VTEC</t>
  </si>
  <si>
    <t>Toyota Innova 2.5 E 7 STR</t>
  </si>
  <si>
    <t>Toyota Innova 2.5 V Diesel 8-seater</t>
  </si>
  <si>
    <t>Toyota Innova 2.5 G1 Diesel 8-seater</t>
  </si>
  <si>
    <t>Toyota Innova 2.5 G (Diesel) 8 Seater BS IV</t>
  </si>
  <si>
    <t>Mahindra Scorpio VLX 2WD AIRBAG SE BSIV</t>
  </si>
  <si>
    <t>Toyota Innova 2.5 E Diesel MS 8-seater</t>
  </si>
  <si>
    <t>Mahindra Scorpio VLX 2WD AIRBAG BSIV</t>
  </si>
  <si>
    <t>Toyota Innova 2.5 G4 Diesel 8-seater</t>
  </si>
  <si>
    <t>Mahindra Scorpio VLX 2WD BSIV</t>
  </si>
  <si>
    <t>Mahindra Scorpio 2.6 CRDe</t>
  </si>
  <si>
    <t>Mahindra Xylo E8</t>
  </si>
  <si>
    <t>Mahindra Scorpio VLS AT 2.2 mHAWK</t>
  </si>
  <si>
    <t>Maruti Omni 8 Seater BSII</t>
  </si>
  <si>
    <t>Mahindra Scorpio SLE BSIV</t>
  </si>
  <si>
    <t>Mahindra Scorpio SLE BSIII</t>
  </si>
  <si>
    <t>Mahindra Scorpio EX</t>
  </si>
  <si>
    <t>Mahindra Xylo D2</t>
  </si>
  <si>
    <t>95 bhp</t>
  </si>
  <si>
    <t>220Nm at 1400-2600 rpm</t>
  </si>
  <si>
    <t>Mahindra Scorpio 2.6 DX</t>
  </si>
  <si>
    <t>116.6 bhp</t>
  </si>
  <si>
    <t>28.3@ 1,700-2,200(kgm@ rpm)</t>
  </si>
  <si>
    <t>Toyota Innova 2.5 G (Diesel) 8 Seater</t>
  </si>
  <si>
    <t>Mahindra Scorpio VLX AT AIRBAG BSIV</t>
  </si>
  <si>
    <t>Toyota Innova 2.5 GX (Diesel) 8 Seater</t>
  </si>
  <si>
    <t>Mahindra Bolero 2011-2019 DI 4WD NON AC</t>
  </si>
  <si>
    <t>180Nm@ 1440-1500rpm</t>
  </si>
  <si>
    <t>Mahindra Bolero 2011-2019 DI BSIII</t>
  </si>
  <si>
    <t>Mahindra Bolero DI DX 8 Seater</t>
  </si>
  <si>
    <t>Mahindra Scorpio 2.6 SPORTZ CRDe</t>
  </si>
  <si>
    <t>Maruti Omni E MPI STD BS IV</t>
  </si>
  <si>
    <t>Toyota Innova 2.5 EV (Diesel) PS 8 Seater BS IV</t>
  </si>
  <si>
    <t>Toyota Innova 2.5 VX (Diesel) 8 Seater BS IV</t>
  </si>
  <si>
    <t>Mahindra Xylo D4 BSIII</t>
  </si>
  <si>
    <t>Chevrolet Enjoy TCDi LS 8 Seater</t>
  </si>
  <si>
    <t>Mahindra Scorpio VLX 2WD BSIII</t>
  </si>
  <si>
    <t>Mahindra Scorpio VLX 2WD ABS AT BSIII</t>
  </si>
  <si>
    <t>Mahindra Xylo D4 BSIV</t>
  </si>
  <si>
    <t>Mahindra Xylo H9</t>
  </si>
  <si>
    <t>Mahindra Xylo D2 BS IV</t>
  </si>
  <si>
    <t>Toyota Innova 2.5 GX 8 STR BSIV</t>
  </si>
  <si>
    <t>Toyota Innova 2.5 GX 8 STR</t>
  </si>
  <si>
    <t>Mahindra Scorpio VLX 2WD AIRBAG AT BSIV</t>
  </si>
  <si>
    <t>Ashok Leyland Stile LE</t>
  </si>
  <si>
    <t>185Nm@ 1750-2750rpm</t>
  </si>
  <si>
    <t>Toyota Innova 2.5 VX (Diesel) 8 Seater</t>
  </si>
  <si>
    <t>Toyota Innova Crysta 2.4 GX MT 8S BSIV</t>
  </si>
  <si>
    <t>Maruti Omni CNG</t>
  </si>
  <si>
    <t xml:space="preserve"> bhp</t>
  </si>
  <si>
    <t>Tata Sumo MKII CX BS IV</t>
  </si>
  <si>
    <t>250 Nm at 1,500-3,000 rpm</t>
  </si>
  <si>
    <t>Toyota Innova Crysta 2.4 VX MT 8S BSIV</t>
  </si>
  <si>
    <t>Maruti Gypsy King Soft Top</t>
  </si>
  <si>
    <t>103Nm@ 4500rpm</t>
  </si>
  <si>
    <t>Mahindra Scorpio VLX 2WD AIRBAG BSIII</t>
  </si>
  <si>
    <t>Mahindra Scorpio SLX 4WD</t>
  </si>
  <si>
    <t>Mahindra Scorpio SLX 4WD LE</t>
  </si>
  <si>
    <t>Mahindra Scorpio 2.6 Turbo 7 Str</t>
  </si>
  <si>
    <t>Mahindra Marazzo M6 8Str</t>
  </si>
  <si>
    <t>Toyota Innova 2.5 VX 8 STR</t>
  </si>
  <si>
    <t>Toyota Innova Crysta 2.8 GX AT 8S BSIV</t>
  </si>
  <si>
    <t>Mahindra Xylo E4 8S</t>
  </si>
  <si>
    <t>Renault Lodgy World Edition 110PS</t>
  </si>
  <si>
    <t>Mahindra Supro LX 8 Str</t>
  </si>
  <si>
    <t>909 CC</t>
  </si>
  <si>
    <t>45 bhp</t>
  </si>
  <si>
    <t>98Nm@ 1600-3000rpm</t>
  </si>
  <si>
    <t>Toyota Innova Crysta 2.4 G MT 8 STR</t>
  </si>
  <si>
    <t>Mahindra Xylo D2 BSIV</t>
  </si>
  <si>
    <t>Mahindra Scorpio VLX 4WD AIRBAG AT BSIV</t>
  </si>
  <si>
    <t>Maruti Omni E 8 Str STD</t>
  </si>
  <si>
    <t>Toyota Innova 2.5 VX 8 STR BSIV</t>
  </si>
  <si>
    <t>Toyota Innova 2.5 G2</t>
  </si>
  <si>
    <t>Toyota Innova Crysta 2.7 GX AT 8 STR</t>
  </si>
  <si>
    <t>Mahindra Xylo E8 ABS Airbag BSIV</t>
  </si>
  <si>
    <t>Maruti Gypsy King Soft Top MPI BSIV</t>
  </si>
  <si>
    <t>Mahindra Scorpio VLX 2WD AT BSIII</t>
  </si>
  <si>
    <t>Chevrolet Enjoy 1.3 TCDi LTZ 8</t>
  </si>
  <si>
    <t>Toyota Innova 2.5 EV PS 8 STR BSIV</t>
  </si>
  <si>
    <t>Mahindra Scorpio SLE BS IV</t>
  </si>
  <si>
    <t>Maruti Gypsy King ST BSIII</t>
  </si>
  <si>
    <t>Renault Lodgy Stepway 85PS RXZ 8S</t>
  </si>
  <si>
    <t>Maruti Omni Limited Edition</t>
  </si>
  <si>
    <t>62Nm@ 2500rpm</t>
  </si>
  <si>
    <t>Renault Lodgy 85PS RxE</t>
  </si>
  <si>
    <t>Chevrolet Enjoy 1.3 TCDi LT 8</t>
  </si>
  <si>
    <t>Maruti Omni MPI STD BSIII 8-STR W/ IMMOBILISER</t>
  </si>
  <si>
    <t>6.1@ 3,000(kgm@ rpm)</t>
  </si>
  <si>
    <t>Chevrolet Enjoy 1.3 TCDi LS 8</t>
  </si>
  <si>
    <t>Mahindra Scorpio VLX 4WD AIRBAG BSIV</t>
  </si>
  <si>
    <t>Mahindra Marazzo M2 8Str BSIV</t>
  </si>
  <si>
    <t>Renault Lodgy 85PS RxL</t>
  </si>
  <si>
    <t>Renault Lodgy 85PS RxZ</t>
  </si>
  <si>
    <t>Renault Lodgy 85PS Std</t>
  </si>
  <si>
    <t>Toyota Innova 2.5 GX (Diesel) 8 Seater BS IV</t>
  </si>
  <si>
    <t>Mahindra Bolero 2011-2019 Plus - AC BSIII</t>
  </si>
  <si>
    <t>Mahindra Bolero 2011-2019 Plus-AC Plus PS BSIII</t>
  </si>
  <si>
    <t>Mahindra Bolero 2011-2019 Plus AC</t>
  </si>
  <si>
    <t>195Nm@ 1440-2200rpm</t>
  </si>
  <si>
    <t>Tata Sumo MKII Turbo 2.0 LX</t>
  </si>
  <si>
    <t>190Nm@ 2000-3000</t>
  </si>
  <si>
    <t>Mahindra Bolero Power Plus Plus AC BSIV PS</t>
  </si>
  <si>
    <t>Mahindra Bolero 2011-2019 Plus Non AC</t>
  </si>
  <si>
    <t>Chevrolet Tavera Neo 3 LT 9 Seats BSIII</t>
  </si>
  <si>
    <t>72.4 bhp</t>
  </si>
  <si>
    <t>171Nm@ 1800rpm</t>
  </si>
  <si>
    <t>Chevrolet Tavera Neo 3 9 Str BSIII</t>
  </si>
  <si>
    <t>Mahindra Bolero 2011-2019 DI NON AC BS III White</t>
  </si>
  <si>
    <t>Chevrolet Tavera Neo 3 LS 9 Str BSIII</t>
  </si>
  <si>
    <t>Mahindra Scorpio S2 9 Seater</t>
  </si>
  <si>
    <t>Mahindra Scorpio 2009-2014 EX 9S BSIII</t>
  </si>
  <si>
    <t>Mahindra Scorpio LX</t>
  </si>
  <si>
    <t>Mahindra Scorpio LX BSIV</t>
  </si>
  <si>
    <t>Mahindra Scorpio 2009-2014 EX 2WD 9S</t>
  </si>
  <si>
    <t>Mahindra Scorpio 2.6 Turbo 9 Str</t>
  </si>
  <si>
    <t>Chevrolet Tavera Neo 3 LT 9 Seats BSIV</t>
  </si>
  <si>
    <t>1994 CC</t>
  </si>
  <si>
    <t>105.3 bhp</t>
  </si>
  <si>
    <t>263.7Nm@ 2500rpm</t>
  </si>
  <si>
    <t>Mahindra Scorpio 2006-2009 LX 2.6 Turbo 9 Str</t>
  </si>
  <si>
    <t>Chevrolet Tavera Neo LT-L - 9 seats BSII</t>
  </si>
  <si>
    <t>Mahindra Bolero 2011-2019 DI - AC BS III</t>
  </si>
  <si>
    <t>Mahindra TUV 300 Plus P4 BSIV</t>
  </si>
  <si>
    <t>Mahindra Bolero 2011-2019 DI NON AC BS III SILVER</t>
  </si>
  <si>
    <t>Mahindra Bolero Power Plus Plus Non AC BSIV PS</t>
  </si>
  <si>
    <t>Tata Sumo EX</t>
  </si>
  <si>
    <t>Mahindra Bolero 2011-2019 Plus Non AC BSIV PS</t>
  </si>
  <si>
    <t>Tata Sumo CX 9 Seater</t>
  </si>
  <si>
    <t>115@ 2,500(kgm@ rpm)</t>
  </si>
  <si>
    <t>Mahindra Scorpio S4 9 Seater</t>
  </si>
  <si>
    <t>Mahindra Xylo D2 Maxx</t>
  </si>
  <si>
    <t>Tata Spacio Gold-10/6 Str BSII</t>
  </si>
  <si>
    <t>18@ 1,600-2,200(kgm@ rpm)</t>
  </si>
  <si>
    <t>Chevrolet Tavera Neo 3 LS 10 Str</t>
  </si>
  <si>
    <t>Chevrolet Tavera Neo 3 LS 10 Seats BSIII</t>
  </si>
  <si>
    <t>Chevrolet Tavera B1-10 seats BSII</t>
  </si>
  <si>
    <t>Chevrolet Tavera Neo LS B3 - 10 seats BSIII</t>
  </si>
  <si>
    <t>Tata Sumo SE Plus BSII</t>
  </si>
  <si>
    <t>12@ 2500(kgm@ rpm)</t>
  </si>
  <si>
    <t>Tata Sumo CX 10 Str BSIV</t>
  </si>
  <si>
    <t>Tata Sumo EX 10/7 Str BSIII</t>
  </si>
  <si>
    <t>Chevrolet Tavera Neo 3 10 Seats BSIII</t>
  </si>
  <si>
    <t>Chevrolet Tavera B3 LT L1 10 Seats BSIII</t>
  </si>
  <si>
    <t>Chevrolet Tavera LS B3 10 Seats BSII</t>
  </si>
  <si>
    <t>Toyota Qualis FS B3</t>
  </si>
  <si>
    <t>2446 CC</t>
  </si>
  <si>
    <t>151Nm@ 2400rpm</t>
  </si>
  <si>
    <t>Tata Winger Deluxe - Flat Roof (Non-AC)</t>
  </si>
  <si>
    <t>190Nm@ 2000-3000rpm</t>
  </si>
  <si>
    <t>SUMMARY OUTPUT</t>
  </si>
  <si>
    <t>Regression Statistics</t>
  </si>
  <si>
    <t>Multiple R</t>
  </si>
  <si>
    <t>R Square</t>
  </si>
  <si>
    <t>Adjusted R Square</t>
  </si>
  <si>
    <t>Standard Error</t>
  </si>
  <si>
    <t>Observations</t>
  </si>
  <si>
    <t>ANOVA</t>
  </si>
  <si>
    <t>df</t>
  </si>
  <si>
    <t>SS</t>
  </si>
  <si>
    <t>MS</t>
  </si>
  <si>
    <t>F</t>
  </si>
  <si>
    <t>Significance F</t>
  </si>
  <si>
    <t>Regression</t>
  </si>
  <si>
    <t>Residual</t>
  </si>
  <si>
    <t>Total</t>
  </si>
  <si>
    <t>Coefficients</t>
  </si>
  <si>
    <t>t Stat</t>
  </si>
  <si>
    <t>P-value</t>
  </si>
  <si>
    <t>Lower 95%</t>
  </si>
  <si>
    <t>Upper 95%</t>
  </si>
  <si>
    <t>Lower 95.0%</t>
  </si>
  <si>
    <t>Upper 95.0%</t>
  </si>
  <si>
    <t>Intercept</t>
  </si>
  <si>
    <t>RESIDUAL OUTPUT</t>
  </si>
  <si>
    <t>Observation</t>
  </si>
  <si>
    <t>Predicted selling_price</t>
  </si>
  <si>
    <t>Residuals</t>
  </si>
  <si>
    <t>Ideal Correlation because all of these values are less than '0.7'</t>
  </si>
  <si>
    <t>PROBABILITY OUTPUT</t>
  </si>
  <si>
    <t>Percentil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u/>
      <sz val="11"/>
      <color theme="10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1"/>
      <name val="Calibri"/>
      <family val="2"/>
      <scheme val="minor"/>
    </font>
  </fonts>
  <fills count="37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FFFF00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9" tint="0.39997558519241921"/>
        <bgColor indexed="64"/>
      </patternFill>
    </fill>
  </fills>
  <borders count="12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43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  <xf numFmtId="0" fontId="18" fillId="0" borderId="0" applyNumberFormat="0" applyFill="0" applyBorder="0" applyAlignment="0" applyProtection="0"/>
  </cellStyleXfs>
  <cellXfs count="19">
    <xf numFmtId="0" fontId="0" fillId="0" borderId="0" xfId="0"/>
    <xf numFmtId="0" fontId="0" fillId="0" borderId="0" xfId="0" applyAlignment="1">
      <alignment horizontal="center" wrapText="1"/>
    </xf>
    <xf numFmtId="1" fontId="0" fillId="0" borderId="0" xfId="0" applyNumberFormat="1" applyAlignment="1">
      <alignment horizontal="center" wrapText="1"/>
    </xf>
    <xf numFmtId="0" fontId="18" fillId="0" borderId="0" xfId="42" applyAlignment="1">
      <alignment horizontal="center" wrapText="1"/>
    </xf>
    <xf numFmtId="0" fontId="16" fillId="0" borderId="0" xfId="0" applyFont="1" applyAlignment="1">
      <alignment horizontal="center" wrapText="1"/>
    </xf>
    <xf numFmtId="1" fontId="16" fillId="0" borderId="0" xfId="0" applyNumberFormat="1" applyFont="1" applyAlignment="1">
      <alignment horizontal="center" wrapText="1"/>
    </xf>
    <xf numFmtId="0" fontId="0" fillId="0" borderId="10" xfId="0" applyBorder="1"/>
    <xf numFmtId="0" fontId="19" fillId="0" borderId="11" xfId="0" applyFont="1" applyBorder="1" applyAlignment="1">
      <alignment horizontal="center"/>
    </xf>
    <xf numFmtId="0" fontId="19" fillId="0" borderId="11" xfId="0" applyFont="1" applyBorder="1" applyAlignment="1">
      <alignment horizontal="centerContinuous"/>
    </xf>
    <xf numFmtId="0" fontId="20" fillId="33" borderId="0" xfId="0" applyFont="1" applyFill="1"/>
    <xf numFmtId="0" fontId="0" fillId="34" borderId="10" xfId="0" applyFill="1" applyBorder="1"/>
    <xf numFmtId="0" fontId="0" fillId="35" borderId="0" xfId="0" applyFill="1"/>
    <xf numFmtId="0" fontId="0" fillId="33" borderId="0" xfId="0" applyFill="1"/>
    <xf numFmtId="0" fontId="0" fillId="0" borderId="0" xfId="0" applyFill="1" applyBorder="1" applyAlignment="1"/>
    <xf numFmtId="0" fontId="0" fillId="0" borderId="10" xfId="0" applyFill="1" applyBorder="1" applyAlignment="1"/>
    <xf numFmtId="0" fontId="19" fillId="0" borderId="11" xfId="0" applyFont="1" applyFill="1" applyBorder="1" applyAlignment="1">
      <alignment horizontal="center"/>
    </xf>
    <xf numFmtId="0" fontId="19" fillId="0" borderId="11" xfId="0" applyFont="1" applyFill="1" applyBorder="1" applyAlignment="1">
      <alignment horizontal="centerContinuous"/>
    </xf>
    <xf numFmtId="0" fontId="0" fillId="33" borderId="0" xfId="0" applyFill="1" applyBorder="1" applyAlignment="1"/>
    <xf numFmtId="0" fontId="0" fillId="36" borderId="10" xfId="0" applyFill="1" applyBorder="1" applyAlignment="1"/>
  </cellXfs>
  <cellStyles count="43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Hyperlink" xfId="42" builtinId="8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te" xfId="15" builtinId="10" customBuiltin="1"/>
    <cellStyle name="Output" xfId="10" builtinId="21" customBuiltin="1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Age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Car Sales data'!$E$2:$E$7908</c:f>
              <c:numCache>
                <c:formatCode>0</c:formatCode>
                <c:ptCount val="7907"/>
                <c:pt idx="0">
                  <c:v>3</c:v>
                </c:pt>
                <c:pt idx="1">
                  <c:v>4</c:v>
                </c:pt>
                <c:pt idx="2">
                  <c:v>12</c:v>
                </c:pt>
                <c:pt idx="3">
                  <c:v>21</c:v>
                </c:pt>
                <c:pt idx="4">
                  <c:v>13</c:v>
                </c:pt>
                <c:pt idx="5">
                  <c:v>22</c:v>
                </c:pt>
                <c:pt idx="6">
                  <c:v>19</c:v>
                </c:pt>
                <c:pt idx="7">
                  <c:v>19</c:v>
                </c:pt>
                <c:pt idx="8">
                  <c:v>19</c:v>
                </c:pt>
                <c:pt idx="9">
                  <c:v>26</c:v>
                </c:pt>
                <c:pt idx="10">
                  <c:v>6</c:v>
                </c:pt>
                <c:pt idx="11">
                  <c:v>10</c:v>
                </c:pt>
                <c:pt idx="12">
                  <c:v>24</c:v>
                </c:pt>
                <c:pt idx="13">
                  <c:v>26</c:v>
                </c:pt>
                <c:pt idx="14">
                  <c:v>23</c:v>
                </c:pt>
                <c:pt idx="15">
                  <c:v>20</c:v>
                </c:pt>
                <c:pt idx="16">
                  <c:v>17</c:v>
                </c:pt>
                <c:pt idx="17">
                  <c:v>27</c:v>
                </c:pt>
                <c:pt idx="18">
                  <c:v>24</c:v>
                </c:pt>
                <c:pt idx="19">
                  <c:v>22</c:v>
                </c:pt>
                <c:pt idx="20">
                  <c:v>4</c:v>
                </c:pt>
                <c:pt idx="21">
                  <c:v>24</c:v>
                </c:pt>
                <c:pt idx="22">
                  <c:v>19</c:v>
                </c:pt>
                <c:pt idx="23">
                  <c:v>13</c:v>
                </c:pt>
                <c:pt idx="24">
                  <c:v>24</c:v>
                </c:pt>
                <c:pt idx="25">
                  <c:v>12</c:v>
                </c:pt>
                <c:pt idx="26">
                  <c:v>20</c:v>
                </c:pt>
                <c:pt idx="27">
                  <c:v>23</c:v>
                </c:pt>
                <c:pt idx="28">
                  <c:v>16</c:v>
                </c:pt>
                <c:pt idx="29">
                  <c:v>17</c:v>
                </c:pt>
                <c:pt idx="30">
                  <c:v>12</c:v>
                </c:pt>
                <c:pt idx="31">
                  <c:v>17</c:v>
                </c:pt>
                <c:pt idx="32">
                  <c:v>21</c:v>
                </c:pt>
                <c:pt idx="33">
                  <c:v>19</c:v>
                </c:pt>
                <c:pt idx="34">
                  <c:v>15</c:v>
                </c:pt>
                <c:pt idx="35">
                  <c:v>23</c:v>
                </c:pt>
                <c:pt idx="36">
                  <c:v>15</c:v>
                </c:pt>
                <c:pt idx="37">
                  <c:v>11</c:v>
                </c:pt>
                <c:pt idx="38">
                  <c:v>12</c:v>
                </c:pt>
                <c:pt idx="39">
                  <c:v>27</c:v>
                </c:pt>
                <c:pt idx="40">
                  <c:v>12</c:v>
                </c:pt>
                <c:pt idx="41">
                  <c:v>25</c:v>
                </c:pt>
                <c:pt idx="42">
                  <c:v>10</c:v>
                </c:pt>
                <c:pt idx="43">
                  <c:v>11</c:v>
                </c:pt>
                <c:pt idx="44">
                  <c:v>16</c:v>
                </c:pt>
                <c:pt idx="45">
                  <c:v>19</c:v>
                </c:pt>
                <c:pt idx="46">
                  <c:v>15</c:v>
                </c:pt>
                <c:pt idx="47">
                  <c:v>19</c:v>
                </c:pt>
                <c:pt idx="48">
                  <c:v>26</c:v>
                </c:pt>
                <c:pt idx="49">
                  <c:v>22</c:v>
                </c:pt>
                <c:pt idx="50">
                  <c:v>26</c:v>
                </c:pt>
                <c:pt idx="51">
                  <c:v>25</c:v>
                </c:pt>
                <c:pt idx="52">
                  <c:v>19</c:v>
                </c:pt>
                <c:pt idx="53">
                  <c:v>24</c:v>
                </c:pt>
                <c:pt idx="54">
                  <c:v>9</c:v>
                </c:pt>
                <c:pt idx="55">
                  <c:v>16</c:v>
                </c:pt>
                <c:pt idx="56">
                  <c:v>17</c:v>
                </c:pt>
                <c:pt idx="57">
                  <c:v>19</c:v>
                </c:pt>
                <c:pt idx="58">
                  <c:v>21</c:v>
                </c:pt>
                <c:pt idx="59">
                  <c:v>26</c:v>
                </c:pt>
                <c:pt idx="60">
                  <c:v>17</c:v>
                </c:pt>
                <c:pt idx="61">
                  <c:v>16</c:v>
                </c:pt>
                <c:pt idx="62">
                  <c:v>4</c:v>
                </c:pt>
                <c:pt idx="63">
                  <c:v>11</c:v>
                </c:pt>
                <c:pt idx="64">
                  <c:v>18</c:v>
                </c:pt>
                <c:pt idx="65">
                  <c:v>11</c:v>
                </c:pt>
                <c:pt idx="66">
                  <c:v>11</c:v>
                </c:pt>
                <c:pt idx="67">
                  <c:v>25</c:v>
                </c:pt>
                <c:pt idx="68">
                  <c:v>12</c:v>
                </c:pt>
                <c:pt idx="69">
                  <c:v>23</c:v>
                </c:pt>
                <c:pt idx="70">
                  <c:v>20</c:v>
                </c:pt>
                <c:pt idx="71">
                  <c:v>20</c:v>
                </c:pt>
                <c:pt idx="72">
                  <c:v>19</c:v>
                </c:pt>
                <c:pt idx="73">
                  <c:v>25</c:v>
                </c:pt>
                <c:pt idx="74">
                  <c:v>18</c:v>
                </c:pt>
                <c:pt idx="75">
                  <c:v>20</c:v>
                </c:pt>
                <c:pt idx="76">
                  <c:v>23</c:v>
                </c:pt>
                <c:pt idx="77">
                  <c:v>13</c:v>
                </c:pt>
                <c:pt idx="78">
                  <c:v>15</c:v>
                </c:pt>
                <c:pt idx="79">
                  <c:v>11</c:v>
                </c:pt>
                <c:pt idx="80">
                  <c:v>6</c:v>
                </c:pt>
                <c:pt idx="81">
                  <c:v>17</c:v>
                </c:pt>
                <c:pt idx="82">
                  <c:v>11</c:v>
                </c:pt>
                <c:pt idx="83">
                  <c:v>14</c:v>
                </c:pt>
                <c:pt idx="84">
                  <c:v>11</c:v>
                </c:pt>
                <c:pt idx="85">
                  <c:v>16</c:v>
                </c:pt>
                <c:pt idx="86">
                  <c:v>10</c:v>
                </c:pt>
                <c:pt idx="87">
                  <c:v>5</c:v>
                </c:pt>
                <c:pt idx="88">
                  <c:v>10</c:v>
                </c:pt>
                <c:pt idx="89">
                  <c:v>8</c:v>
                </c:pt>
                <c:pt idx="90">
                  <c:v>21</c:v>
                </c:pt>
                <c:pt idx="91">
                  <c:v>24</c:v>
                </c:pt>
                <c:pt idx="92">
                  <c:v>29</c:v>
                </c:pt>
                <c:pt idx="93">
                  <c:v>16</c:v>
                </c:pt>
                <c:pt idx="94">
                  <c:v>10</c:v>
                </c:pt>
                <c:pt idx="95">
                  <c:v>8</c:v>
                </c:pt>
                <c:pt idx="96">
                  <c:v>13</c:v>
                </c:pt>
                <c:pt idx="97">
                  <c:v>19</c:v>
                </c:pt>
                <c:pt idx="98">
                  <c:v>14</c:v>
                </c:pt>
                <c:pt idx="99">
                  <c:v>22</c:v>
                </c:pt>
                <c:pt idx="100">
                  <c:v>8</c:v>
                </c:pt>
                <c:pt idx="101">
                  <c:v>20</c:v>
                </c:pt>
                <c:pt idx="102">
                  <c:v>20</c:v>
                </c:pt>
                <c:pt idx="103">
                  <c:v>28</c:v>
                </c:pt>
                <c:pt idx="104">
                  <c:v>6</c:v>
                </c:pt>
                <c:pt idx="105">
                  <c:v>10</c:v>
                </c:pt>
                <c:pt idx="106">
                  <c:v>5</c:v>
                </c:pt>
                <c:pt idx="107">
                  <c:v>21</c:v>
                </c:pt>
                <c:pt idx="108">
                  <c:v>5</c:v>
                </c:pt>
                <c:pt idx="109">
                  <c:v>8</c:v>
                </c:pt>
                <c:pt idx="110">
                  <c:v>20</c:v>
                </c:pt>
                <c:pt idx="111">
                  <c:v>5</c:v>
                </c:pt>
                <c:pt idx="112">
                  <c:v>5</c:v>
                </c:pt>
                <c:pt idx="113">
                  <c:v>19</c:v>
                </c:pt>
                <c:pt idx="114">
                  <c:v>7</c:v>
                </c:pt>
                <c:pt idx="115">
                  <c:v>21</c:v>
                </c:pt>
                <c:pt idx="116">
                  <c:v>14</c:v>
                </c:pt>
                <c:pt idx="117">
                  <c:v>11</c:v>
                </c:pt>
                <c:pt idx="118">
                  <c:v>16</c:v>
                </c:pt>
                <c:pt idx="119">
                  <c:v>8</c:v>
                </c:pt>
                <c:pt idx="120">
                  <c:v>4</c:v>
                </c:pt>
                <c:pt idx="121">
                  <c:v>12</c:v>
                </c:pt>
                <c:pt idx="122">
                  <c:v>19</c:v>
                </c:pt>
                <c:pt idx="123">
                  <c:v>20</c:v>
                </c:pt>
                <c:pt idx="124">
                  <c:v>5</c:v>
                </c:pt>
                <c:pt idx="125">
                  <c:v>16</c:v>
                </c:pt>
                <c:pt idx="126">
                  <c:v>24</c:v>
                </c:pt>
                <c:pt idx="127">
                  <c:v>11</c:v>
                </c:pt>
                <c:pt idx="128">
                  <c:v>11</c:v>
                </c:pt>
                <c:pt idx="129">
                  <c:v>11</c:v>
                </c:pt>
                <c:pt idx="130">
                  <c:v>11</c:v>
                </c:pt>
                <c:pt idx="131">
                  <c:v>5</c:v>
                </c:pt>
                <c:pt idx="132">
                  <c:v>12</c:v>
                </c:pt>
                <c:pt idx="133">
                  <c:v>15</c:v>
                </c:pt>
                <c:pt idx="134">
                  <c:v>26</c:v>
                </c:pt>
                <c:pt idx="135">
                  <c:v>17</c:v>
                </c:pt>
                <c:pt idx="136">
                  <c:v>12</c:v>
                </c:pt>
                <c:pt idx="137">
                  <c:v>6</c:v>
                </c:pt>
                <c:pt idx="138">
                  <c:v>15</c:v>
                </c:pt>
                <c:pt idx="139">
                  <c:v>9</c:v>
                </c:pt>
                <c:pt idx="140">
                  <c:v>13</c:v>
                </c:pt>
                <c:pt idx="141">
                  <c:v>15</c:v>
                </c:pt>
                <c:pt idx="142">
                  <c:v>11</c:v>
                </c:pt>
                <c:pt idx="143">
                  <c:v>12</c:v>
                </c:pt>
                <c:pt idx="144">
                  <c:v>12</c:v>
                </c:pt>
                <c:pt idx="145">
                  <c:v>15</c:v>
                </c:pt>
                <c:pt idx="146">
                  <c:v>13</c:v>
                </c:pt>
                <c:pt idx="147">
                  <c:v>9</c:v>
                </c:pt>
                <c:pt idx="148">
                  <c:v>15</c:v>
                </c:pt>
                <c:pt idx="149">
                  <c:v>14</c:v>
                </c:pt>
                <c:pt idx="150">
                  <c:v>19</c:v>
                </c:pt>
                <c:pt idx="151">
                  <c:v>13</c:v>
                </c:pt>
                <c:pt idx="152">
                  <c:v>15</c:v>
                </c:pt>
                <c:pt idx="153">
                  <c:v>11</c:v>
                </c:pt>
                <c:pt idx="154">
                  <c:v>4</c:v>
                </c:pt>
                <c:pt idx="155">
                  <c:v>17</c:v>
                </c:pt>
                <c:pt idx="156">
                  <c:v>13</c:v>
                </c:pt>
                <c:pt idx="157">
                  <c:v>12</c:v>
                </c:pt>
                <c:pt idx="158">
                  <c:v>15</c:v>
                </c:pt>
                <c:pt idx="159">
                  <c:v>7</c:v>
                </c:pt>
                <c:pt idx="160">
                  <c:v>20</c:v>
                </c:pt>
                <c:pt idx="161">
                  <c:v>12</c:v>
                </c:pt>
                <c:pt idx="162">
                  <c:v>12</c:v>
                </c:pt>
                <c:pt idx="163">
                  <c:v>10</c:v>
                </c:pt>
                <c:pt idx="164">
                  <c:v>12</c:v>
                </c:pt>
                <c:pt idx="165">
                  <c:v>14</c:v>
                </c:pt>
                <c:pt idx="166">
                  <c:v>17</c:v>
                </c:pt>
                <c:pt idx="167">
                  <c:v>10</c:v>
                </c:pt>
                <c:pt idx="168">
                  <c:v>12</c:v>
                </c:pt>
                <c:pt idx="169">
                  <c:v>15</c:v>
                </c:pt>
                <c:pt idx="170">
                  <c:v>8</c:v>
                </c:pt>
                <c:pt idx="171">
                  <c:v>12</c:v>
                </c:pt>
                <c:pt idx="172">
                  <c:v>19</c:v>
                </c:pt>
                <c:pt idx="173">
                  <c:v>12</c:v>
                </c:pt>
                <c:pt idx="174">
                  <c:v>13</c:v>
                </c:pt>
                <c:pt idx="175">
                  <c:v>14</c:v>
                </c:pt>
                <c:pt idx="176">
                  <c:v>17</c:v>
                </c:pt>
                <c:pt idx="177">
                  <c:v>18</c:v>
                </c:pt>
                <c:pt idx="178">
                  <c:v>11</c:v>
                </c:pt>
                <c:pt idx="179">
                  <c:v>11</c:v>
                </c:pt>
                <c:pt idx="180">
                  <c:v>15</c:v>
                </c:pt>
                <c:pt idx="181">
                  <c:v>18</c:v>
                </c:pt>
                <c:pt idx="182">
                  <c:v>13</c:v>
                </c:pt>
                <c:pt idx="183">
                  <c:v>10</c:v>
                </c:pt>
                <c:pt idx="184">
                  <c:v>12</c:v>
                </c:pt>
                <c:pt idx="185">
                  <c:v>14</c:v>
                </c:pt>
                <c:pt idx="186">
                  <c:v>10</c:v>
                </c:pt>
                <c:pt idx="187">
                  <c:v>13</c:v>
                </c:pt>
                <c:pt idx="188">
                  <c:v>12</c:v>
                </c:pt>
                <c:pt idx="189">
                  <c:v>13</c:v>
                </c:pt>
                <c:pt idx="190">
                  <c:v>14</c:v>
                </c:pt>
                <c:pt idx="191">
                  <c:v>9</c:v>
                </c:pt>
                <c:pt idx="192">
                  <c:v>13</c:v>
                </c:pt>
                <c:pt idx="193">
                  <c:v>12</c:v>
                </c:pt>
                <c:pt idx="194">
                  <c:v>16</c:v>
                </c:pt>
                <c:pt idx="195">
                  <c:v>12</c:v>
                </c:pt>
                <c:pt idx="196">
                  <c:v>20</c:v>
                </c:pt>
                <c:pt idx="197">
                  <c:v>10</c:v>
                </c:pt>
                <c:pt idx="198">
                  <c:v>13</c:v>
                </c:pt>
                <c:pt idx="199">
                  <c:v>11</c:v>
                </c:pt>
                <c:pt idx="200">
                  <c:v>14</c:v>
                </c:pt>
                <c:pt idx="201">
                  <c:v>8</c:v>
                </c:pt>
                <c:pt idx="202">
                  <c:v>12</c:v>
                </c:pt>
                <c:pt idx="203">
                  <c:v>12</c:v>
                </c:pt>
                <c:pt idx="204">
                  <c:v>15</c:v>
                </c:pt>
                <c:pt idx="205">
                  <c:v>10</c:v>
                </c:pt>
                <c:pt idx="206">
                  <c:v>8</c:v>
                </c:pt>
                <c:pt idx="207">
                  <c:v>12</c:v>
                </c:pt>
                <c:pt idx="208">
                  <c:v>11</c:v>
                </c:pt>
                <c:pt idx="209">
                  <c:v>12</c:v>
                </c:pt>
                <c:pt idx="210">
                  <c:v>13</c:v>
                </c:pt>
                <c:pt idx="211">
                  <c:v>12</c:v>
                </c:pt>
                <c:pt idx="212">
                  <c:v>10</c:v>
                </c:pt>
                <c:pt idx="213">
                  <c:v>12</c:v>
                </c:pt>
                <c:pt idx="214">
                  <c:v>12</c:v>
                </c:pt>
                <c:pt idx="215">
                  <c:v>13</c:v>
                </c:pt>
                <c:pt idx="216">
                  <c:v>19</c:v>
                </c:pt>
                <c:pt idx="217">
                  <c:v>18</c:v>
                </c:pt>
                <c:pt idx="218">
                  <c:v>13</c:v>
                </c:pt>
                <c:pt idx="219">
                  <c:v>14</c:v>
                </c:pt>
                <c:pt idx="220">
                  <c:v>16</c:v>
                </c:pt>
                <c:pt idx="221">
                  <c:v>19</c:v>
                </c:pt>
                <c:pt idx="222">
                  <c:v>12</c:v>
                </c:pt>
                <c:pt idx="223">
                  <c:v>12</c:v>
                </c:pt>
                <c:pt idx="224">
                  <c:v>15</c:v>
                </c:pt>
                <c:pt idx="225">
                  <c:v>8</c:v>
                </c:pt>
                <c:pt idx="226">
                  <c:v>13</c:v>
                </c:pt>
                <c:pt idx="227">
                  <c:v>13</c:v>
                </c:pt>
                <c:pt idx="228">
                  <c:v>11</c:v>
                </c:pt>
                <c:pt idx="229">
                  <c:v>13</c:v>
                </c:pt>
                <c:pt idx="230">
                  <c:v>11</c:v>
                </c:pt>
                <c:pt idx="231">
                  <c:v>14</c:v>
                </c:pt>
                <c:pt idx="232">
                  <c:v>12</c:v>
                </c:pt>
                <c:pt idx="233">
                  <c:v>18</c:v>
                </c:pt>
                <c:pt idx="234">
                  <c:v>12</c:v>
                </c:pt>
                <c:pt idx="235">
                  <c:v>13</c:v>
                </c:pt>
                <c:pt idx="236">
                  <c:v>17</c:v>
                </c:pt>
                <c:pt idx="237">
                  <c:v>11</c:v>
                </c:pt>
                <c:pt idx="238">
                  <c:v>13</c:v>
                </c:pt>
                <c:pt idx="239">
                  <c:v>16</c:v>
                </c:pt>
                <c:pt idx="240">
                  <c:v>15</c:v>
                </c:pt>
                <c:pt idx="241">
                  <c:v>11</c:v>
                </c:pt>
                <c:pt idx="242">
                  <c:v>17</c:v>
                </c:pt>
                <c:pt idx="243">
                  <c:v>13</c:v>
                </c:pt>
                <c:pt idx="244">
                  <c:v>10</c:v>
                </c:pt>
                <c:pt idx="245">
                  <c:v>21</c:v>
                </c:pt>
                <c:pt idx="246">
                  <c:v>7</c:v>
                </c:pt>
                <c:pt idx="247">
                  <c:v>15</c:v>
                </c:pt>
                <c:pt idx="248">
                  <c:v>9</c:v>
                </c:pt>
                <c:pt idx="249">
                  <c:v>12</c:v>
                </c:pt>
                <c:pt idx="250">
                  <c:v>15</c:v>
                </c:pt>
                <c:pt idx="251">
                  <c:v>15</c:v>
                </c:pt>
                <c:pt idx="252">
                  <c:v>15</c:v>
                </c:pt>
                <c:pt idx="253">
                  <c:v>6</c:v>
                </c:pt>
                <c:pt idx="254">
                  <c:v>14</c:v>
                </c:pt>
                <c:pt idx="255">
                  <c:v>16</c:v>
                </c:pt>
                <c:pt idx="256">
                  <c:v>6</c:v>
                </c:pt>
                <c:pt idx="257">
                  <c:v>10</c:v>
                </c:pt>
                <c:pt idx="258">
                  <c:v>10</c:v>
                </c:pt>
                <c:pt idx="259">
                  <c:v>17</c:v>
                </c:pt>
                <c:pt idx="260">
                  <c:v>9</c:v>
                </c:pt>
                <c:pt idx="261">
                  <c:v>9</c:v>
                </c:pt>
                <c:pt idx="262">
                  <c:v>7</c:v>
                </c:pt>
                <c:pt idx="263">
                  <c:v>14</c:v>
                </c:pt>
                <c:pt idx="264">
                  <c:v>20</c:v>
                </c:pt>
                <c:pt idx="265">
                  <c:v>14</c:v>
                </c:pt>
                <c:pt idx="266">
                  <c:v>11</c:v>
                </c:pt>
                <c:pt idx="267">
                  <c:v>11</c:v>
                </c:pt>
                <c:pt idx="268">
                  <c:v>9</c:v>
                </c:pt>
                <c:pt idx="269">
                  <c:v>11</c:v>
                </c:pt>
                <c:pt idx="270">
                  <c:v>13</c:v>
                </c:pt>
                <c:pt idx="271">
                  <c:v>14</c:v>
                </c:pt>
                <c:pt idx="272">
                  <c:v>16</c:v>
                </c:pt>
                <c:pt idx="273">
                  <c:v>7</c:v>
                </c:pt>
                <c:pt idx="274">
                  <c:v>16</c:v>
                </c:pt>
                <c:pt idx="275">
                  <c:v>9</c:v>
                </c:pt>
                <c:pt idx="276">
                  <c:v>8</c:v>
                </c:pt>
                <c:pt idx="277">
                  <c:v>13</c:v>
                </c:pt>
                <c:pt idx="278">
                  <c:v>11</c:v>
                </c:pt>
                <c:pt idx="279">
                  <c:v>14</c:v>
                </c:pt>
                <c:pt idx="280">
                  <c:v>15</c:v>
                </c:pt>
                <c:pt idx="281">
                  <c:v>8</c:v>
                </c:pt>
                <c:pt idx="282">
                  <c:v>11</c:v>
                </c:pt>
                <c:pt idx="283">
                  <c:v>11</c:v>
                </c:pt>
                <c:pt idx="284">
                  <c:v>12</c:v>
                </c:pt>
                <c:pt idx="285">
                  <c:v>12</c:v>
                </c:pt>
                <c:pt idx="286">
                  <c:v>11</c:v>
                </c:pt>
                <c:pt idx="287">
                  <c:v>8</c:v>
                </c:pt>
                <c:pt idx="288">
                  <c:v>19</c:v>
                </c:pt>
                <c:pt idx="289">
                  <c:v>10</c:v>
                </c:pt>
                <c:pt idx="290">
                  <c:v>11</c:v>
                </c:pt>
                <c:pt idx="291">
                  <c:v>14</c:v>
                </c:pt>
                <c:pt idx="292">
                  <c:v>11</c:v>
                </c:pt>
                <c:pt idx="293">
                  <c:v>10</c:v>
                </c:pt>
                <c:pt idx="294">
                  <c:v>12</c:v>
                </c:pt>
                <c:pt idx="295">
                  <c:v>10</c:v>
                </c:pt>
                <c:pt idx="296">
                  <c:v>9</c:v>
                </c:pt>
                <c:pt idx="297">
                  <c:v>17</c:v>
                </c:pt>
                <c:pt idx="298">
                  <c:v>15</c:v>
                </c:pt>
                <c:pt idx="299">
                  <c:v>8</c:v>
                </c:pt>
                <c:pt idx="300">
                  <c:v>12</c:v>
                </c:pt>
                <c:pt idx="301">
                  <c:v>7</c:v>
                </c:pt>
                <c:pt idx="302">
                  <c:v>7</c:v>
                </c:pt>
                <c:pt idx="303">
                  <c:v>11</c:v>
                </c:pt>
                <c:pt idx="304">
                  <c:v>12</c:v>
                </c:pt>
                <c:pt idx="305">
                  <c:v>17</c:v>
                </c:pt>
                <c:pt idx="306">
                  <c:v>14</c:v>
                </c:pt>
                <c:pt idx="307">
                  <c:v>16</c:v>
                </c:pt>
                <c:pt idx="308">
                  <c:v>13</c:v>
                </c:pt>
                <c:pt idx="309">
                  <c:v>15</c:v>
                </c:pt>
                <c:pt idx="310">
                  <c:v>14</c:v>
                </c:pt>
                <c:pt idx="311">
                  <c:v>10</c:v>
                </c:pt>
                <c:pt idx="312">
                  <c:v>9</c:v>
                </c:pt>
                <c:pt idx="313">
                  <c:v>13</c:v>
                </c:pt>
                <c:pt idx="314">
                  <c:v>20</c:v>
                </c:pt>
                <c:pt idx="315">
                  <c:v>12</c:v>
                </c:pt>
                <c:pt idx="316">
                  <c:v>13</c:v>
                </c:pt>
                <c:pt idx="317">
                  <c:v>16</c:v>
                </c:pt>
                <c:pt idx="318">
                  <c:v>11</c:v>
                </c:pt>
                <c:pt idx="319">
                  <c:v>9</c:v>
                </c:pt>
                <c:pt idx="320">
                  <c:v>14</c:v>
                </c:pt>
                <c:pt idx="321">
                  <c:v>14</c:v>
                </c:pt>
                <c:pt idx="322">
                  <c:v>12</c:v>
                </c:pt>
                <c:pt idx="323">
                  <c:v>13</c:v>
                </c:pt>
                <c:pt idx="324">
                  <c:v>12</c:v>
                </c:pt>
                <c:pt idx="325">
                  <c:v>14</c:v>
                </c:pt>
                <c:pt idx="326">
                  <c:v>16</c:v>
                </c:pt>
                <c:pt idx="327">
                  <c:v>24</c:v>
                </c:pt>
                <c:pt idx="328">
                  <c:v>16</c:v>
                </c:pt>
                <c:pt idx="329">
                  <c:v>9</c:v>
                </c:pt>
                <c:pt idx="330">
                  <c:v>15</c:v>
                </c:pt>
                <c:pt idx="331">
                  <c:v>19</c:v>
                </c:pt>
                <c:pt idx="332">
                  <c:v>25</c:v>
                </c:pt>
                <c:pt idx="333">
                  <c:v>17</c:v>
                </c:pt>
                <c:pt idx="334">
                  <c:v>9</c:v>
                </c:pt>
                <c:pt idx="335">
                  <c:v>15</c:v>
                </c:pt>
                <c:pt idx="336">
                  <c:v>11</c:v>
                </c:pt>
                <c:pt idx="337">
                  <c:v>12</c:v>
                </c:pt>
                <c:pt idx="338">
                  <c:v>11</c:v>
                </c:pt>
                <c:pt idx="339">
                  <c:v>18</c:v>
                </c:pt>
                <c:pt idx="340">
                  <c:v>12</c:v>
                </c:pt>
                <c:pt idx="341">
                  <c:v>18</c:v>
                </c:pt>
                <c:pt idx="342">
                  <c:v>11</c:v>
                </c:pt>
                <c:pt idx="343">
                  <c:v>19</c:v>
                </c:pt>
                <c:pt idx="344">
                  <c:v>14</c:v>
                </c:pt>
                <c:pt idx="345">
                  <c:v>16</c:v>
                </c:pt>
                <c:pt idx="346">
                  <c:v>14</c:v>
                </c:pt>
                <c:pt idx="347">
                  <c:v>13</c:v>
                </c:pt>
                <c:pt idx="348">
                  <c:v>18</c:v>
                </c:pt>
                <c:pt idx="349">
                  <c:v>8</c:v>
                </c:pt>
                <c:pt idx="350">
                  <c:v>16</c:v>
                </c:pt>
                <c:pt idx="351">
                  <c:v>17</c:v>
                </c:pt>
                <c:pt idx="352">
                  <c:v>5</c:v>
                </c:pt>
                <c:pt idx="353">
                  <c:v>19</c:v>
                </c:pt>
                <c:pt idx="354">
                  <c:v>10</c:v>
                </c:pt>
                <c:pt idx="355">
                  <c:v>8</c:v>
                </c:pt>
                <c:pt idx="356">
                  <c:v>8</c:v>
                </c:pt>
                <c:pt idx="357">
                  <c:v>15</c:v>
                </c:pt>
                <c:pt idx="358">
                  <c:v>7</c:v>
                </c:pt>
                <c:pt idx="359">
                  <c:v>13</c:v>
                </c:pt>
                <c:pt idx="360">
                  <c:v>11</c:v>
                </c:pt>
                <c:pt idx="361">
                  <c:v>14</c:v>
                </c:pt>
                <c:pt idx="362">
                  <c:v>12</c:v>
                </c:pt>
                <c:pt idx="363">
                  <c:v>15</c:v>
                </c:pt>
                <c:pt idx="364">
                  <c:v>16</c:v>
                </c:pt>
                <c:pt idx="365">
                  <c:v>9</c:v>
                </c:pt>
                <c:pt idx="366">
                  <c:v>13</c:v>
                </c:pt>
                <c:pt idx="367">
                  <c:v>16</c:v>
                </c:pt>
                <c:pt idx="368">
                  <c:v>10</c:v>
                </c:pt>
                <c:pt idx="369">
                  <c:v>13</c:v>
                </c:pt>
                <c:pt idx="370">
                  <c:v>12</c:v>
                </c:pt>
                <c:pt idx="371">
                  <c:v>12</c:v>
                </c:pt>
                <c:pt idx="372">
                  <c:v>15</c:v>
                </c:pt>
                <c:pt idx="373">
                  <c:v>17</c:v>
                </c:pt>
                <c:pt idx="374">
                  <c:v>11</c:v>
                </c:pt>
                <c:pt idx="375">
                  <c:v>15</c:v>
                </c:pt>
                <c:pt idx="376">
                  <c:v>17</c:v>
                </c:pt>
                <c:pt idx="377">
                  <c:v>11</c:v>
                </c:pt>
                <c:pt idx="378">
                  <c:v>17</c:v>
                </c:pt>
                <c:pt idx="379">
                  <c:v>13</c:v>
                </c:pt>
                <c:pt idx="380">
                  <c:v>18</c:v>
                </c:pt>
                <c:pt idx="381">
                  <c:v>12</c:v>
                </c:pt>
                <c:pt idx="382">
                  <c:v>9</c:v>
                </c:pt>
                <c:pt idx="383">
                  <c:v>14</c:v>
                </c:pt>
                <c:pt idx="384">
                  <c:v>13</c:v>
                </c:pt>
                <c:pt idx="385">
                  <c:v>12</c:v>
                </c:pt>
                <c:pt idx="386">
                  <c:v>12</c:v>
                </c:pt>
                <c:pt idx="387">
                  <c:v>13</c:v>
                </c:pt>
                <c:pt idx="388">
                  <c:v>9</c:v>
                </c:pt>
                <c:pt idx="389">
                  <c:v>15</c:v>
                </c:pt>
                <c:pt idx="390">
                  <c:v>16</c:v>
                </c:pt>
                <c:pt idx="391">
                  <c:v>12</c:v>
                </c:pt>
                <c:pt idx="392">
                  <c:v>11</c:v>
                </c:pt>
                <c:pt idx="393">
                  <c:v>7</c:v>
                </c:pt>
                <c:pt idx="394">
                  <c:v>18</c:v>
                </c:pt>
                <c:pt idx="395">
                  <c:v>11</c:v>
                </c:pt>
                <c:pt idx="396">
                  <c:v>17</c:v>
                </c:pt>
                <c:pt idx="397">
                  <c:v>13</c:v>
                </c:pt>
                <c:pt idx="398">
                  <c:v>12</c:v>
                </c:pt>
                <c:pt idx="399">
                  <c:v>16</c:v>
                </c:pt>
                <c:pt idx="400">
                  <c:v>13</c:v>
                </c:pt>
                <c:pt idx="401">
                  <c:v>16</c:v>
                </c:pt>
                <c:pt idx="402">
                  <c:v>15</c:v>
                </c:pt>
                <c:pt idx="403">
                  <c:v>16</c:v>
                </c:pt>
                <c:pt idx="404">
                  <c:v>16</c:v>
                </c:pt>
                <c:pt idx="405">
                  <c:v>14</c:v>
                </c:pt>
                <c:pt idx="406">
                  <c:v>7</c:v>
                </c:pt>
                <c:pt idx="407">
                  <c:v>16</c:v>
                </c:pt>
                <c:pt idx="408">
                  <c:v>13</c:v>
                </c:pt>
                <c:pt idx="409">
                  <c:v>16</c:v>
                </c:pt>
                <c:pt idx="410">
                  <c:v>15</c:v>
                </c:pt>
                <c:pt idx="411">
                  <c:v>12</c:v>
                </c:pt>
                <c:pt idx="412">
                  <c:v>15</c:v>
                </c:pt>
                <c:pt idx="413">
                  <c:v>12</c:v>
                </c:pt>
                <c:pt idx="414">
                  <c:v>8</c:v>
                </c:pt>
                <c:pt idx="415">
                  <c:v>12</c:v>
                </c:pt>
                <c:pt idx="416">
                  <c:v>14</c:v>
                </c:pt>
                <c:pt idx="417">
                  <c:v>15</c:v>
                </c:pt>
                <c:pt idx="418">
                  <c:v>12</c:v>
                </c:pt>
                <c:pt idx="419">
                  <c:v>14</c:v>
                </c:pt>
                <c:pt idx="420">
                  <c:v>10</c:v>
                </c:pt>
                <c:pt idx="421">
                  <c:v>11</c:v>
                </c:pt>
                <c:pt idx="422">
                  <c:v>10</c:v>
                </c:pt>
                <c:pt idx="423">
                  <c:v>14</c:v>
                </c:pt>
                <c:pt idx="424">
                  <c:v>16</c:v>
                </c:pt>
                <c:pt idx="425">
                  <c:v>12</c:v>
                </c:pt>
                <c:pt idx="426">
                  <c:v>18</c:v>
                </c:pt>
                <c:pt idx="427">
                  <c:v>11</c:v>
                </c:pt>
                <c:pt idx="428">
                  <c:v>13</c:v>
                </c:pt>
                <c:pt idx="429">
                  <c:v>12</c:v>
                </c:pt>
                <c:pt idx="430">
                  <c:v>11</c:v>
                </c:pt>
                <c:pt idx="431">
                  <c:v>7</c:v>
                </c:pt>
                <c:pt idx="432">
                  <c:v>13</c:v>
                </c:pt>
                <c:pt idx="433">
                  <c:v>13</c:v>
                </c:pt>
                <c:pt idx="434">
                  <c:v>9</c:v>
                </c:pt>
                <c:pt idx="435">
                  <c:v>8</c:v>
                </c:pt>
                <c:pt idx="436">
                  <c:v>15</c:v>
                </c:pt>
                <c:pt idx="437">
                  <c:v>10</c:v>
                </c:pt>
                <c:pt idx="438">
                  <c:v>11</c:v>
                </c:pt>
                <c:pt idx="439">
                  <c:v>19</c:v>
                </c:pt>
                <c:pt idx="440">
                  <c:v>13</c:v>
                </c:pt>
                <c:pt idx="441">
                  <c:v>12</c:v>
                </c:pt>
                <c:pt idx="442">
                  <c:v>12</c:v>
                </c:pt>
                <c:pt idx="443">
                  <c:v>8</c:v>
                </c:pt>
                <c:pt idx="444">
                  <c:v>11</c:v>
                </c:pt>
                <c:pt idx="445">
                  <c:v>24</c:v>
                </c:pt>
                <c:pt idx="446">
                  <c:v>11</c:v>
                </c:pt>
                <c:pt idx="447">
                  <c:v>13</c:v>
                </c:pt>
                <c:pt idx="448">
                  <c:v>10</c:v>
                </c:pt>
                <c:pt idx="449">
                  <c:v>12</c:v>
                </c:pt>
                <c:pt idx="450">
                  <c:v>10</c:v>
                </c:pt>
                <c:pt idx="451">
                  <c:v>15</c:v>
                </c:pt>
                <c:pt idx="452">
                  <c:v>16</c:v>
                </c:pt>
                <c:pt idx="453">
                  <c:v>13</c:v>
                </c:pt>
                <c:pt idx="454">
                  <c:v>15</c:v>
                </c:pt>
                <c:pt idx="455">
                  <c:v>15</c:v>
                </c:pt>
                <c:pt idx="456">
                  <c:v>15</c:v>
                </c:pt>
                <c:pt idx="457">
                  <c:v>13</c:v>
                </c:pt>
                <c:pt idx="458">
                  <c:v>7</c:v>
                </c:pt>
                <c:pt idx="459">
                  <c:v>16</c:v>
                </c:pt>
                <c:pt idx="460">
                  <c:v>10</c:v>
                </c:pt>
                <c:pt idx="461">
                  <c:v>11</c:v>
                </c:pt>
                <c:pt idx="462">
                  <c:v>11</c:v>
                </c:pt>
                <c:pt idx="463">
                  <c:v>11</c:v>
                </c:pt>
                <c:pt idx="464">
                  <c:v>19</c:v>
                </c:pt>
                <c:pt idx="465">
                  <c:v>17</c:v>
                </c:pt>
                <c:pt idx="466">
                  <c:v>9</c:v>
                </c:pt>
                <c:pt idx="467">
                  <c:v>13</c:v>
                </c:pt>
                <c:pt idx="468">
                  <c:v>14</c:v>
                </c:pt>
                <c:pt idx="469">
                  <c:v>9</c:v>
                </c:pt>
                <c:pt idx="470">
                  <c:v>16</c:v>
                </c:pt>
                <c:pt idx="471">
                  <c:v>7</c:v>
                </c:pt>
                <c:pt idx="472">
                  <c:v>16</c:v>
                </c:pt>
                <c:pt idx="473">
                  <c:v>10</c:v>
                </c:pt>
                <c:pt idx="474">
                  <c:v>10</c:v>
                </c:pt>
                <c:pt idx="475">
                  <c:v>8</c:v>
                </c:pt>
                <c:pt idx="476">
                  <c:v>20</c:v>
                </c:pt>
                <c:pt idx="477">
                  <c:v>11</c:v>
                </c:pt>
                <c:pt idx="478">
                  <c:v>12</c:v>
                </c:pt>
                <c:pt idx="479">
                  <c:v>11</c:v>
                </c:pt>
                <c:pt idx="480">
                  <c:v>16</c:v>
                </c:pt>
                <c:pt idx="481">
                  <c:v>14</c:v>
                </c:pt>
                <c:pt idx="482">
                  <c:v>13</c:v>
                </c:pt>
                <c:pt idx="483">
                  <c:v>11</c:v>
                </c:pt>
                <c:pt idx="484">
                  <c:v>10</c:v>
                </c:pt>
                <c:pt idx="485">
                  <c:v>11</c:v>
                </c:pt>
                <c:pt idx="486">
                  <c:v>11</c:v>
                </c:pt>
                <c:pt idx="487">
                  <c:v>13</c:v>
                </c:pt>
                <c:pt idx="488">
                  <c:v>17</c:v>
                </c:pt>
                <c:pt idx="489">
                  <c:v>16</c:v>
                </c:pt>
                <c:pt idx="490">
                  <c:v>12</c:v>
                </c:pt>
                <c:pt idx="491">
                  <c:v>16</c:v>
                </c:pt>
                <c:pt idx="492">
                  <c:v>20</c:v>
                </c:pt>
                <c:pt idx="493">
                  <c:v>11</c:v>
                </c:pt>
                <c:pt idx="494">
                  <c:v>9</c:v>
                </c:pt>
                <c:pt idx="495">
                  <c:v>14</c:v>
                </c:pt>
                <c:pt idx="496">
                  <c:v>9</c:v>
                </c:pt>
                <c:pt idx="497">
                  <c:v>13</c:v>
                </c:pt>
                <c:pt idx="498">
                  <c:v>18</c:v>
                </c:pt>
                <c:pt idx="499">
                  <c:v>12</c:v>
                </c:pt>
                <c:pt idx="500">
                  <c:v>13</c:v>
                </c:pt>
                <c:pt idx="501">
                  <c:v>19</c:v>
                </c:pt>
                <c:pt idx="502">
                  <c:v>10</c:v>
                </c:pt>
                <c:pt idx="503">
                  <c:v>15</c:v>
                </c:pt>
                <c:pt idx="504">
                  <c:v>16</c:v>
                </c:pt>
                <c:pt idx="505">
                  <c:v>12</c:v>
                </c:pt>
                <c:pt idx="506">
                  <c:v>17</c:v>
                </c:pt>
                <c:pt idx="507">
                  <c:v>11</c:v>
                </c:pt>
                <c:pt idx="508">
                  <c:v>11</c:v>
                </c:pt>
                <c:pt idx="509">
                  <c:v>12</c:v>
                </c:pt>
                <c:pt idx="510">
                  <c:v>20</c:v>
                </c:pt>
                <c:pt idx="511">
                  <c:v>25</c:v>
                </c:pt>
                <c:pt idx="512">
                  <c:v>17</c:v>
                </c:pt>
                <c:pt idx="513">
                  <c:v>10</c:v>
                </c:pt>
                <c:pt idx="514">
                  <c:v>12</c:v>
                </c:pt>
                <c:pt idx="515">
                  <c:v>9</c:v>
                </c:pt>
                <c:pt idx="516">
                  <c:v>15</c:v>
                </c:pt>
                <c:pt idx="517">
                  <c:v>11</c:v>
                </c:pt>
                <c:pt idx="518">
                  <c:v>15</c:v>
                </c:pt>
                <c:pt idx="519">
                  <c:v>16</c:v>
                </c:pt>
                <c:pt idx="520">
                  <c:v>11</c:v>
                </c:pt>
                <c:pt idx="521">
                  <c:v>12</c:v>
                </c:pt>
                <c:pt idx="522">
                  <c:v>16</c:v>
                </c:pt>
                <c:pt idx="523">
                  <c:v>17</c:v>
                </c:pt>
                <c:pt idx="524">
                  <c:v>10</c:v>
                </c:pt>
                <c:pt idx="525">
                  <c:v>17</c:v>
                </c:pt>
                <c:pt idx="526">
                  <c:v>16</c:v>
                </c:pt>
                <c:pt idx="527">
                  <c:v>16</c:v>
                </c:pt>
                <c:pt idx="528">
                  <c:v>11</c:v>
                </c:pt>
                <c:pt idx="529">
                  <c:v>10</c:v>
                </c:pt>
                <c:pt idx="530">
                  <c:v>4</c:v>
                </c:pt>
                <c:pt idx="531">
                  <c:v>4</c:v>
                </c:pt>
                <c:pt idx="532">
                  <c:v>4</c:v>
                </c:pt>
                <c:pt idx="533">
                  <c:v>4</c:v>
                </c:pt>
                <c:pt idx="534">
                  <c:v>4</c:v>
                </c:pt>
                <c:pt idx="535">
                  <c:v>9</c:v>
                </c:pt>
                <c:pt idx="536">
                  <c:v>9</c:v>
                </c:pt>
                <c:pt idx="537">
                  <c:v>18</c:v>
                </c:pt>
                <c:pt idx="538">
                  <c:v>14</c:v>
                </c:pt>
                <c:pt idx="539">
                  <c:v>14</c:v>
                </c:pt>
                <c:pt idx="540">
                  <c:v>11</c:v>
                </c:pt>
                <c:pt idx="541">
                  <c:v>21</c:v>
                </c:pt>
                <c:pt idx="542">
                  <c:v>12</c:v>
                </c:pt>
                <c:pt idx="543">
                  <c:v>11</c:v>
                </c:pt>
                <c:pt idx="544">
                  <c:v>9</c:v>
                </c:pt>
                <c:pt idx="545">
                  <c:v>10</c:v>
                </c:pt>
                <c:pt idx="546">
                  <c:v>8</c:v>
                </c:pt>
                <c:pt idx="547">
                  <c:v>12</c:v>
                </c:pt>
                <c:pt idx="548">
                  <c:v>10</c:v>
                </c:pt>
                <c:pt idx="549">
                  <c:v>7</c:v>
                </c:pt>
                <c:pt idx="550">
                  <c:v>8</c:v>
                </c:pt>
                <c:pt idx="551">
                  <c:v>11</c:v>
                </c:pt>
                <c:pt idx="552">
                  <c:v>14</c:v>
                </c:pt>
                <c:pt idx="553">
                  <c:v>13</c:v>
                </c:pt>
                <c:pt idx="554">
                  <c:v>3</c:v>
                </c:pt>
                <c:pt idx="555">
                  <c:v>10</c:v>
                </c:pt>
                <c:pt idx="556">
                  <c:v>14</c:v>
                </c:pt>
                <c:pt idx="557">
                  <c:v>8</c:v>
                </c:pt>
                <c:pt idx="558">
                  <c:v>14</c:v>
                </c:pt>
                <c:pt idx="559">
                  <c:v>13</c:v>
                </c:pt>
                <c:pt idx="560">
                  <c:v>12</c:v>
                </c:pt>
                <c:pt idx="561">
                  <c:v>8</c:v>
                </c:pt>
                <c:pt idx="562">
                  <c:v>7</c:v>
                </c:pt>
                <c:pt idx="563">
                  <c:v>9</c:v>
                </c:pt>
                <c:pt idx="564">
                  <c:v>7</c:v>
                </c:pt>
                <c:pt idx="565">
                  <c:v>18</c:v>
                </c:pt>
                <c:pt idx="566">
                  <c:v>14</c:v>
                </c:pt>
                <c:pt idx="567">
                  <c:v>13</c:v>
                </c:pt>
                <c:pt idx="568">
                  <c:v>7</c:v>
                </c:pt>
                <c:pt idx="569">
                  <c:v>9</c:v>
                </c:pt>
                <c:pt idx="570">
                  <c:v>10</c:v>
                </c:pt>
                <c:pt idx="571">
                  <c:v>12</c:v>
                </c:pt>
                <c:pt idx="572">
                  <c:v>6</c:v>
                </c:pt>
                <c:pt idx="573">
                  <c:v>11</c:v>
                </c:pt>
                <c:pt idx="574">
                  <c:v>13</c:v>
                </c:pt>
                <c:pt idx="575">
                  <c:v>16</c:v>
                </c:pt>
                <c:pt idx="576">
                  <c:v>14</c:v>
                </c:pt>
                <c:pt idx="577">
                  <c:v>9</c:v>
                </c:pt>
                <c:pt idx="578">
                  <c:v>15</c:v>
                </c:pt>
                <c:pt idx="579">
                  <c:v>11</c:v>
                </c:pt>
                <c:pt idx="580">
                  <c:v>8</c:v>
                </c:pt>
                <c:pt idx="581">
                  <c:v>6</c:v>
                </c:pt>
                <c:pt idx="582">
                  <c:v>10</c:v>
                </c:pt>
                <c:pt idx="583">
                  <c:v>18</c:v>
                </c:pt>
                <c:pt idx="584">
                  <c:v>11</c:v>
                </c:pt>
                <c:pt idx="585">
                  <c:v>11</c:v>
                </c:pt>
                <c:pt idx="586">
                  <c:v>18</c:v>
                </c:pt>
                <c:pt idx="587">
                  <c:v>9</c:v>
                </c:pt>
                <c:pt idx="588">
                  <c:v>8</c:v>
                </c:pt>
                <c:pt idx="589">
                  <c:v>9</c:v>
                </c:pt>
                <c:pt idx="590">
                  <c:v>9</c:v>
                </c:pt>
                <c:pt idx="591">
                  <c:v>10</c:v>
                </c:pt>
                <c:pt idx="592">
                  <c:v>16</c:v>
                </c:pt>
                <c:pt idx="593">
                  <c:v>13</c:v>
                </c:pt>
                <c:pt idx="594">
                  <c:v>18</c:v>
                </c:pt>
                <c:pt idx="595">
                  <c:v>13</c:v>
                </c:pt>
                <c:pt idx="596">
                  <c:v>10</c:v>
                </c:pt>
                <c:pt idx="597">
                  <c:v>12</c:v>
                </c:pt>
                <c:pt idx="598">
                  <c:v>7</c:v>
                </c:pt>
                <c:pt idx="599">
                  <c:v>14</c:v>
                </c:pt>
                <c:pt idx="600">
                  <c:v>11</c:v>
                </c:pt>
                <c:pt idx="601">
                  <c:v>14</c:v>
                </c:pt>
                <c:pt idx="602">
                  <c:v>14</c:v>
                </c:pt>
                <c:pt idx="603">
                  <c:v>11</c:v>
                </c:pt>
                <c:pt idx="604">
                  <c:v>9</c:v>
                </c:pt>
                <c:pt idx="605">
                  <c:v>10</c:v>
                </c:pt>
                <c:pt idx="606">
                  <c:v>10</c:v>
                </c:pt>
                <c:pt idx="607">
                  <c:v>13</c:v>
                </c:pt>
                <c:pt idx="608">
                  <c:v>8</c:v>
                </c:pt>
                <c:pt idx="609">
                  <c:v>12</c:v>
                </c:pt>
                <c:pt idx="610">
                  <c:v>10</c:v>
                </c:pt>
                <c:pt idx="611">
                  <c:v>8</c:v>
                </c:pt>
                <c:pt idx="612">
                  <c:v>12</c:v>
                </c:pt>
                <c:pt idx="613">
                  <c:v>8</c:v>
                </c:pt>
                <c:pt idx="614">
                  <c:v>8</c:v>
                </c:pt>
                <c:pt idx="615">
                  <c:v>7</c:v>
                </c:pt>
                <c:pt idx="616">
                  <c:v>12</c:v>
                </c:pt>
                <c:pt idx="617">
                  <c:v>13</c:v>
                </c:pt>
                <c:pt idx="618">
                  <c:v>10</c:v>
                </c:pt>
                <c:pt idx="619">
                  <c:v>13</c:v>
                </c:pt>
                <c:pt idx="620">
                  <c:v>9</c:v>
                </c:pt>
                <c:pt idx="621">
                  <c:v>12</c:v>
                </c:pt>
                <c:pt idx="622">
                  <c:v>10</c:v>
                </c:pt>
                <c:pt idx="623">
                  <c:v>11</c:v>
                </c:pt>
                <c:pt idx="624">
                  <c:v>11</c:v>
                </c:pt>
                <c:pt idx="625">
                  <c:v>14</c:v>
                </c:pt>
                <c:pt idx="626">
                  <c:v>15</c:v>
                </c:pt>
                <c:pt idx="627">
                  <c:v>9</c:v>
                </c:pt>
                <c:pt idx="628">
                  <c:v>6</c:v>
                </c:pt>
                <c:pt idx="629">
                  <c:v>16</c:v>
                </c:pt>
                <c:pt idx="630">
                  <c:v>14</c:v>
                </c:pt>
                <c:pt idx="631">
                  <c:v>10</c:v>
                </c:pt>
                <c:pt idx="632">
                  <c:v>21</c:v>
                </c:pt>
                <c:pt idx="633">
                  <c:v>14</c:v>
                </c:pt>
                <c:pt idx="634">
                  <c:v>5</c:v>
                </c:pt>
                <c:pt idx="635">
                  <c:v>12</c:v>
                </c:pt>
                <c:pt idx="636">
                  <c:v>13</c:v>
                </c:pt>
                <c:pt idx="637">
                  <c:v>8</c:v>
                </c:pt>
                <c:pt idx="638">
                  <c:v>11</c:v>
                </c:pt>
                <c:pt idx="639">
                  <c:v>7</c:v>
                </c:pt>
                <c:pt idx="640">
                  <c:v>10</c:v>
                </c:pt>
                <c:pt idx="641">
                  <c:v>8</c:v>
                </c:pt>
                <c:pt idx="642">
                  <c:v>11</c:v>
                </c:pt>
                <c:pt idx="643">
                  <c:v>11</c:v>
                </c:pt>
                <c:pt idx="644">
                  <c:v>8</c:v>
                </c:pt>
                <c:pt idx="645">
                  <c:v>14</c:v>
                </c:pt>
                <c:pt idx="646">
                  <c:v>11</c:v>
                </c:pt>
                <c:pt idx="647">
                  <c:v>15</c:v>
                </c:pt>
                <c:pt idx="648">
                  <c:v>12</c:v>
                </c:pt>
                <c:pt idx="649">
                  <c:v>19</c:v>
                </c:pt>
                <c:pt idx="650">
                  <c:v>9</c:v>
                </c:pt>
                <c:pt idx="651">
                  <c:v>14</c:v>
                </c:pt>
                <c:pt idx="652">
                  <c:v>11</c:v>
                </c:pt>
                <c:pt idx="653">
                  <c:v>14</c:v>
                </c:pt>
                <c:pt idx="654">
                  <c:v>11</c:v>
                </c:pt>
                <c:pt idx="655">
                  <c:v>7</c:v>
                </c:pt>
                <c:pt idx="656">
                  <c:v>5</c:v>
                </c:pt>
                <c:pt idx="657">
                  <c:v>12</c:v>
                </c:pt>
                <c:pt idx="658">
                  <c:v>8</c:v>
                </c:pt>
                <c:pt idx="659">
                  <c:v>14</c:v>
                </c:pt>
                <c:pt idx="660">
                  <c:v>13</c:v>
                </c:pt>
                <c:pt idx="661">
                  <c:v>11</c:v>
                </c:pt>
                <c:pt idx="662">
                  <c:v>13</c:v>
                </c:pt>
                <c:pt idx="663">
                  <c:v>9</c:v>
                </c:pt>
                <c:pt idx="664">
                  <c:v>12</c:v>
                </c:pt>
                <c:pt idx="665">
                  <c:v>16</c:v>
                </c:pt>
                <c:pt idx="666">
                  <c:v>19</c:v>
                </c:pt>
                <c:pt idx="667">
                  <c:v>11</c:v>
                </c:pt>
                <c:pt idx="668">
                  <c:v>12</c:v>
                </c:pt>
                <c:pt idx="669">
                  <c:v>6</c:v>
                </c:pt>
                <c:pt idx="670">
                  <c:v>10</c:v>
                </c:pt>
                <c:pt idx="671">
                  <c:v>9</c:v>
                </c:pt>
                <c:pt idx="672">
                  <c:v>12</c:v>
                </c:pt>
                <c:pt idx="673">
                  <c:v>10</c:v>
                </c:pt>
                <c:pt idx="674">
                  <c:v>18</c:v>
                </c:pt>
                <c:pt idx="675">
                  <c:v>7</c:v>
                </c:pt>
                <c:pt idx="676">
                  <c:v>13</c:v>
                </c:pt>
                <c:pt idx="677">
                  <c:v>8</c:v>
                </c:pt>
                <c:pt idx="678">
                  <c:v>11</c:v>
                </c:pt>
                <c:pt idx="679">
                  <c:v>11</c:v>
                </c:pt>
                <c:pt idx="680">
                  <c:v>15</c:v>
                </c:pt>
                <c:pt idx="681">
                  <c:v>14</c:v>
                </c:pt>
                <c:pt idx="682">
                  <c:v>14</c:v>
                </c:pt>
                <c:pt idx="683">
                  <c:v>10</c:v>
                </c:pt>
                <c:pt idx="684">
                  <c:v>12</c:v>
                </c:pt>
                <c:pt idx="685">
                  <c:v>12</c:v>
                </c:pt>
                <c:pt idx="686">
                  <c:v>12</c:v>
                </c:pt>
                <c:pt idx="687">
                  <c:v>7</c:v>
                </c:pt>
                <c:pt idx="688">
                  <c:v>10</c:v>
                </c:pt>
                <c:pt idx="689">
                  <c:v>11</c:v>
                </c:pt>
                <c:pt idx="690">
                  <c:v>16</c:v>
                </c:pt>
                <c:pt idx="691">
                  <c:v>9</c:v>
                </c:pt>
                <c:pt idx="692">
                  <c:v>11</c:v>
                </c:pt>
                <c:pt idx="693">
                  <c:v>14</c:v>
                </c:pt>
                <c:pt idx="694">
                  <c:v>12</c:v>
                </c:pt>
                <c:pt idx="695">
                  <c:v>12</c:v>
                </c:pt>
                <c:pt idx="696">
                  <c:v>8</c:v>
                </c:pt>
                <c:pt idx="697">
                  <c:v>11</c:v>
                </c:pt>
                <c:pt idx="698">
                  <c:v>13</c:v>
                </c:pt>
                <c:pt idx="699">
                  <c:v>13</c:v>
                </c:pt>
                <c:pt idx="700">
                  <c:v>10</c:v>
                </c:pt>
                <c:pt idx="701">
                  <c:v>11</c:v>
                </c:pt>
                <c:pt idx="702">
                  <c:v>11</c:v>
                </c:pt>
                <c:pt idx="703">
                  <c:v>11</c:v>
                </c:pt>
                <c:pt idx="704">
                  <c:v>20</c:v>
                </c:pt>
                <c:pt idx="705">
                  <c:v>13</c:v>
                </c:pt>
                <c:pt idx="706">
                  <c:v>11</c:v>
                </c:pt>
                <c:pt idx="707">
                  <c:v>17</c:v>
                </c:pt>
                <c:pt idx="708">
                  <c:v>12</c:v>
                </c:pt>
                <c:pt idx="709">
                  <c:v>9</c:v>
                </c:pt>
                <c:pt idx="710">
                  <c:v>14</c:v>
                </c:pt>
                <c:pt idx="711">
                  <c:v>11</c:v>
                </c:pt>
                <c:pt idx="712">
                  <c:v>7</c:v>
                </c:pt>
                <c:pt idx="713">
                  <c:v>10</c:v>
                </c:pt>
                <c:pt idx="714">
                  <c:v>12</c:v>
                </c:pt>
                <c:pt idx="715">
                  <c:v>13</c:v>
                </c:pt>
                <c:pt idx="716">
                  <c:v>12</c:v>
                </c:pt>
                <c:pt idx="717">
                  <c:v>11</c:v>
                </c:pt>
                <c:pt idx="718">
                  <c:v>17</c:v>
                </c:pt>
                <c:pt idx="719">
                  <c:v>15</c:v>
                </c:pt>
                <c:pt idx="720">
                  <c:v>15</c:v>
                </c:pt>
                <c:pt idx="721">
                  <c:v>16</c:v>
                </c:pt>
                <c:pt idx="722">
                  <c:v>12</c:v>
                </c:pt>
                <c:pt idx="723">
                  <c:v>11</c:v>
                </c:pt>
                <c:pt idx="724">
                  <c:v>5</c:v>
                </c:pt>
                <c:pt idx="725">
                  <c:v>12</c:v>
                </c:pt>
                <c:pt idx="726">
                  <c:v>11</c:v>
                </c:pt>
                <c:pt idx="727">
                  <c:v>13</c:v>
                </c:pt>
                <c:pt idx="728">
                  <c:v>10</c:v>
                </c:pt>
                <c:pt idx="729">
                  <c:v>15</c:v>
                </c:pt>
                <c:pt idx="730">
                  <c:v>6</c:v>
                </c:pt>
                <c:pt idx="731">
                  <c:v>9</c:v>
                </c:pt>
                <c:pt idx="732">
                  <c:v>12</c:v>
                </c:pt>
                <c:pt idx="733">
                  <c:v>8</c:v>
                </c:pt>
                <c:pt idx="734">
                  <c:v>7</c:v>
                </c:pt>
                <c:pt idx="735">
                  <c:v>6</c:v>
                </c:pt>
                <c:pt idx="736">
                  <c:v>10</c:v>
                </c:pt>
                <c:pt idx="737">
                  <c:v>8</c:v>
                </c:pt>
                <c:pt idx="738">
                  <c:v>18</c:v>
                </c:pt>
                <c:pt idx="739">
                  <c:v>18</c:v>
                </c:pt>
                <c:pt idx="740">
                  <c:v>9</c:v>
                </c:pt>
                <c:pt idx="741">
                  <c:v>11</c:v>
                </c:pt>
                <c:pt idx="742">
                  <c:v>6</c:v>
                </c:pt>
                <c:pt idx="743">
                  <c:v>12</c:v>
                </c:pt>
                <c:pt idx="744">
                  <c:v>11</c:v>
                </c:pt>
                <c:pt idx="745">
                  <c:v>14</c:v>
                </c:pt>
                <c:pt idx="746">
                  <c:v>9</c:v>
                </c:pt>
                <c:pt idx="747">
                  <c:v>16</c:v>
                </c:pt>
                <c:pt idx="748">
                  <c:v>13</c:v>
                </c:pt>
                <c:pt idx="749">
                  <c:v>13</c:v>
                </c:pt>
                <c:pt idx="750">
                  <c:v>16</c:v>
                </c:pt>
                <c:pt idx="751">
                  <c:v>11</c:v>
                </c:pt>
                <c:pt idx="752">
                  <c:v>9</c:v>
                </c:pt>
                <c:pt idx="753">
                  <c:v>17</c:v>
                </c:pt>
                <c:pt idx="754">
                  <c:v>8</c:v>
                </c:pt>
                <c:pt idx="755">
                  <c:v>6</c:v>
                </c:pt>
                <c:pt idx="756">
                  <c:v>16</c:v>
                </c:pt>
                <c:pt idx="757">
                  <c:v>13</c:v>
                </c:pt>
                <c:pt idx="758">
                  <c:v>17</c:v>
                </c:pt>
                <c:pt idx="759">
                  <c:v>12</c:v>
                </c:pt>
                <c:pt idx="760">
                  <c:v>19</c:v>
                </c:pt>
                <c:pt idx="761">
                  <c:v>9</c:v>
                </c:pt>
                <c:pt idx="762">
                  <c:v>12</c:v>
                </c:pt>
                <c:pt idx="763">
                  <c:v>14</c:v>
                </c:pt>
                <c:pt idx="764">
                  <c:v>14</c:v>
                </c:pt>
                <c:pt idx="765">
                  <c:v>10</c:v>
                </c:pt>
                <c:pt idx="766">
                  <c:v>12</c:v>
                </c:pt>
                <c:pt idx="767">
                  <c:v>7</c:v>
                </c:pt>
                <c:pt idx="768">
                  <c:v>7</c:v>
                </c:pt>
                <c:pt idx="769">
                  <c:v>11</c:v>
                </c:pt>
                <c:pt idx="770">
                  <c:v>9</c:v>
                </c:pt>
                <c:pt idx="771">
                  <c:v>8</c:v>
                </c:pt>
                <c:pt idx="772">
                  <c:v>8</c:v>
                </c:pt>
                <c:pt idx="773">
                  <c:v>14</c:v>
                </c:pt>
                <c:pt idx="774">
                  <c:v>10</c:v>
                </c:pt>
                <c:pt idx="775">
                  <c:v>10</c:v>
                </c:pt>
                <c:pt idx="776">
                  <c:v>11</c:v>
                </c:pt>
                <c:pt idx="777">
                  <c:v>11</c:v>
                </c:pt>
                <c:pt idx="778">
                  <c:v>13</c:v>
                </c:pt>
                <c:pt idx="779">
                  <c:v>15</c:v>
                </c:pt>
                <c:pt idx="780">
                  <c:v>10</c:v>
                </c:pt>
                <c:pt idx="781">
                  <c:v>10</c:v>
                </c:pt>
                <c:pt idx="782">
                  <c:v>12</c:v>
                </c:pt>
                <c:pt idx="783">
                  <c:v>12</c:v>
                </c:pt>
                <c:pt idx="784">
                  <c:v>13</c:v>
                </c:pt>
                <c:pt idx="785">
                  <c:v>11</c:v>
                </c:pt>
                <c:pt idx="786">
                  <c:v>14</c:v>
                </c:pt>
                <c:pt idx="787">
                  <c:v>13</c:v>
                </c:pt>
                <c:pt idx="788">
                  <c:v>6</c:v>
                </c:pt>
                <c:pt idx="789">
                  <c:v>10</c:v>
                </c:pt>
                <c:pt idx="790">
                  <c:v>10</c:v>
                </c:pt>
                <c:pt idx="791">
                  <c:v>17</c:v>
                </c:pt>
                <c:pt idx="792">
                  <c:v>14</c:v>
                </c:pt>
                <c:pt idx="793">
                  <c:v>7</c:v>
                </c:pt>
                <c:pt idx="794">
                  <c:v>12</c:v>
                </c:pt>
                <c:pt idx="795">
                  <c:v>13</c:v>
                </c:pt>
                <c:pt idx="796">
                  <c:v>7</c:v>
                </c:pt>
                <c:pt idx="797">
                  <c:v>11</c:v>
                </c:pt>
                <c:pt idx="798">
                  <c:v>9</c:v>
                </c:pt>
                <c:pt idx="799">
                  <c:v>8</c:v>
                </c:pt>
                <c:pt idx="800">
                  <c:v>10</c:v>
                </c:pt>
                <c:pt idx="801">
                  <c:v>8</c:v>
                </c:pt>
                <c:pt idx="802">
                  <c:v>16</c:v>
                </c:pt>
                <c:pt idx="803">
                  <c:v>19</c:v>
                </c:pt>
                <c:pt idx="804">
                  <c:v>11</c:v>
                </c:pt>
                <c:pt idx="805">
                  <c:v>11</c:v>
                </c:pt>
                <c:pt idx="806">
                  <c:v>6</c:v>
                </c:pt>
                <c:pt idx="807">
                  <c:v>11</c:v>
                </c:pt>
                <c:pt idx="808">
                  <c:v>6</c:v>
                </c:pt>
                <c:pt idx="809">
                  <c:v>8</c:v>
                </c:pt>
                <c:pt idx="810">
                  <c:v>8</c:v>
                </c:pt>
                <c:pt idx="811">
                  <c:v>11</c:v>
                </c:pt>
                <c:pt idx="812">
                  <c:v>14</c:v>
                </c:pt>
                <c:pt idx="813">
                  <c:v>10</c:v>
                </c:pt>
                <c:pt idx="814">
                  <c:v>9</c:v>
                </c:pt>
                <c:pt idx="815">
                  <c:v>9</c:v>
                </c:pt>
                <c:pt idx="816">
                  <c:v>12</c:v>
                </c:pt>
                <c:pt idx="817">
                  <c:v>11</c:v>
                </c:pt>
                <c:pt idx="818">
                  <c:v>13</c:v>
                </c:pt>
                <c:pt idx="819">
                  <c:v>10</c:v>
                </c:pt>
                <c:pt idx="820">
                  <c:v>12</c:v>
                </c:pt>
                <c:pt idx="821">
                  <c:v>12</c:v>
                </c:pt>
                <c:pt idx="822">
                  <c:v>8</c:v>
                </c:pt>
                <c:pt idx="823">
                  <c:v>14</c:v>
                </c:pt>
                <c:pt idx="824">
                  <c:v>16</c:v>
                </c:pt>
                <c:pt idx="825">
                  <c:v>14</c:v>
                </c:pt>
                <c:pt idx="826">
                  <c:v>9</c:v>
                </c:pt>
                <c:pt idx="827">
                  <c:v>16</c:v>
                </c:pt>
                <c:pt idx="828">
                  <c:v>12</c:v>
                </c:pt>
                <c:pt idx="829">
                  <c:v>17</c:v>
                </c:pt>
                <c:pt idx="830">
                  <c:v>7</c:v>
                </c:pt>
                <c:pt idx="831">
                  <c:v>8</c:v>
                </c:pt>
                <c:pt idx="832">
                  <c:v>7</c:v>
                </c:pt>
                <c:pt idx="833">
                  <c:v>9</c:v>
                </c:pt>
                <c:pt idx="834">
                  <c:v>5</c:v>
                </c:pt>
                <c:pt idx="835">
                  <c:v>15</c:v>
                </c:pt>
                <c:pt idx="836">
                  <c:v>9</c:v>
                </c:pt>
                <c:pt idx="837">
                  <c:v>13</c:v>
                </c:pt>
                <c:pt idx="838">
                  <c:v>12</c:v>
                </c:pt>
                <c:pt idx="839">
                  <c:v>15</c:v>
                </c:pt>
                <c:pt idx="840">
                  <c:v>7</c:v>
                </c:pt>
                <c:pt idx="841">
                  <c:v>12</c:v>
                </c:pt>
                <c:pt idx="842">
                  <c:v>9</c:v>
                </c:pt>
                <c:pt idx="843">
                  <c:v>8</c:v>
                </c:pt>
                <c:pt idx="844">
                  <c:v>12</c:v>
                </c:pt>
                <c:pt idx="845">
                  <c:v>10</c:v>
                </c:pt>
                <c:pt idx="846">
                  <c:v>9</c:v>
                </c:pt>
                <c:pt idx="847">
                  <c:v>12</c:v>
                </c:pt>
                <c:pt idx="848">
                  <c:v>8</c:v>
                </c:pt>
                <c:pt idx="849">
                  <c:v>9</c:v>
                </c:pt>
                <c:pt idx="850">
                  <c:v>8</c:v>
                </c:pt>
                <c:pt idx="851">
                  <c:v>9</c:v>
                </c:pt>
                <c:pt idx="852">
                  <c:v>11</c:v>
                </c:pt>
                <c:pt idx="853">
                  <c:v>11</c:v>
                </c:pt>
                <c:pt idx="854">
                  <c:v>12</c:v>
                </c:pt>
                <c:pt idx="855">
                  <c:v>18</c:v>
                </c:pt>
                <c:pt idx="856">
                  <c:v>13</c:v>
                </c:pt>
                <c:pt idx="857">
                  <c:v>11</c:v>
                </c:pt>
                <c:pt idx="858">
                  <c:v>9</c:v>
                </c:pt>
                <c:pt idx="859">
                  <c:v>7</c:v>
                </c:pt>
                <c:pt idx="860">
                  <c:v>6</c:v>
                </c:pt>
                <c:pt idx="861">
                  <c:v>15</c:v>
                </c:pt>
                <c:pt idx="862">
                  <c:v>19</c:v>
                </c:pt>
                <c:pt idx="863">
                  <c:v>10</c:v>
                </c:pt>
                <c:pt idx="864">
                  <c:v>17</c:v>
                </c:pt>
                <c:pt idx="865">
                  <c:v>10</c:v>
                </c:pt>
                <c:pt idx="866">
                  <c:v>8</c:v>
                </c:pt>
                <c:pt idx="867">
                  <c:v>11</c:v>
                </c:pt>
                <c:pt idx="868">
                  <c:v>12</c:v>
                </c:pt>
                <c:pt idx="869">
                  <c:v>15</c:v>
                </c:pt>
                <c:pt idx="870">
                  <c:v>15</c:v>
                </c:pt>
                <c:pt idx="871">
                  <c:v>10</c:v>
                </c:pt>
                <c:pt idx="872">
                  <c:v>8</c:v>
                </c:pt>
                <c:pt idx="873">
                  <c:v>11</c:v>
                </c:pt>
                <c:pt idx="874">
                  <c:v>8</c:v>
                </c:pt>
                <c:pt idx="875">
                  <c:v>6</c:v>
                </c:pt>
                <c:pt idx="876">
                  <c:v>14</c:v>
                </c:pt>
                <c:pt idx="877">
                  <c:v>12</c:v>
                </c:pt>
                <c:pt idx="878">
                  <c:v>9</c:v>
                </c:pt>
                <c:pt idx="879">
                  <c:v>11</c:v>
                </c:pt>
                <c:pt idx="880">
                  <c:v>13</c:v>
                </c:pt>
                <c:pt idx="881">
                  <c:v>11</c:v>
                </c:pt>
                <c:pt idx="882">
                  <c:v>12</c:v>
                </c:pt>
                <c:pt idx="883">
                  <c:v>13</c:v>
                </c:pt>
                <c:pt idx="884">
                  <c:v>9</c:v>
                </c:pt>
                <c:pt idx="885">
                  <c:v>12</c:v>
                </c:pt>
                <c:pt idx="886">
                  <c:v>18</c:v>
                </c:pt>
                <c:pt idx="887">
                  <c:v>11</c:v>
                </c:pt>
                <c:pt idx="888">
                  <c:v>12</c:v>
                </c:pt>
                <c:pt idx="889">
                  <c:v>9</c:v>
                </c:pt>
                <c:pt idx="890">
                  <c:v>8</c:v>
                </c:pt>
                <c:pt idx="891">
                  <c:v>18</c:v>
                </c:pt>
                <c:pt idx="892">
                  <c:v>14</c:v>
                </c:pt>
                <c:pt idx="893">
                  <c:v>9</c:v>
                </c:pt>
                <c:pt idx="894">
                  <c:v>21</c:v>
                </c:pt>
                <c:pt idx="895">
                  <c:v>9</c:v>
                </c:pt>
                <c:pt idx="896">
                  <c:v>11</c:v>
                </c:pt>
                <c:pt idx="897">
                  <c:v>10</c:v>
                </c:pt>
                <c:pt idx="898">
                  <c:v>9</c:v>
                </c:pt>
                <c:pt idx="899">
                  <c:v>11</c:v>
                </c:pt>
                <c:pt idx="900">
                  <c:v>10</c:v>
                </c:pt>
                <c:pt idx="901">
                  <c:v>6</c:v>
                </c:pt>
                <c:pt idx="902">
                  <c:v>13</c:v>
                </c:pt>
                <c:pt idx="903">
                  <c:v>15</c:v>
                </c:pt>
                <c:pt idx="904">
                  <c:v>8</c:v>
                </c:pt>
                <c:pt idx="905">
                  <c:v>15</c:v>
                </c:pt>
                <c:pt idx="906">
                  <c:v>13</c:v>
                </c:pt>
                <c:pt idx="907">
                  <c:v>11</c:v>
                </c:pt>
                <c:pt idx="908">
                  <c:v>5</c:v>
                </c:pt>
                <c:pt idx="909">
                  <c:v>5</c:v>
                </c:pt>
                <c:pt idx="910">
                  <c:v>18</c:v>
                </c:pt>
                <c:pt idx="911">
                  <c:v>10</c:v>
                </c:pt>
                <c:pt idx="912">
                  <c:v>11</c:v>
                </c:pt>
                <c:pt idx="913">
                  <c:v>9</c:v>
                </c:pt>
                <c:pt idx="914">
                  <c:v>14</c:v>
                </c:pt>
                <c:pt idx="915">
                  <c:v>13</c:v>
                </c:pt>
                <c:pt idx="916">
                  <c:v>13</c:v>
                </c:pt>
                <c:pt idx="917">
                  <c:v>11</c:v>
                </c:pt>
                <c:pt idx="918">
                  <c:v>5</c:v>
                </c:pt>
                <c:pt idx="919">
                  <c:v>18</c:v>
                </c:pt>
                <c:pt idx="920">
                  <c:v>12</c:v>
                </c:pt>
                <c:pt idx="921">
                  <c:v>11</c:v>
                </c:pt>
                <c:pt idx="922">
                  <c:v>7</c:v>
                </c:pt>
                <c:pt idx="923">
                  <c:v>7</c:v>
                </c:pt>
                <c:pt idx="924">
                  <c:v>12</c:v>
                </c:pt>
                <c:pt idx="925">
                  <c:v>7</c:v>
                </c:pt>
                <c:pt idx="926">
                  <c:v>6</c:v>
                </c:pt>
                <c:pt idx="927">
                  <c:v>6</c:v>
                </c:pt>
                <c:pt idx="928">
                  <c:v>12</c:v>
                </c:pt>
                <c:pt idx="929">
                  <c:v>9</c:v>
                </c:pt>
                <c:pt idx="930">
                  <c:v>20</c:v>
                </c:pt>
                <c:pt idx="931">
                  <c:v>12</c:v>
                </c:pt>
                <c:pt idx="932">
                  <c:v>18</c:v>
                </c:pt>
                <c:pt idx="933">
                  <c:v>13</c:v>
                </c:pt>
                <c:pt idx="934">
                  <c:v>8</c:v>
                </c:pt>
                <c:pt idx="935">
                  <c:v>12</c:v>
                </c:pt>
                <c:pt idx="936">
                  <c:v>9</c:v>
                </c:pt>
                <c:pt idx="937">
                  <c:v>7</c:v>
                </c:pt>
                <c:pt idx="938">
                  <c:v>14</c:v>
                </c:pt>
                <c:pt idx="939">
                  <c:v>10</c:v>
                </c:pt>
                <c:pt idx="940">
                  <c:v>17</c:v>
                </c:pt>
                <c:pt idx="941">
                  <c:v>9</c:v>
                </c:pt>
                <c:pt idx="942">
                  <c:v>14</c:v>
                </c:pt>
                <c:pt idx="943">
                  <c:v>10</c:v>
                </c:pt>
                <c:pt idx="944">
                  <c:v>18</c:v>
                </c:pt>
                <c:pt idx="945">
                  <c:v>15</c:v>
                </c:pt>
                <c:pt idx="946">
                  <c:v>10</c:v>
                </c:pt>
                <c:pt idx="947">
                  <c:v>11</c:v>
                </c:pt>
                <c:pt idx="948">
                  <c:v>3</c:v>
                </c:pt>
                <c:pt idx="949">
                  <c:v>11</c:v>
                </c:pt>
                <c:pt idx="950">
                  <c:v>10</c:v>
                </c:pt>
                <c:pt idx="951">
                  <c:v>12</c:v>
                </c:pt>
                <c:pt idx="952">
                  <c:v>10</c:v>
                </c:pt>
                <c:pt idx="953">
                  <c:v>17</c:v>
                </c:pt>
                <c:pt idx="954">
                  <c:v>13</c:v>
                </c:pt>
                <c:pt idx="955">
                  <c:v>11</c:v>
                </c:pt>
                <c:pt idx="956">
                  <c:v>11</c:v>
                </c:pt>
                <c:pt idx="957">
                  <c:v>15</c:v>
                </c:pt>
                <c:pt idx="958">
                  <c:v>9</c:v>
                </c:pt>
                <c:pt idx="959">
                  <c:v>11</c:v>
                </c:pt>
                <c:pt idx="960">
                  <c:v>13</c:v>
                </c:pt>
                <c:pt idx="961">
                  <c:v>9</c:v>
                </c:pt>
                <c:pt idx="962">
                  <c:v>13</c:v>
                </c:pt>
                <c:pt idx="963">
                  <c:v>18</c:v>
                </c:pt>
                <c:pt idx="964">
                  <c:v>8</c:v>
                </c:pt>
                <c:pt idx="965">
                  <c:v>14</c:v>
                </c:pt>
                <c:pt idx="966">
                  <c:v>17</c:v>
                </c:pt>
                <c:pt idx="967">
                  <c:v>11</c:v>
                </c:pt>
                <c:pt idx="968">
                  <c:v>15</c:v>
                </c:pt>
                <c:pt idx="969">
                  <c:v>14</c:v>
                </c:pt>
                <c:pt idx="970">
                  <c:v>13</c:v>
                </c:pt>
                <c:pt idx="971">
                  <c:v>9</c:v>
                </c:pt>
                <c:pt idx="972">
                  <c:v>9</c:v>
                </c:pt>
                <c:pt idx="973">
                  <c:v>13</c:v>
                </c:pt>
                <c:pt idx="974">
                  <c:v>14</c:v>
                </c:pt>
                <c:pt idx="975">
                  <c:v>16</c:v>
                </c:pt>
                <c:pt idx="976">
                  <c:v>15</c:v>
                </c:pt>
                <c:pt idx="977">
                  <c:v>9</c:v>
                </c:pt>
                <c:pt idx="978">
                  <c:v>8</c:v>
                </c:pt>
                <c:pt idx="979">
                  <c:v>16</c:v>
                </c:pt>
                <c:pt idx="980">
                  <c:v>7</c:v>
                </c:pt>
                <c:pt idx="981">
                  <c:v>5</c:v>
                </c:pt>
                <c:pt idx="982">
                  <c:v>14</c:v>
                </c:pt>
                <c:pt idx="983">
                  <c:v>13</c:v>
                </c:pt>
                <c:pt idx="984">
                  <c:v>13</c:v>
                </c:pt>
                <c:pt idx="985">
                  <c:v>9</c:v>
                </c:pt>
                <c:pt idx="986">
                  <c:v>10</c:v>
                </c:pt>
                <c:pt idx="987">
                  <c:v>7</c:v>
                </c:pt>
                <c:pt idx="988">
                  <c:v>11</c:v>
                </c:pt>
                <c:pt idx="989">
                  <c:v>11</c:v>
                </c:pt>
                <c:pt idx="990">
                  <c:v>9</c:v>
                </c:pt>
                <c:pt idx="991">
                  <c:v>17</c:v>
                </c:pt>
                <c:pt idx="992">
                  <c:v>9</c:v>
                </c:pt>
                <c:pt idx="993">
                  <c:v>8</c:v>
                </c:pt>
                <c:pt idx="994">
                  <c:v>4</c:v>
                </c:pt>
                <c:pt idx="995">
                  <c:v>11</c:v>
                </c:pt>
                <c:pt idx="996">
                  <c:v>10</c:v>
                </c:pt>
                <c:pt idx="997">
                  <c:v>19</c:v>
                </c:pt>
                <c:pt idx="998">
                  <c:v>11</c:v>
                </c:pt>
                <c:pt idx="999">
                  <c:v>14</c:v>
                </c:pt>
                <c:pt idx="1000">
                  <c:v>8</c:v>
                </c:pt>
                <c:pt idx="1001">
                  <c:v>13</c:v>
                </c:pt>
                <c:pt idx="1002">
                  <c:v>8</c:v>
                </c:pt>
                <c:pt idx="1003">
                  <c:v>12</c:v>
                </c:pt>
                <c:pt idx="1004">
                  <c:v>13</c:v>
                </c:pt>
                <c:pt idx="1005">
                  <c:v>11</c:v>
                </c:pt>
                <c:pt idx="1006">
                  <c:v>12</c:v>
                </c:pt>
                <c:pt idx="1007">
                  <c:v>6</c:v>
                </c:pt>
                <c:pt idx="1008">
                  <c:v>6</c:v>
                </c:pt>
                <c:pt idx="1009">
                  <c:v>10</c:v>
                </c:pt>
                <c:pt idx="1010">
                  <c:v>20</c:v>
                </c:pt>
                <c:pt idx="1011">
                  <c:v>9</c:v>
                </c:pt>
                <c:pt idx="1012">
                  <c:v>12</c:v>
                </c:pt>
                <c:pt idx="1013">
                  <c:v>11</c:v>
                </c:pt>
                <c:pt idx="1014">
                  <c:v>16</c:v>
                </c:pt>
                <c:pt idx="1015">
                  <c:v>10</c:v>
                </c:pt>
                <c:pt idx="1016">
                  <c:v>14</c:v>
                </c:pt>
                <c:pt idx="1017">
                  <c:v>3</c:v>
                </c:pt>
                <c:pt idx="1018">
                  <c:v>12</c:v>
                </c:pt>
                <c:pt idx="1019">
                  <c:v>11</c:v>
                </c:pt>
                <c:pt idx="1020">
                  <c:v>10</c:v>
                </c:pt>
                <c:pt idx="1021">
                  <c:v>10</c:v>
                </c:pt>
                <c:pt idx="1022">
                  <c:v>7</c:v>
                </c:pt>
                <c:pt idx="1023">
                  <c:v>6</c:v>
                </c:pt>
                <c:pt idx="1024">
                  <c:v>6</c:v>
                </c:pt>
                <c:pt idx="1025">
                  <c:v>15</c:v>
                </c:pt>
                <c:pt idx="1026">
                  <c:v>14</c:v>
                </c:pt>
                <c:pt idx="1027">
                  <c:v>12</c:v>
                </c:pt>
                <c:pt idx="1028">
                  <c:v>16</c:v>
                </c:pt>
                <c:pt idx="1029">
                  <c:v>13</c:v>
                </c:pt>
                <c:pt idx="1030">
                  <c:v>6</c:v>
                </c:pt>
                <c:pt idx="1031">
                  <c:v>11</c:v>
                </c:pt>
                <c:pt idx="1032">
                  <c:v>7</c:v>
                </c:pt>
                <c:pt idx="1033">
                  <c:v>11</c:v>
                </c:pt>
                <c:pt idx="1034">
                  <c:v>9</c:v>
                </c:pt>
                <c:pt idx="1035">
                  <c:v>11</c:v>
                </c:pt>
                <c:pt idx="1036">
                  <c:v>10</c:v>
                </c:pt>
                <c:pt idx="1037">
                  <c:v>6</c:v>
                </c:pt>
                <c:pt idx="1038">
                  <c:v>15</c:v>
                </c:pt>
                <c:pt idx="1039">
                  <c:v>8</c:v>
                </c:pt>
                <c:pt idx="1040">
                  <c:v>9</c:v>
                </c:pt>
                <c:pt idx="1041">
                  <c:v>9</c:v>
                </c:pt>
                <c:pt idx="1042">
                  <c:v>9</c:v>
                </c:pt>
                <c:pt idx="1043">
                  <c:v>6</c:v>
                </c:pt>
                <c:pt idx="1044">
                  <c:v>8</c:v>
                </c:pt>
                <c:pt idx="1045">
                  <c:v>14</c:v>
                </c:pt>
                <c:pt idx="1046">
                  <c:v>10</c:v>
                </c:pt>
                <c:pt idx="1047">
                  <c:v>15</c:v>
                </c:pt>
                <c:pt idx="1048">
                  <c:v>6</c:v>
                </c:pt>
                <c:pt idx="1049">
                  <c:v>7</c:v>
                </c:pt>
                <c:pt idx="1050">
                  <c:v>10</c:v>
                </c:pt>
                <c:pt idx="1051">
                  <c:v>13</c:v>
                </c:pt>
                <c:pt idx="1052">
                  <c:v>11</c:v>
                </c:pt>
                <c:pt idx="1053">
                  <c:v>12</c:v>
                </c:pt>
                <c:pt idx="1054">
                  <c:v>13</c:v>
                </c:pt>
                <c:pt idx="1055">
                  <c:v>8</c:v>
                </c:pt>
                <c:pt idx="1056">
                  <c:v>10</c:v>
                </c:pt>
                <c:pt idx="1057">
                  <c:v>10</c:v>
                </c:pt>
                <c:pt idx="1058">
                  <c:v>9</c:v>
                </c:pt>
                <c:pt idx="1059">
                  <c:v>6</c:v>
                </c:pt>
                <c:pt idx="1060">
                  <c:v>12</c:v>
                </c:pt>
                <c:pt idx="1061">
                  <c:v>8</c:v>
                </c:pt>
                <c:pt idx="1062">
                  <c:v>6</c:v>
                </c:pt>
                <c:pt idx="1063">
                  <c:v>12</c:v>
                </c:pt>
                <c:pt idx="1064">
                  <c:v>10</c:v>
                </c:pt>
                <c:pt idx="1065">
                  <c:v>10</c:v>
                </c:pt>
                <c:pt idx="1066">
                  <c:v>9</c:v>
                </c:pt>
                <c:pt idx="1067">
                  <c:v>12</c:v>
                </c:pt>
                <c:pt idx="1068">
                  <c:v>10</c:v>
                </c:pt>
                <c:pt idx="1069">
                  <c:v>5</c:v>
                </c:pt>
                <c:pt idx="1070">
                  <c:v>12</c:v>
                </c:pt>
                <c:pt idx="1071">
                  <c:v>9</c:v>
                </c:pt>
                <c:pt idx="1072">
                  <c:v>13</c:v>
                </c:pt>
                <c:pt idx="1073">
                  <c:v>12</c:v>
                </c:pt>
                <c:pt idx="1074">
                  <c:v>13</c:v>
                </c:pt>
                <c:pt idx="1075">
                  <c:v>13</c:v>
                </c:pt>
                <c:pt idx="1076">
                  <c:v>12</c:v>
                </c:pt>
                <c:pt idx="1077">
                  <c:v>4</c:v>
                </c:pt>
                <c:pt idx="1078">
                  <c:v>14</c:v>
                </c:pt>
                <c:pt idx="1079">
                  <c:v>11</c:v>
                </c:pt>
                <c:pt idx="1080">
                  <c:v>16</c:v>
                </c:pt>
                <c:pt idx="1081">
                  <c:v>16</c:v>
                </c:pt>
                <c:pt idx="1082">
                  <c:v>14</c:v>
                </c:pt>
                <c:pt idx="1083">
                  <c:v>15</c:v>
                </c:pt>
                <c:pt idx="1084">
                  <c:v>10</c:v>
                </c:pt>
                <c:pt idx="1085">
                  <c:v>12</c:v>
                </c:pt>
                <c:pt idx="1086">
                  <c:v>12</c:v>
                </c:pt>
                <c:pt idx="1087">
                  <c:v>6</c:v>
                </c:pt>
                <c:pt idx="1088">
                  <c:v>9</c:v>
                </c:pt>
                <c:pt idx="1089">
                  <c:v>8</c:v>
                </c:pt>
                <c:pt idx="1090">
                  <c:v>10</c:v>
                </c:pt>
                <c:pt idx="1091">
                  <c:v>18</c:v>
                </c:pt>
                <c:pt idx="1092">
                  <c:v>14</c:v>
                </c:pt>
                <c:pt idx="1093">
                  <c:v>14</c:v>
                </c:pt>
                <c:pt idx="1094">
                  <c:v>7</c:v>
                </c:pt>
                <c:pt idx="1095">
                  <c:v>8</c:v>
                </c:pt>
                <c:pt idx="1096">
                  <c:v>12</c:v>
                </c:pt>
                <c:pt idx="1097">
                  <c:v>12</c:v>
                </c:pt>
                <c:pt idx="1098">
                  <c:v>9</c:v>
                </c:pt>
                <c:pt idx="1099">
                  <c:v>10</c:v>
                </c:pt>
                <c:pt idx="1100">
                  <c:v>8</c:v>
                </c:pt>
                <c:pt idx="1101">
                  <c:v>12</c:v>
                </c:pt>
                <c:pt idx="1102">
                  <c:v>10</c:v>
                </c:pt>
                <c:pt idx="1103">
                  <c:v>10</c:v>
                </c:pt>
                <c:pt idx="1104">
                  <c:v>9</c:v>
                </c:pt>
                <c:pt idx="1105">
                  <c:v>14</c:v>
                </c:pt>
                <c:pt idx="1106">
                  <c:v>10</c:v>
                </c:pt>
                <c:pt idx="1107">
                  <c:v>11</c:v>
                </c:pt>
                <c:pt idx="1108">
                  <c:v>13</c:v>
                </c:pt>
                <c:pt idx="1109">
                  <c:v>11</c:v>
                </c:pt>
                <c:pt idx="1110">
                  <c:v>3</c:v>
                </c:pt>
                <c:pt idx="1111">
                  <c:v>10</c:v>
                </c:pt>
                <c:pt idx="1112">
                  <c:v>11</c:v>
                </c:pt>
                <c:pt idx="1113">
                  <c:v>10</c:v>
                </c:pt>
                <c:pt idx="1114">
                  <c:v>7</c:v>
                </c:pt>
                <c:pt idx="1115">
                  <c:v>7</c:v>
                </c:pt>
                <c:pt idx="1116">
                  <c:v>13</c:v>
                </c:pt>
                <c:pt idx="1117">
                  <c:v>8</c:v>
                </c:pt>
                <c:pt idx="1118">
                  <c:v>15</c:v>
                </c:pt>
                <c:pt idx="1119">
                  <c:v>10</c:v>
                </c:pt>
                <c:pt idx="1120">
                  <c:v>20</c:v>
                </c:pt>
                <c:pt idx="1121">
                  <c:v>11</c:v>
                </c:pt>
                <c:pt idx="1122">
                  <c:v>14</c:v>
                </c:pt>
                <c:pt idx="1123">
                  <c:v>19</c:v>
                </c:pt>
                <c:pt idx="1124">
                  <c:v>14</c:v>
                </c:pt>
                <c:pt idx="1125">
                  <c:v>10</c:v>
                </c:pt>
                <c:pt idx="1126">
                  <c:v>12</c:v>
                </c:pt>
                <c:pt idx="1127">
                  <c:v>11</c:v>
                </c:pt>
                <c:pt idx="1128">
                  <c:v>18</c:v>
                </c:pt>
                <c:pt idx="1129">
                  <c:v>11</c:v>
                </c:pt>
                <c:pt idx="1130">
                  <c:v>17</c:v>
                </c:pt>
                <c:pt idx="1131">
                  <c:v>9</c:v>
                </c:pt>
                <c:pt idx="1132">
                  <c:v>9</c:v>
                </c:pt>
                <c:pt idx="1133">
                  <c:v>7</c:v>
                </c:pt>
                <c:pt idx="1134">
                  <c:v>10</c:v>
                </c:pt>
                <c:pt idx="1135">
                  <c:v>23</c:v>
                </c:pt>
                <c:pt idx="1136">
                  <c:v>8</c:v>
                </c:pt>
                <c:pt idx="1137">
                  <c:v>10</c:v>
                </c:pt>
                <c:pt idx="1138">
                  <c:v>10</c:v>
                </c:pt>
                <c:pt idx="1139">
                  <c:v>8</c:v>
                </c:pt>
                <c:pt idx="1140">
                  <c:v>11</c:v>
                </c:pt>
                <c:pt idx="1141">
                  <c:v>10</c:v>
                </c:pt>
                <c:pt idx="1142">
                  <c:v>8</c:v>
                </c:pt>
                <c:pt idx="1143">
                  <c:v>7</c:v>
                </c:pt>
                <c:pt idx="1144">
                  <c:v>14</c:v>
                </c:pt>
                <c:pt idx="1145">
                  <c:v>16</c:v>
                </c:pt>
                <c:pt idx="1146">
                  <c:v>16</c:v>
                </c:pt>
                <c:pt idx="1147">
                  <c:v>12</c:v>
                </c:pt>
                <c:pt idx="1148">
                  <c:v>13</c:v>
                </c:pt>
                <c:pt idx="1149">
                  <c:v>8</c:v>
                </c:pt>
                <c:pt idx="1150">
                  <c:v>7</c:v>
                </c:pt>
                <c:pt idx="1151">
                  <c:v>12</c:v>
                </c:pt>
                <c:pt idx="1152">
                  <c:v>12</c:v>
                </c:pt>
                <c:pt idx="1153">
                  <c:v>12</c:v>
                </c:pt>
                <c:pt idx="1154">
                  <c:v>12</c:v>
                </c:pt>
                <c:pt idx="1155">
                  <c:v>16</c:v>
                </c:pt>
                <c:pt idx="1156">
                  <c:v>13</c:v>
                </c:pt>
                <c:pt idx="1157">
                  <c:v>14</c:v>
                </c:pt>
                <c:pt idx="1158">
                  <c:v>8</c:v>
                </c:pt>
                <c:pt idx="1159">
                  <c:v>5</c:v>
                </c:pt>
                <c:pt idx="1160">
                  <c:v>12</c:v>
                </c:pt>
                <c:pt idx="1161">
                  <c:v>13</c:v>
                </c:pt>
                <c:pt idx="1162">
                  <c:v>17</c:v>
                </c:pt>
                <c:pt idx="1163">
                  <c:v>5</c:v>
                </c:pt>
                <c:pt idx="1164">
                  <c:v>14</c:v>
                </c:pt>
                <c:pt idx="1165">
                  <c:v>13</c:v>
                </c:pt>
                <c:pt idx="1166">
                  <c:v>12</c:v>
                </c:pt>
                <c:pt idx="1167">
                  <c:v>14</c:v>
                </c:pt>
                <c:pt idx="1168">
                  <c:v>15</c:v>
                </c:pt>
                <c:pt idx="1169">
                  <c:v>13</c:v>
                </c:pt>
                <c:pt idx="1170">
                  <c:v>15</c:v>
                </c:pt>
                <c:pt idx="1171">
                  <c:v>12</c:v>
                </c:pt>
                <c:pt idx="1172">
                  <c:v>4</c:v>
                </c:pt>
                <c:pt idx="1173">
                  <c:v>9</c:v>
                </c:pt>
                <c:pt idx="1174">
                  <c:v>5</c:v>
                </c:pt>
                <c:pt idx="1175">
                  <c:v>10</c:v>
                </c:pt>
                <c:pt idx="1176">
                  <c:v>10</c:v>
                </c:pt>
                <c:pt idx="1177">
                  <c:v>12</c:v>
                </c:pt>
                <c:pt idx="1178">
                  <c:v>15</c:v>
                </c:pt>
                <c:pt idx="1179">
                  <c:v>12</c:v>
                </c:pt>
                <c:pt idx="1180">
                  <c:v>12</c:v>
                </c:pt>
                <c:pt idx="1181">
                  <c:v>5</c:v>
                </c:pt>
                <c:pt idx="1182">
                  <c:v>15</c:v>
                </c:pt>
                <c:pt idx="1183">
                  <c:v>16</c:v>
                </c:pt>
                <c:pt idx="1184">
                  <c:v>4</c:v>
                </c:pt>
                <c:pt idx="1185">
                  <c:v>11</c:v>
                </c:pt>
                <c:pt idx="1186">
                  <c:v>12</c:v>
                </c:pt>
                <c:pt idx="1187">
                  <c:v>7</c:v>
                </c:pt>
                <c:pt idx="1188">
                  <c:v>8</c:v>
                </c:pt>
                <c:pt idx="1189">
                  <c:v>12</c:v>
                </c:pt>
                <c:pt idx="1190">
                  <c:v>14</c:v>
                </c:pt>
                <c:pt idx="1191">
                  <c:v>16</c:v>
                </c:pt>
                <c:pt idx="1192">
                  <c:v>9</c:v>
                </c:pt>
                <c:pt idx="1193">
                  <c:v>9</c:v>
                </c:pt>
                <c:pt idx="1194">
                  <c:v>10</c:v>
                </c:pt>
                <c:pt idx="1195">
                  <c:v>11</c:v>
                </c:pt>
                <c:pt idx="1196">
                  <c:v>12</c:v>
                </c:pt>
                <c:pt idx="1197">
                  <c:v>11</c:v>
                </c:pt>
                <c:pt idx="1198">
                  <c:v>7</c:v>
                </c:pt>
                <c:pt idx="1199">
                  <c:v>8</c:v>
                </c:pt>
                <c:pt idx="1200">
                  <c:v>15</c:v>
                </c:pt>
                <c:pt idx="1201">
                  <c:v>14</c:v>
                </c:pt>
                <c:pt idx="1202">
                  <c:v>19</c:v>
                </c:pt>
                <c:pt idx="1203">
                  <c:v>10</c:v>
                </c:pt>
                <c:pt idx="1204">
                  <c:v>11</c:v>
                </c:pt>
                <c:pt idx="1205">
                  <c:v>6</c:v>
                </c:pt>
                <c:pt idx="1206">
                  <c:v>16</c:v>
                </c:pt>
                <c:pt idx="1207">
                  <c:v>9</c:v>
                </c:pt>
                <c:pt idx="1208">
                  <c:v>9</c:v>
                </c:pt>
                <c:pt idx="1209">
                  <c:v>12</c:v>
                </c:pt>
                <c:pt idx="1210">
                  <c:v>11</c:v>
                </c:pt>
                <c:pt idx="1211">
                  <c:v>6</c:v>
                </c:pt>
                <c:pt idx="1212">
                  <c:v>6</c:v>
                </c:pt>
                <c:pt idx="1213">
                  <c:v>8</c:v>
                </c:pt>
                <c:pt idx="1214">
                  <c:v>12</c:v>
                </c:pt>
                <c:pt idx="1215">
                  <c:v>11</c:v>
                </c:pt>
                <c:pt idx="1216">
                  <c:v>10</c:v>
                </c:pt>
                <c:pt idx="1217">
                  <c:v>10</c:v>
                </c:pt>
                <c:pt idx="1218">
                  <c:v>7</c:v>
                </c:pt>
                <c:pt idx="1219">
                  <c:v>10</c:v>
                </c:pt>
                <c:pt idx="1220">
                  <c:v>15</c:v>
                </c:pt>
                <c:pt idx="1221">
                  <c:v>8</c:v>
                </c:pt>
                <c:pt idx="1222">
                  <c:v>13</c:v>
                </c:pt>
                <c:pt idx="1223">
                  <c:v>6</c:v>
                </c:pt>
                <c:pt idx="1224">
                  <c:v>7</c:v>
                </c:pt>
                <c:pt idx="1225">
                  <c:v>10</c:v>
                </c:pt>
                <c:pt idx="1226">
                  <c:v>17</c:v>
                </c:pt>
                <c:pt idx="1227">
                  <c:v>9</c:v>
                </c:pt>
                <c:pt idx="1228">
                  <c:v>10</c:v>
                </c:pt>
                <c:pt idx="1229">
                  <c:v>11</c:v>
                </c:pt>
                <c:pt idx="1230">
                  <c:v>7</c:v>
                </c:pt>
                <c:pt idx="1231">
                  <c:v>12</c:v>
                </c:pt>
                <c:pt idx="1232">
                  <c:v>8</c:v>
                </c:pt>
                <c:pt idx="1233">
                  <c:v>13</c:v>
                </c:pt>
                <c:pt idx="1234">
                  <c:v>11</c:v>
                </c:pt>
                <c:pt idx="1235">
                  <c:v>9</c:v>
                </c:pt>
                <c:pt idx="1236">
                  <c:v>9</c:v>
                </c:pt>
                <c:pt idx="1237">
                  <c:v>10</c:v>
                </c:pt>
                <c:pt idx="1238">
                  <c:v>10</c:v>
                </c:pt>
                <c:pt idx="1239">
                  <c:v>14</c:v>
                </c:pt>
                <c:pt idx="1240">
                  <c:v>16</c:v>
                </c:pt>
                <c:pt idx="1241">
                  <c:v>17</c:v>
                </c:pt>
                <c:pt idx="1242">
                  <c:v>7</c:v>
                </c:pt>
                <c:pt idx="1243">
                  <c:v>10</c:v>
                </c:pt>
                <c:pt idx="1244">
                  <c:v>7</c:v>
                </c:pt>
                <c:pt idx="1245">
                  <c:v>12</c:v>
                </c:pt>
                <c:pt idx="1246">
                  <c:v>13</c:v>
                </c:pt>
                <c:pt idx="1247">
                  <c:v>9</c:v>
                </c:pt>
                <c:pt idx="1248">
                  <c:v>6</c:v>
                </c:pt>
                <c:pt idx="1249">
                  <c:v>15</c:v>
                </c:pt>
                <c:pt idx="1250">
                  <c:v>7</c:v>
                </c:pt>
                <c:pt idx="1251">
                  <c:v>14</c:v>
                </c:pt>
                <c:pt idx="1252">
                  <c:v>12</c:v>
                </c:pt>
                <c:pt idx="1253">
                  <c:v>8</c:v>
                </c:pt>
                <c:pt idx="1254">
                  <c:v>7</c:v>
                </c:pt>
                <c:pt idx="1255">
                  <c:v>7</c:v>
                </c:pt>
                <c:pt idx="1256">
                  <c:v>11</c:v>
                </c:pt>
                <c:pt idx="1257">
                  <c:v>11</c:v>
                </c:pt>
                <c:pt idx="1258">
                  <c:v>12</c:v>
                </c:pt>
                <c:pt idx="1259">
                  <c:v>10</c:v>
                </c:pt>
                <c:pt idx="1260">
                  <c:v>5</c:v>
                </c:pt>
                <c:pt idx="1261">
                  <c:v>15</c:v>
                </c:pt>
                <c:pt idx="1262">
                  <c:v>9</c:v>
                </c:pt>
                <c:pt idx="1263">
                  <c:v>10</c:v>
                </c:pt>
                <c:pt idx="1264">
                  <c:v>15</c:v>
                </c:pt>
                <c:pt idx="1265">
                  <c:v>11</c:v>
                </c:pt>
                <c:pt idx="1266">
                  <c:v>10</c:v>
                </c:pt>
                <c:pt idx="1267">
                  <c:v>8</c:v>
                </c:pt>
                <c:pt idx="1268">
                  <c:v>10</c:v>
                </c:pt>
                <c:pt idx="1269">
                  <c:v>6</c:v>
                </c:pt>
                <c:pt idx="1270">
                  <c:v>13</c:v>
                </c:pt>
                <c:pt idx="1271">
                  <c:v>12</c:v>
                </c:pt>
                <c:pt idx="1272">
                  <c:v>9</c:v>
                </c:pt>
                <c:pt idx="1273">
                  <c:v>8</c:v>
                </c:pt>
                <c:pt idx="1274">
                  <c:v>9</c:v>
                </c:pt>
                <c:pt idx="1275">
                  <c:v>11</c:v>
                </c:pt>
                <c:pt idx="1276">
                  <c:v>12</c:v>
                </c:pt>
                <c:pt idx="1277">
                  <c:v>16</c:v>
                </c:pt>
                <c:pt idx="1278">
                  <c:v>6</c:v>
                </c:pt>
                <c:pt idx="1279">
                  <c:v>6</c:v>
                </c:pt>
                <c:pt idx="1280">
                  <c:v>11</c:v>
                </c:pt>
                <c:pt idx="1281">
                  <c:v>11</c:v>
                </c:pt>
                <c:pt idx="1282">
                  <c:v>6</c:v>
                </c:pt>
                <c:pt idx="1283">
                  <c:v>8</c:v>
                </c:pt>
                <c:pt idx="1284">
                  <c:v>12</c:v>
                </c:pt>
                <c:pt idx="1285">
                  <c:v>12</c:v>
                </c:pt>
                <c:pt idx="1286">
                  <c:v>6</c:v>
                </c:pt>
                <c:pt idx="1287">
                  <c:v>8</c:v>
                </c:pt>
                <c:pt idx="1288">
                  <c:v>5</c:v>
                </c:pt>
                <c:pt idx="1289">
                  <c:v>14</c:v>
                </c:pt>
                <c:pt idx="1290">
                  <c:v>12</c:v>
                </c:pt>
                <c:pt idx="1291">
                  <c:v>15</c:v>
                </c:pt>
                <c:pt idx="1292">
                  <c:v>15</c:v>
                </c:pt>
                <c:pt idx="1293">
                  <c:v>16</c:v>
                </c:pt>
                <c:pt idx="1294">
                  <c:v>7</c:v>
                </c:pt>
                <c:pt idx="1295">
                  <c:v>15</c:v>
                </c:pt>
                <c:pt idx="1296">
                  <c:v>5</c:v>
                </c:pt>
                <c:pt idx="1297">
                  <c:v>7</c:v>
                </c:pt>
                <c:pt idx="1298">
                  <c:v>11</c:v>
                </c:pt>
                <c:pt idx="1299">
                  <c:v>9</c:v>
                </c:pt>
                <c:pt idx="1300">
                  <c:v>9</c:v>
                </c:pt>
                <c:pt idx="1301">
                  <c:v>8</c:v>
                </c:pt>
                <c:pt idx="1302">
                  <c:v>16</c:v>
                </c:pt>
                <c:pt idx="1303">
                  <c:v>13</c:v>
                </c:pt>
                <c:pt idx="1304">
                  <c:v>13</c:v>
                </c:pt>
                <c:pt idx="1305">
                  <c:v>15</c:v>
                </c:pt>
                <c:pt idx="1306">
                  <c:v>5</c:v>
                </c:pt>
                <c:pt idx="1307">
                  <c:v>11</c:v>
                </c:pt>
                <c:pt idx="1308">
                  <c:v>15</c:v>
                </c:pt>
                <c:pt idx="1309">
                  <c:v>7</c:v>
                </c:pt>
                <c:pt idx="1310">
                  <c:v>8</c:v>
                </c:pt>
                <c:pt idx="1311">
                  <c:v>7</c:v>
                </c:pt>
                <c:pt idx="1312">
                  <c:v>18</c:v>
                </c:pt>
                <c:pt idx="1313">
                  <c:v>17</c:v>
                </c:pt>
                <c:pt idx="1314">
                  <c:v>10</c:v>
                </c:pt>
                <c:pt idx="1315">
                  <c:v>13</c:v>
                </c:pt>
                <c:pt idx="1316">
                  <c:v>13</c:v>
                </c:pt>
                <c:pt idx="1317">
                  <c:v>13</c:v>
                </c:pt>
                <c:pt idx="1318">
                  <c:v>15</c:v>
                </c:pt>
                <c:pt idx="1319">
                  <c:v>11</c:v>
                </c:pt>
                <c:pt idx="1320">
                  <c:v>17</c:v>
                </c:pt>
                <c:pt idx="1321">
                  <c:v>12</c:v>
                </c:pt>
                <c:pt idx="1322">
                  <c:v>18</c:v>
                </c:pt>
                <c:pt idx="1323">
                  <c:v>11</c:v>
                </c:pt>
                <c:pt idx="1324">
                  <c:v>8</c:v>
                </c:pt>
                <c:pt idx="1325">
                  <c:v>11</c:v>
                </c:pt>
                <c:pt idx="1326">
                  <c:v>8</c:v>
                </c:pt>
                <c:pt idx="1327">
                  <c:v>7</c:v>
                </c:pt>
                <c:pt idx="1328">
                  <c:v>6</c:v>
                </c:pt>
                <c:pt idx="1329">
                  <c:v>7</c:v>
                </c:pt>
                <c:pt idx="1330">
                  <c:v>6</c:v>
                </c:pt>
                <c:pt idx="1331">
                  <c:v>12</c:v>
                </c:pt>
                <c:pt idx="1332">
                  <c:v>8</c:v>
                </c:pt>
                <c:pt idx="1333">
                  <c:v>9</c:v>
                </c:pt>
                <c:pt idx="1334">
                  <c:v>5</c:v>
                </c:pt>
                <c:pt idx="1335">
                  <c:v>10</c:v>
                </c:pt>
                <c:pt idx="1336">
                  <c:v>12</c:v>
                </c:pt>
                <c:pt idx="1337">
                  <c:v>8</c:v>
                </c:pt>
                <c:pt idx="1338">
                  <c:v>12</c:v>
                </c:pt>
                <c:pt idx="1339">
                  <c:v>14</c:v>
                </c:pt>
                <c:pt idx="1340">
                  <c:v>16</c:v>
                </c:pt>
                <c:pt idx="1341">
                  <c:v>8</c:v>
                </c:pt>
                <c:pt idx="1342">
                  <c:v>20</c:v>
                </c:pt>
                <c:pt idx="1343">
                  <c:v>11</c:v>
                </c:pt>
                <c:pt idx="1344">
                  <c:v>16</c:v>
                </c:pt>
                <c:pt idx="1345">
                  <c:v>9</c:v>
                </c:pt>
                <c:pt idx="1346">
                  <c:v>17</c:v>
                </c:pt>
                <c:pt idx="1347">
                  <c:v>12</c:v>
                </c:pt>
                <c:pt idx="1348">
                  <c:v>7</c:v>
                </c:pt>
                <c:pt idx="1349">
                  <c:v>8</c:v>
                </c:pt>
                <c:pt idx="1350">
                  <c:v>7</c:v>
                </c:pt>
                <c:pt idx="1351">
                  <c:v>9</c:v>
                </c:pt>
                <c:pt idx="1352">
                  <c:v>13</c:v>
                </c:pt>
                <c:pt idx="1353">
                  <c:v>11</c:v>
                </c:pt>
                <c:pt idx="1354">
                  <c:v>11</c:v>
                </c:pt>
                <c:pt idx="1355">
                  <c:v>11</c:v>
                </c:pt>
                <c:pt idx="1356">
                  <c:v>11</c:v>
                </c:pt>
                <c:pt idx="1357">
                  <c:v>6</c:v>
                </c:pt>
                <c:pt idx="1358">
                  <c:v>21</c:v>
                </c:pt>
                <c:pt idx="1359">
                  <c:v>11</c:v>
                </c:pt>
                <c:pt idx="1360">
                  <c:v>9</c:v>
                </c:pt>
                <c:pt idx="1361">
                  <c:v>8</c:v>
                </c:pt>
                <c:pt idx="1362">
                  <c:v>12</c:v>
                </c:pt>
                <c:pt idx="1363">
                  <c:v>7</c:v>
                </c:pt>
                <c:pt idx="1364">
                  <c:v>11</c:v>
                </c:pt>
                <c:pt idx="1365">
                  <c:v>18</c:v>
                </c:pt>
                <c:pt idx="1366">
                  <c:v>12</c:v>
                </c:pt>
                <c:pt idx="1367">
                  <c:v>12</c:v>
                </c:pt>
                <c:pt idx="1368">
                  <c:v>13</c:v>
                </c:pt>
                <c:pt idx="1369">
                  <c:v>7</c:v>
                </c:pt>
                <c:pt idx="1370">
                  <c:v>5</c:v>
                </c:pt>
                <c:pt idx="1371">
                  <c:v>13</c:v>
                </c:pt>
                <c:pt idx="1372">
                  <c:v>15</c:v>
                </c:pt>
                <c:pt idx="1373">
                  <c:v>10</c:v>
                </c:pt>
                <c:pt idx="1374">
                  <c:v>6</c:v>
                </c:pt>
                <c:pt idx="1375">
                  <c:v>13</c:v>
                </c:pt>
                <c:pt idx="1376">
                  <c:v>12</c:v>
                </c:pt>
                <c:pt idx="1377">
                  <c:v>11</c:v>
                </c:pt>
                <c:pt idx="1378">
                  <c:v>14</c:v>
                </c:pt>
                <c:pt idx="1379">
                  <c:v>9</c:v>
                </c:pt>
                <c:pt idx="1380">
                  <c:v>13</c:v>
                </c:pt>
                <c:pt idx="1381">
                  <c:v>19</c:v>
                </c:pt>
                <c:pt idx="1382">
                  <c:v>13</c:v>
                </c:pt>
                <c:pt idx="1383">
                  <c:v>29</c:v>
                </c:pt>
                <c:pt idx="1384">
                  <c:v>9</c:v>
                </c:pt>
                <c:pt idx="1385">
                  <c:v>21</c:v>
                </c:pt>
                <c:pt idx="1386">
                  <c:v>8</c:v>
                </c:pt>
                <c:pt idx="1387">
                  <c:v>8</c:v>
                </c:pt>
                <c:pt idx="1388">
                  <c:v>14</c:v>
                </c:pt>
                <c:pt idx="1389">
                  <c:v>7</c:v>
                </c:pt>
                <c:pt idx="1390">
                  <c:v>19</c:v>
                </c:pt>
                <c:pt idx="1391">
                  <c:v>8</c:v>
                </c:pt>
                <c:pt idx="1392">
                  <c:v>13</c:v>
                </c:pt>
                <c:pt idx="1393">
                  <c:v>7</c:v>
                </c:pt>
                <c:pt idx="1394">
                  <c:v>7</c:v>
                </c:pt>
                <c:pt idx="1395">
                  <c:v>10</c:v>
                </c:pt>
                <c:pt idx="1396">
                  <c:v>10</c:v>
                </c:pt>
                <c:pt idx="1397">
                  <c:v>13</c:v>
                </c:pt>
                <c:pt idx="1398">
                  <c:v>6</c:v>
                </c:pt>
                <c:pt idx="1399">
                  <c:v>15</c:v>
                </c:pt>
                <c:pt idx="1400">
                  <c:v>12</c:v>
                </c:pt>
                <c:pt idx="1401">
                  <c:v>19</c:v>
                </c:pt>
                <c:pt idx="1402">
                  <c:v>12</c:v>
                </c:pt>
                <c:pt idx="1403">
                  <c:v>13</c:v>
                </c:pt>
                <c:pt idx="1404">
                  <c:v>10</c:v>
                </c:pt>
                <c:pt idx="1405">
                  <c:v>15</c:v>
                </c:pt>
                <c:pt idx="1406">
                  <c:v>9</c:v>
                </c:pt>
                <c:pt idx="1407">
                  <c:v>15</c:v>
                </c:pt>
                <c:pt idx="1408">
                  <c:v>9</c:v>
                </c:pt>
                <c:pt idx="1409">
                  <c:v>11</c:v>
                </c:pt>
                <c:pt idx="1410">
                  <c:v>15</c:v>
                </c:pt>
                <c:pt idx="1411">
                  <c:v>17</c:v>
                </c:pt>
                <c:pt idx="1412">
                  <c:v>12</c:v>
                </c:pt>
                <c:pt idx="1413">
                  <c:v>6</c:v>
                </c:pt>
                <c:pt idx="1414">
                  <c:v>12</c:v>
                </c:pt>
                <c:pt idx="1415">
                  <c:v>7</c:v>
                </c:pt>
                <c:pt idx="1416">
                  <c:v>14</c:v>
                </c:pt>
                <c:pt idx="1417">
                  <c:v>9</c:v>
                </c:pt>
                <c:pt idx="1418">
                  <c:v>9</c:v>
                </c:pt>
                <c:pt idx="1419">
                  <c:v>8</c:v>
                </c:pt>
                <c:pt idx="1420">
                  <c:v>10</c:v>
                </c:pt>
                <c:pt idx="1421">
                  <c:v>9</c:v>
                </c:pt>
                <c:pt idx="1422">
                  <c:v>8</c:v>
                </c:pt>
                <c:pt idx="1423">
                  <c:v>15</c:v>
                </c:pt>
                <c:pt idx="1424">
                  <c:v>16</c:v>
                </c:pt>
                <c:pt idx="1425">
                  <c:v>16</c:v>
                </c:pt>
                <c:pt idx="1426">
                  <c:v>8</c:v>
                </c:pt>
                <c:pt idx="1427">
                  <c:v>13</c:v>
                </c:pt>
                <c:pt idx="1428">
                  <c:v>17</c:v>
                </c:pt>
                <c:pt idx="1429">
                  <c:v>9</c:v>
                </c:pt>
                <c:pt idx="1430">
                  <c:v>19</c:v>
                </c:pt>
                <c:pt idx="1431">
                  <c:v>8</c:v>
                </c:pt>
                <c:pt idx="1432">
                  <c:v>21</c:v>
                </c:pt>
                <c:pt idx="1433">
                  <c:v>17</c:v>
                </c:pt>
                <c:pt idx="1434">
                  <c:v>7</c:v>
                </c:pt>
                <c:pt idx="1435">
                  <c:v>5</c:v>
                </c:pt>
                <c:pt idx="1436">
                  <c:v>6</c:v>
                </c:pt>
                <c:pt idx="1437">
                  <c:v>16</c:v>
                </c:pt>
                <c:pt idx="1438">
                  <c:v>16</c:v>
                </c:pt>
                <c:pt idx="1439">
                  <c:v>14</c:v>
                </c:pt>
                <c:pt idx="1440">
                  <c:v>12</c:v>
                </c:pt>
                <c:pt idx="1441">
                  <c:v>11</c:v>
                </c:pt>
                <c:pt idx="1442">
                  <c:v>8</c:v>
                </c:pt>
                <c:pt idx="1443">
                  <c:v>6</c:v>
                </c:pt>
                <c:pt idx="1444">
                  <c:v>14</c:v>
                </c:pt>
                <c:pt idx="1445">
                  <c:v>8</c:v>
                </c:pt>
                <c:pt idx="1446">
                  <c:v>6</c:v>
                </c:pt>
                <c:pt idx="1447">
                  <c:v>17</c:v>
                </c:pt>
                <c:pt idx="1448">
                  <c:v>17</c:v>
                </c:pt>
                <c:pt idx="1449">
                  <c:v>14</c:v>
                </c:pt>
                <c:pt idx="1450">
                  <c:v>14</c:v>
                </c:pt>
                <c:pt idx="1451">
                  <c:v>13</c:v>
                </c:pt>
                <c:pt idx="1452">
                  <c:v>7</c:v>
                </c:pt>
                <c:pt idx="1453">
                  <c:v>6</c:v>
                </c:pt>
                <c:pt idx="1454">
                  <c:v>13</c:v>
                </c:pt>
                <c:pt idx="1455">
                  <c:v>17</c:v>
                </c:pt>
                <c:pt idx="1456">
                  <c:v>18</c:v>
                </c:pt>
                <c:pt idx="1457">
                  <c:v>17</c:v>
                </c:pt>
                <c:pt idx="1458">
                  <c:v>12</c:v>
                </c:pt>
                <c:pt idx="1459">
                  <c:v>6</c:v>
                </c:pt>
                <c:pt idx="1460">
                  <c:v>10</c:v>
                </c:pt>
                <c:pt idx="1461">
                  <c:v>9</c:v>
                </c:pt>
                <c:pt idx="1462">
                  <c:v>11</c:v>
                </c:pt>
                <c:pt idx="1463">
                  <c:v>8</c:v>
                </c:pt>
                <c:pt idx="1464">
                  <c:v>13</c:v>
                </c:pt>
                <c:pt idx="1465">
                  <c:v>11</c:v>
                </c:pt>
                <c:pt idx="1466">
                  <c:v>11</c:v>
                </c:pt>
                <c:pt idx="1467">
                  <c:v>11</c:v>
                </c:pt>
                <c:pt idx="1468">
                  <c:v>13</c:v>
                </c:pt>
                <c:pt idx="1469">
                  <c:v>15</c:v>
                </c:pt>
                <c:pt idx="1470">
                  <c:v>19</c:v>
                </c:pt>
                <c:pt idx="1471">
                  <c:v>7</c:v>
                </c:pt>
                <c:pt idx="1472">
                  <c:v>17</c:v>
                </c:pt>
                <c:pt idx="1473">
                  <c:v>12</c:v>
                </c:pt>
                <c:pt idx="1474">
                  <c:v>17</c:v>
                </c:pt>
                <c:pt idx="1475">
                  <c:v>10</c:v>
                </c:pt>
                <c:pt idx="1476">
                  <c:v>9</c:v>
                </c:pt>
                <c:pt idx="1477">
                  <c:v>6</c:v>
                </c:pt>
                <c:pt idx="1478">
                  <c:v>13</c:v>
                </c:pt>
                <c:pt idx="1479">
                  <c:v>10</c:v>
                </c:pt>
                <c:pt idx="1480">
                  <c:v>7</c:v>
                </c:pt>
                <c:pt idx="1481">
                  <c:v>8</c:v>
                </c:pt>
                <c:pt idx="1482">
                  <c:v>9</c:v>
                </c:pt>
                <c:pt idx="1483">
                  <c:v>11</c:v>
                </c:pt>
                <c:pt idx="1484">
                  <c:v>12</c:v>
                </c:pt>
                <c:pt idx="1485">
                  <c:v>8</c:v>
                </c:pt>
                <c:pt idx="1486">
                  <c:v>13</c:v>
                </c:pt>
                <c:pt idx="1487">
                  <c:v>24</c:v>
                </c:pt>
                <c:pt idx="1488">
                  <c:v>18</c:v>
                </c:pt>
                <c:pt idx="1489">
                  <c:v>13</c:v>
                </c:pt>
                <c:pt idx="1490">
                  <c:v>9</c:v>
                </c:pt>
                <c:pt idx="1491">
                  <c:v>12</c:v>
                </c:pt>
                <c:pt idx="1492">
                  <c:v>7</c:v>
                </c:pt>
                <c:pt idx="1493">
                  <c:v>13</c:v>
                </c:pt>
                <c:pt idx="1494">
                  <c:v>6</c:v>
                </c:pt>
                <c:pt idx="1495">
                  <c:v>7</c:v>
                </c:pt>
                <c:pt idx="1496">
                  <c:v>13</c:v>
                </c:pt>
                <c:pt idx="1497">
                  <c:v>6</c:v>
                </c:pt>
                <c:pt idx="1498">
                  <c:v>9</c:v>
                </c:pt>
                <c:pt idx="1499">
                  <c:v>8</c:v>
                </c:pt>
                <c:pt idx="1500">
                  <c:v>11</c:v>
                </c:pt>
                <c:pt idx="1501">
                  <c:v>8</c:v>
                </c:pt>
                <c:pt idx="1502">
                  <c:v>6</c:v>
                </c:pt>
                <c:pt idx="1503">
                  <c:v>11</c:v>
                </c:pt>
                <c:pt idx="1504">
                  <c:v>13</c:v>
                </c:pt>
                <c:pt idx="1505">
                  <c:v>10</c:v>
                </c:pt>
                <c:pt idx="1506">
                  <c:v>11</c:v>
                </c:pt>
                <c:pt idx="1507">
                  <c:v>6</c:v>
                </c:pt>
                <c:pt idx="1508">
                  <c:v>13</c:v>
                </c:pt>
                <c:pt idx="1509">
                  <c:v>8</c:v>
                </c:pt>
                <c:pt idx="1510">
                  <c:v>7</c:v>
                </c:pt>
                <c:pt idx="1511">
                  <c:v>11</c:v>
                </c:pt>
                <c:pt idx="1512">
                  <c:v>10</c:v>
                </c:pt>
                <c:pt idx="1513">
                  <c:v>7</c:v>
                </c:pt>
                <c:pt idx="1514">
                  <c:v>18</c:v>
                </c:pt>
                <c:pt idx="1515">
                  <c:v>13</c:v>
                </c:pt>
                <c:pt idx="1516">
                  <c:v>16</c:v>
                </c:pt>
                <c:pt idx="1517">
                  <c:v>15</c:v>
                </c:pt>
                <c:pt idx="1518">
                  <c:v>10</c:v>
                </c:pt>
                <c:pt idx="1519">
                  <c:v>11</c:v>
                </c:pt>
                <c:pt idx="1520">
                  <c:v>13</c:v>
                </c:pt>
                <c:pt idx="1521">
                  <c:v>8</c:v>
                </c:pt>
                <c:pt idx="1522">
                  <c:v>9</c:v>
                </c:pt>
                <c:pt idx="1523">
                  <c:v>12</c:v>
                </c:pt>
                <c:pt idx="1524">
                  <c:v>7</c:v>
                </c:pt>
                <c:pt idx="1525">
                  <c:v>12</c:v>
                </c:pt>
                <c:pt idx="1526">
                  <c:v>11</c:v>
                </c:pt>
                <c:pt idx="1527">
                  <c:v>8</c:v>
                </c:pt>
                <c:pt idx="1528">
                  <c:v>12</c:v>
                </c:pt>
                <c:pt idx="1529">
                  <c:v>14</c:v>
                </c:pt>
                <c:pt idx="1530">
                  <c:v>12</c:v>
                </c:pt>
                <c:pt idx="1531">
                  <c:v>8</c:v>
                </c:pt>
                <c:pt idx="1532">
                  <c:v>10</c:v>
                </c:pt>
                <c:pt idx="1533">
                  <c:v>11</c:v>
                </c:pt>
                <c:pt idx="1534">
                  <c:v>14</c:v>
                </c:pt>
                <c:pt idx="1535">
                  <c:v>7</c:v>
                </c:pt>
                <c:pt idx="1536">
                  <c:v>14</c:v>
                </c:pt>
                <c:pt idx="1537">
                  <c:v>10</c:v>
                </c:pt>
                <c:pt idx="1538">
                  <c:v>5</c:v>
                </c:pt>
                <c:pt idx="1539">
                  <c:v>12</c:v>
                </c:pt>
                <c:pt idx="1540">
                  <c:v>6</c:v>
                </c:pt>
                <c:pt idx="1541">
                  <c:v>12</c:v>
                </c:pt>
                <c:pt idx="1542">
                  <c:v>16</c:v>
                </c:pt>
                <c:pt idx="1543">
                  <c:v>15</c:v>
                </c:pt>
                <c:pt idx="1544">
                  <c:v>12</c:v>
                </c:pt>
                <c:pt idx="1545">
                  <c:v>16</c:v>
                </c:pt>
                <c:pt idx="1546">
                  <c:v>9</c:v>
                </c:pt>
                <c:pt idx="1547">
                  <c:v>12</c:v>
                </c:pt>
                <c:pt idx="1548">
                  <c:v>12</c:v>
                </c:pt>
                <c:pt idx="1549">
                  <c:v>13</c:v>
                </c:pt>
                <c:pt idx="1550">
                  <c:v>19</c:v>
                </c:pt>
                <c:pt idx="1551">
                  <c:v>16</c:v>
                </c:pt>
                <c:pt idx="1552">
                  <c:v>17</c:v>
                </c:pt>
                <c:pt idx="1553">
                  <c:v>5</c:v>
                </c:pt>
                <c:pt idx="1554">
                  <c:v>13</c:v>
                </c:pt>
                <c:pt idx="1555">
                  <c:v>8</c:v>
                </c:pt>
                <c:pt idx="1556">
                  <c:v>25</c:v>
                </c:pt>
                <c:pt idx="1557">
                  <c:v>10</c:v>
                </c:pt>
                <c:pt idx="1558">
                  <c:v>10</c:v>
                </c:pt>
                <c:pt idx="1559">
                  <c:v>7</c:v>
                </c:pt>
                <c:pt idx="1560">
                  <c:v>16</c:v>
                </c:pt>
                <c:pt idx="1561">
                  <c:v>9</c:v>
                </c:pt>
                <c:pt idx="1562">
                  <c:v>12</c:v>
                </c:pt>
                <c:pt idx="1563">
                  <c:v>10</c:v>
                </c:pt>
                <c:pt idx="1564">
                  <c:v>11</c:v>
                </c:pt>
                <c:pt idx="1565">
                  <c:v>11</c:v>
                </c:pt>
                <c:pt idx="1566">
                  <c:v>8</c:v>
                </c:pt>
                <c:pt idx="1567">
                  <c:v>10</c:v>
                </c:pt>
                <c:pt idx="1568">
                  <c:v>15</c:v>
                </c:pt>
                <c:pt idx="1569">
                  <c:v>5</c:v>
                </c:pt>
                <c:pt idx="1570">
                  <c:v>12</c:v>
                </c:pt>
                <c:pt idx="1571">
                  <c:v>6</c:v>
                </c:pt>
                <c:pt idx="1572">
                  <c:v>12</c:v>
                </c:pt>
                <c:pt idx="1573">
                  <c:v>12</c:v>
                </c:pt>
                <c:pt idx="1574">
                  <c:v>26</c:v>
                </c:pt>
                <c:pt idx="1575">
                  <c:v>9</c:v>
                </c:pt>
                <c:pt idx="1576">
                  <c:v>13</c:v>
                </c:pt>
                <c:pt idx="1577">
                  <c:v>10</c:v>
                </c:pt>
                <c:pt idx="1578">
                  <c:v>12</c:v>
                </c:pt>
                <c:pt idx="1579">
                  <c:v>13</c:v>
                </c:pt>
                <c:pt idx="1580">
                  <c:v>8</c:v>
                </c:pt>
                <c:pt idx="1581">
                  <c:v>17</c:v>
                </c:pt>
                <c:pt idx="1582">
                  <c:v>17</c:v>
                </c:pt>
                <c:pt idx="1583">
                  <c:v>9</c:v>
                </c:pt>
                <c:pt idx="1584">
                  <c:v>12</c:v>
                </c:pt>
                <c:pt idx="1585">
                  <c:v>11</c:v>
                </c:pt>
                <c:pt idx="1586">
                  <c:v>12</c:v>
                </c:pt>
                <c:pt idx="1587">
                  <c:v>11</c:v>
                </c:pt>
                <c:pt idx="1588">
                  <c:v>10</c:v>
                </c:pt>
                <c:pt idx="1589">
                  <c:v>10</c:v>
                </c:pt>
                <c:pt idx="1590">
                  <c:v>16</c:v>
                </c:pt>
                <c:pt idx="1591">
                  <c:v>11</c:v>
                </c:pt>
                <c:pt idx="1592">
                  <c:v>6</c:v>
                </c:pt>
                <c:pt idx="1593">
                  <c:v>16</c:v>
                </c:pt>
                <c:pt idx="1594">
                  <c:v>12</c:v>
                </c:pt>
                <c:pt idx="1595">
                  <c:v>13</c:v>
                </c:pt>
                <c:pt idx="1596">
                  <c:v>6</c:v>
                </c:pt>
                <c:pt idx="1597">
                  <c:v>11</c:v>
                </c:pt>
                <c:pt idx="1598">
                  <c:v>12</c:v>
                </c:pt>
                <c:pt idx="1599">
                  <c:v>20</c:v>
                </c:pt>
                <c:pt idx="1600">
                  <c:v>7</c:v>
                </c:pt>
                <c:pt idx="1601">
                  <c:v>11</c:v>
                </c:pt>
                <c:pt idx="1602">
                  <c:v>7</c:v>
                </c:pt>
                <c:pt idx="1603">
                  <c:v>11</c:v>
                </c:pt>
                <c:pt idx="1604">
                  <c:v>11</c:v>
                </c:pt>
                <c:pt idx="1605">
                  <c:v>13</c:v>
                </c:pt>
                <c:pt idx="1606">
                  <c:v>10</c:v>
                </c:pt>
                <c:pt idx="1607">
                  <c:v>15</c:v>
                </c:pt>
                <c:pt idx="1608">
                  <c:v>9</c:v>
                </c:pt>
                <c:pt idx="1609">
                  <c:v>15</c:v>
                </c:pt>
                <c:pt idx="1610">
                  <c:v>14</c:v>
                </c:pt>
                <c:pt idx="1611">
                  <c:v>11</c:v>
                </c:pt>
                <c:pt idx="1612">
                  <c:v>10</c:v>
                </c:pt>
                <c:pt idx="1613">
                  <c:v>11</c:v>
                </c:pt>
                <c:pt idx="1614">
                  <c:v>5</c:v>
                </c:pt>
                <c:pt idx="1615">
                  <c:v>8</c:v>
                </c:pt>
                <c:pt idx="1616">
                  <c:v>19</c:v>
                </c:pt>
                <c:pt idx="1617">
                  <c:v>9</c:v>
                </c:pt>
                <c:pt idx="1618">
                  <c:v>11</c:v>
                </c:pt>
                <c:pt idx="1619">
                  <c:v>13</c:v>
                </c:pt>
                <c:pt idx="1620">
                  <c:v>17</c:v>
                </c:pt>
                <c:pt idx="1621">
                  <c:v>18</c:v>
                </c:pt>
                <c:pt idx="1622">
                  <c:v>6</c:v>
                </c:pt>
                <c:pt idx="1623">
                  <c:v>8</c:v>
                </c:pt>
                <c:pt idx="1624">
                  <c:v>8</c:v>
                </c:pt>
                <c:pt idx="1625">
                  <c:v>10</c:v>
                </c:pt>
                <c:pt idx="1626">
                  <c:v>13</c:v>
                </c:pt>
                <c:pt idx="1627">
                  <c:v>4</c:v>
                </c:pt>
                <c:pt idx="1628">
                  <c:v>8</c:v>
                </c:pt>
                <c:pt idx="1629">
                  <c:v>10</c:v>
                </c:pt>
                <c:pt idx="1630">
                  <c:v>10</c:v>
                </c:pt>
                <c:pt idx="1631">
                  <c:v>12</c:v>
                </c:pt>
                <c:pt idx="1632">
                  <c:v>10</c:v>
                </c:pt>
                <c:pt idx="1633">
                  <c:v>10</c:v>
                </c:pt>
                <c:pt idx="1634">
                  <c:v>11</c:v>
                </c:pt>
                <c:pt idx="1635">
                  <c:v>11</c:v>
                </c:pt>
                <c:pt idx="1636">
                  <c:v>8</c:v>
                </c:pt>
                <c:pt idx="1637">
                  <c:v>12</c:v>
                </c:pt>
                <c:pt idx="1638">
                  <c:v>10</c:v>
                </c:pt>
                <c:pt idx="1639">
                  <c:v>11</c:v>
                </c:pt>
                <c:pt idx="1640">
                  <c:v>15</c:v>
                </c:pt>
                <c:pt idx="1641">
                  <c:v>12</c:v>
                </c:pt>
                <c:pt idx="1642">
                  <c:v>13</c:v>
                </c:pt>
                <c:pt idx="1643">
                  <c:v>13</c:v>
                </c:pt>
                <c:pt idx="1644">
                  <c:v>16</c:v>
                </c:pt>
                <c:pt idx="1645">
                  <c:v>7</c:v>
                </c:pt>
                <c:pt idx="1646">
                  <c:v>10</c:v>
                </c:pt>
                <c:pt idx="1647">
                  <c:v>9</c:v>
                </c:pt>
                <c:pt idx="1648">
                  <c:v>7</c:v>
                </c:pt>
                <c:pt idx="1649">
                  <c:v>9</c:v>
                </c:pt>
                <c:pt idx="1650">
                  <c:v>13</c:v>
                </c:pt>
                <c:pt idx="1651">
                  <c:v>5</c:v>
                </c:pt>
                <c:pt idx="1652">
                  <c:v>6</c:v>
                </c:pt>
                <c:pt idx="1653">
                  <c:v>14</c:v>
                </c:pt>
                <c:pt idx="1654">
                  <c:v>9</c:v>
                </c:pt>
                <c:pt idx="1655">
                  <c:v>9</c:v>
                </c:pt>
                <c:pt idx="1656">
                  <c:v>15</c:v>
                </c:pt>
                <c:pt idx="1657">
                  <c:v>15</c:v>
                </c:pt>
                <c:pt idx="1658">
                  <c:v>15</c:v>
                </c:pt>
                <c:pt idx="1659">
                  <c:v>11</c:v>
                </c:pt>
                <c:pt idx="1660">
                  <c:v>10</c:v>
                </c:pt>
                <c:pt idx="1661">
                  <c:v>10</c:v>
                </c:pt>
                <c:pt idx="1662">
                  <c:v>12</c:v>
                </c:pt>
                <c:pt idx="1663">
                  <c:v>6</c:v>
                </c:pt>
                <c:pt idx="1664">
                  <c:v>11</c:v>
                </c:pt>
                <c:pt idx="1665">
                  <c:v>8</c:v>
                </c:pt>
                <c:pt idx="1666">
                  <c:v>12</c:v>
                </c:pt>
                <c:pt idx="1667">
                  <c:v>7</c:v>
                </c:pt>
                <c:pt idx="1668">
                  <c:v>7</c:v>
                </c:pt>
                <c:pt idx="1669">
                  <c:v>14</c:v>
                </c:pt>
                <c:pt idx="1670">
                  <c:v>10</c:v>
                </c:pt>
                <c:pt idx="1671">
                  <c:v>10</c:v>
                </c:pt>
                <c:pt idx="1672">
                  <c:v>7</c:v>
                </c:pt>
                <c:pt idx="1673">
                  <c:v>10</c:v>
                </c:pt>
                <c:pt idx="1674">
                  <c:v>6</c:v>
                </c:pt>
                <c:pt idx="1675">
                  <c:v>10</c:v>
                </c:pt>
                <c:pt idx="1676">
                  <c:v>9</c:v>
                </c:pt>
                <c:pt idx="1677">
                  <c:v>10</c:v>
                </c:pt>
                <c:pt idx="1678">
                  <c:v>8</c:v>
                </c:pt>
                <c:pt idx="1679">
                  <c:v>15</c:v>
                </c:pt>
                <c:pt idx="1680">
                  <c:v>13</c:v>
                </c:pt>
                <c:pt idx="1681">
                  <c:v>9</c:v>
                </c:pt>
                <c:pt idx="1682">
                  <c:v>13</c:v>
                </c:pt>
                <c:pt idx="1683">
                  <c:v>14</c:v>
                </c:pt>
                <c:pt idx="1684">
                  <c:v>7</c:v>
                </c:pt>
                <c:pt idx="1685">
                  <c:v>18</c:v>
                </c:pt>
                <c:pt idx="1686">
                  <c:v>11</c:v>
                </c:pt>
                <c:pt idx="1687">
                  <c:v>5</c:v>
                </c:pt>
                <c:pt idx="1688">
                  <c:v>14</c:v>
                </c:pt>
                <c:pt idx="1689">
                  <c:v>7</c:v>
                </c:pt>
                <c:pt idx="1690">
                  <c:v>10</c:v>
                </c:pt>
                <c:pt idx="1691">
                  <c:v>14</c:v>
                </c:pt>
                <c:pt idx="1692">
                  <c:v>15</c:v>
                </c:pt>
                <c:pt idx="1693">
                  <c:v>8</c:v>
                </c:pt>
                <c:pt idx="1694">
                  <c:v>16</c:v>
                </c:pt>
                <c:pt idx="1695">
                  <c:v>17</c:v>
                </c:pt>
                <c:pt idx="1696">
                  <c:v>16</c:v>
                </c:pt>
                <c:pt idx="1697">
                  <c:v>11</c:v>
                </c:pt>
                <c:pt idx="1698">
                  <c:v>7</c:v>
                </c:pt>
                <c:pt idx="1699">
                  <c:v>12</c:v>
                </c:pt>
                <c:pt idx="1700">
                  <c:v>16</c:v>
                </c:pt>
                <c:pt idx="1701">
                  <c:v>8</c:v>
                </c:pt>
                <c:pt idx="1702">
                  <c:v>13</c:v>
                </c:pt>
                <c:pt idx="1703">
                  <c:v>11</c:v>
                </c:pt>
                <c:pt idx="1704">
                  <c:v>5</c:v>
                </c:pt>
                <c:pt idx="1705">
                  <c:v>8</c:v>
                </c:pt>
                <c:pt idx="1706">
                  <c:v>9</c:v>
                </c:pt>
                <c:pt idx="1707">
                  <c:v>7</c:v>
                </c:pt>
                <c:pt idx="1708">
                  <c:v>18</c:v>
                </c:pt>
                <c:pt idx="1709">
                  <c:v>6</c:v>
                </c:pt>
                <c:pt idx="1710">
                  <c:v>8</c:v>
                </c:pt>
                <c:pt idx="1711">
                  <c:v>15</c:v>
                </c:pt>
                <c:pt idx="1712">
                  <c:v>10</c:v>
                </c:pt>
                <c:pt idx="1713">
                  <c:v>9</c:v>
                </c:pt>
                <c:pt idx="1714">
                  <c:v>13</c:v>
                </c:pt>
                <c:pt idx="1715">
                  <c:v>6</c:v>
                </c:pt>
                <c:pt idx="1716">
                  <c:v>5</c:v>
                </c:pt>
                <c:pt idx="1717">
                  <c:v>7</c:v>
                </c:pt>
                <c:pt idx="1718">
                  <c:v>11</c:v>
                </c:pt>
                <c:pt idx="1719">
                  <c:v>11</c:v>
                </c:pt>
                <c:pt idx="1720">
                  <c:v>11</c:v>
                </c:pt>
                <c:pt idx="1721">
                  <c:v>17</c:v>
                </c:pt>
                <c:pt idx="1722">
                  <c:v>15</c:v>
                </c:pt>
                <c:pt idx="1723">
                  <c:v>20</c:v>
                </c:pt>
                <c:pt idx="1724">
                  <c:v>3</c:v>
                </c:pt>
                <c:pt idx="1725">
                  <c:v>10</c:v>
                </c:pt>
                <c:pt idx="1726">
                  <c:v>12</c:v>
                </c:pt>
                <c:pt idx="1727">
                  <c:v>9</c:v>
                </c:pt>
                <c:pt idx="1728">
                  <c:v>25</c:v>
                </c:pt>
                <c:pt idx="1729">
                  <c:v>12</c:v>
                </c:pt>
                <c:pt idx="1730">
                  <c:v>7</c:v>
                </c:pt>
                <c:pt idx="1731">
                  <c:v>13</c:v>
                </c:pt>
                <c:pt idx="1732">
                  <c:v>13</c:v>
                </c:pt>
                <c:pt idx="1733">
                  <c:v>9</c:v>
                </c:pt>
                <c:pt idx="1734">
                  <c:v>8</c:v>
                </c:pt>
                <c:pt idx="1735">
                  <c:v>12</c:v>
                </c:pt>
                <c:pt idx="1736">
                  <c:v>11</c:v>
                </c:pt>
                <c:pt idx="1737">
                  <c:v>17</c:v>
                </c:pt>
                <c:pt idx="1738">
                  <c:v>10</c:v>
                </c:pt>
                <c:pt idx="1739">
                  <c:v>9</c:v>
                </c:pt>
                <c:pt idx="1740">
                  <c:v>11</c:v>
                </c:pt>
                <c:pt idx="1741">
                  <c:v>13</c:v>
                </c:pt>
                <c:pt idx="1742">
                  <c:v>4</c:v>
                </c:pt>
                <c:pt idx="1743">
                  <c:v>11</c:v>
                </c:pt>
                <c:pt idx="1744">
                  <c:v>7</c:v>
                </c:pt>
                <c:pt idx="1745">
                  <c:v>14</c:v>
                </c:pt>
                <c:pt idx="1746">
                  <c:v>10</c:v>
                </c:pt>
                <c:pt idx="1747">
                  <c:v>10</c:v>
                </c:pt>
                <c:pt idx="1748">
                  <c:v>11</c:v>
                </c:pt>
                <c:pt idx="1749">
                  <c:v>5</c:v>
                </c:pt>
                <c:pt idx="1750">
                  <c:v>13</c:v>
                </c:pt>
                <c:pt idx="1751">
                  <c:v>9</c:v>
                </c:pt>
                <c:pt idx="1752">
                  <c:v>8</c:v>
                </c:pt>
                <c:pt idx="1753">
                  <c:v>12</c:v>
                </c:pt>
                <c:pt idx="1754">
                  <c:v>12</c:v>
                </c:pt>
                <c:pt idx="1755">
                  <c:v>11</c:v>
                </c:pt>
                <c:pt idx="1756">
                  <c:v>9</c:v>
                </c:pt>
                <c:pt idx="1757">
                  <c:v>6</c:v>
                </c:pt>
                <c:pt idx="1758">
                  <c:v>10</c:v>
                </c:pt>
                <c:pt idx="1759">
                  <c:v>14</c:v>
                </c:pt>
                <c:pt idx="1760">
                  <c:v>9</c:v>
                </c:pt>
                <c:pt idx="1761">
                  <c:v>16</c:v>
                </c:pt>
                <c:pt idx="1762">
                  <c:v>6</c:v>
                </c:pt>
                <c:pt idx="1763">
                  <c:v>13</c:v>
                </c:pt>
                <c:pt idx="1764">
                  <c:v>7</c:v>
                </c:pt>
                <c:pt idx="1765">
                  <c:v>11</c:v>
                </c:pt>
                <c:pt idx="1766">
                  <c:v>13</c:v>
                </c:pt>
                <c:pt idx="1767">
                  <c:v>5</c:v>
                </c:pt>
                <c:pt idx="1768">
                  <c:v>15</c:v>
                </c:pt>
                <c:pt idx="1769">
                  <c:v>8</c:v>
                </c:pt>
                <c:pt idx="1770">
                  <c:v>9</c:v>
                </c:pt>
                <c:pt idx="1771">
                  <c:v>12</c:v>
                </c:pt>
                <c:pt idx="1772">
                  <c:v>17</c:v>
                </c:pt>
                <c:pt idx="1773">
                  <c:v>5</c:v>
                </c:pt>
                <c:pt idx="1774">
                  <c:v>12</c:v>
                </c:pt>
                <c:pt idx="1775">
                  <c:v>11</c:v>
                </c:pt>
                <c:pt idx="1776">
                  <c:v>9</c:v>
                </c:pt>
                <c:pt idx="1777">
                  <c:v>11</c:v>
                </c:pt>
                <c:pt idx="1778">
                  <c:v>7</c:v>
                </c:pt>
                <c:pt idx="1779">
                  <c:v>11</c:v>
                </c:pt>
                <c:pt idx="1780">
                  <c:v>7</c:v>
                </c:pt>
                <c:pt idx="1781">
                  <c:v>9</c:v>
                </c:pt>
                <c:pt idx="1782">
                  <c:v>11</c:v>
                </c:pt>
                <c:pt idx="1783">
                  <c:v>9</c:v>
                </c:pt>
                <c:pt idx="1784">
                  <c:v>15</c:v>
                </c:pt>
                <c:pt idx="1785">
                  <c:v>13</c:v>
                </c:pt>
                <c:pt idx="1786">
                  <c:v>11</c:v>
                </c:pt>
                <c:pt idx="1787">
                  <c:v>12</c:v>
                </c:pt>
                <c:pt idx="1788">
                  <c:v>14</c:v>
                </c:pt>
                <c:pt idx="1789">
                  <c:v>14</c:v>
                </c:pt>
                <c:pt idx="1790">
                  <c:v>10</c:v>
                </c:pt>
                <c:pt idx="1791">
                  <c:v>13</c:v>
                </c:pt>
                <c:pt idx="1792">
                  <c:v>12</c:v>
                </c:pt>
                <c:pt idx="1793">
                  <c:v>12</c:v>
                </c:pt>
                <c:pt idx="1794">
                  <c:v>13</c:v>
                </c:pt>
                <c:pt idx="1795">
                  <c:v>9</c:v>
                </c:pt>
                <c:pt idx="1796">
                  <c:v>9</c:v>
                </c:pt>
                <c:pt idx="1797">
                  <c:v>16</c:v>
                </c:pt>
                <c:pt idx="1798">
                  <c:v>11</c:v>
                </c:pt>
                <c:pt idx="1799">
                  <c:v>7</c:v>
                </c:pt>
                <c:pt idx="1800">
                  <c:v>10</c:v>
                </c:pt>
                <c:pt idx="1801">
                  <c:v>16</c:v>
                </c:pt>
                <c:pt idx="1802">
                  <c:v>6</c:v>
                </c:pt>
                <c:pt idx="1803">
                  <c:v>11</c:v>
                </c:pt>
                <c:pt idx="1804">
                  <c:v>6</c:v>
                </c:pt>
                <c:pt idx="1805">
                  <c:v>15</c:v>
                </c:pt>
                <c:pt idx="1806">
                  <c:v>12</c:v>
                </c:pt>
                <c:pt idx="1807">
                  <c:v>11</c:v>
                </c:pt>
                <c:pt idx="1808">
                  <c:v>13</c:v>
                </c:pt>
                <c:pt idx="1809">
                  <c:v>10</c:v>
                </c:pt>
                <c:pt idx="1810">
                  <c:v>10</c:v>
                </c:pt>
                <c:pt idx="1811">
                  <c:v>14</c:v>
                </c:pt>
                <c:pt idx="1812">
                  <c:v>11</c:v>
                </c:pt>
                <c:pt idx="1813">
                  <c:v>8</c:v>
                </c:pt>
                <c:pt idx="1814">
                  <c:v>7</c:v>
                </c:pt>
                <c:pt idx="1815">
                  <c:v>7</c:v>
                </c:pt>
                <c:pt idx="1816">
                  <c:v>8</c:v>
                </c:pt>
                <c:pt idx="1817">
                  <c:v>19</c:v>
                </c:pt>
                <c:pt idx="1818">
                  <c:v>18</c:v>
                </c:pt>
                <c:pt idx="1819">
                  <c:v>10</c:v>
                </c:pt>
                <c:pt idx="1820">
                  <c:v>6</c:v>
                </c:pt>
                <c:pt idx="1821">
                  <c:v>16</c:v>
                </c:pt>
                <c:pt idx="1822">
                  <c:v>10</c:v>
                </c:pt>
                <c:pt idx="1823">
                  <c:v>14</c:v>
                </c:pt>
                <c:pt idx="1824">
                  <c:v>9</c:v>
                </c:pt>
                <c:pt idx="1825">
                  <c:v>13</c:v>
                </c:pt>
                <c:pt idx="1826">
                  <c:v>9</c:v>
                </c:pt>
                <c:pt idx="1827">
                  <c:v>16</c:v>
                </c:pt>
                <c:pt idx="1828">
                  <c:v>9</c:v>
                </c:pt>
                <c:pt idx="1829">
                  <c:v>16</c:v>
                </c:pt>
                <c:pt idx="1830">
                  <c:v>10</c:v>
                </c:pt>
                <c:pt idx="1831">
                  <c:v>20</c:v>
                </c:pt>
                <c:pt idx="1832">
                  <c:v>9</c:v>
                </c:pt>
                <c:pt idx="1833">
                  <c:v>15</c:v>
                </c:pt>
                <c:pt idx="1834">
                  <c:v>8</c:v>
                </c:pt>
                <c:pt idx="1835">
                  <c:v>10</c:v>
                </c:pt>
                <c:pt idx="1836">
                  <c:v>8</c:v>
                </c:pt>
                <c:pt idx="1837">
                  <c:v>10</c:v>
                </c:pt>
                <c:pt idx="1838">
                  <c:v>12</c:v>
                </c:pt>
                <c:pt idx="1839">
                  <c:v>10</c:v>
                </c:pt>
                <c:pt idx="1840">
                  <c:v>13</c:v>
                </c:pt>
                <c:pt idx="1841">
                  <c:v>5</c:v>
                </c:pt>
                <c:pt idx="1842">
                  <c:v>10</c:v>
                </c:pt>
                <c:pt idx="1843">
                  <c:v>11</c:v>
                </c:pt>
                <c:pt idx="1844">
                  <c:v>15</c:v>
                </c:pt>
                <c:pt idx="1845">
                  <c:v>15</c:v>
                </c:pt>
                <c:pt idx="1846">
                  <c:v>12</c:v>
                </c:pt>
                <c:pt idx="1847">
                  <c:v>6</c:v>
                </c:pt>
                <c:pt idx="1848">
                  <c:v>10</c:v>
                </c:pt>
                <c:pt idx="1849">
                  <c:v>7</c:v>
                </c:pt>
                <c:pt idx="1850">
                  <c:v>11</c:v>
                </c:pt>
                <c:pt idx="1851">
                  <c:v>11</c:v>
                </c:pt>
                <c:pt idx="1852">
                  <c:v>10</c:v>
                </c:pt>
                <c:pt idx="1853">
                  <c:v>6</c:v>
                </c:pt>
                <c:pt idx="1854">
                  <c:v>13</c:v>
                </c:pt>
                <c:pt idx="1855">
                  <c:v>11</c:v>
                </c:pt>
                <c:pt idx="1856">
                  <c:v>11</c:v>
                </c:pt>
                <c:pt idx="1857">
                  <c:v>10</c:v>
                </c:pt>
                <c:pt idx="1858">
                  <c:v>10</c:v>
                </c:pt>
                <c:pt idx="1859">
                  <c:v>12</c:v>
                </c:pt>
                <c:pt idx="1860">
                  <c:v>8</c:v>
                </c:pt>
                <c:pt idx="1861">
                  <c:v>9</c:v>
                </c:pt>
                <c:pt idx="1862">
                  <c:v>14</c:v>
                </c:pt>
                <c:pt idx="1863">
                  <c:v>11</c:v>
                </c:pt>
                <c:pt idx="1864">
                  <c:v>16</c:v>
                </c:pt>
                <c:pt idx="1865">
                  <c:v>13</c:v>
                </c:pt>
                <c:pt idx="1866">
                  <c:v>7</c:v>
                </c:pt>
                <c:pt idx="1867">
                  <c:v>13</c:v>
                </c:pt>
                <c:pt idx="1868">
                  <c:v>8</c:v>
                </c:pt>
                <c:pt idx="1869">
                  <c:v>15</c:v>
                </c:pt>
                <c:pt idx="1870">
                  <c:v>11</c:v>
                </c:pt>
                <c:pt idx="1871">
                  <c:v>14</c:v>
                </c:pt>
                <c:pt idx="1872">
                  <c:v>8</c:v>
                </c:pt>
                <c:pt idx="1873">
                  <c:v>10</c:v>
                </c:pt>
                <c:pt idx="1874">
                  <c:v>8</c:v>
                </c:pt>
                <c:pt idx="1875">
                  <c:v>10</c:v>
                </c:pt>
                <c:pt idx="1876">
                  <c:v>10</c:v>
                </c:pt>
                <c:pt idx="1877">
                  <c:v>7</c:v>
                </c:pt>
                <c:pt idx="1878">
                  <c:v>11</c:v>
                </c:pt>
                <c:pt idx="1879">
                  <c:v>14</c:v>
                </c:pt>
                <c:pt idx="1880">
                  <c:v>12</c:v>
                </c:pt>
                <c:pt idx="1881">
                  <c:v>15</c:v>
                </c:pt>
                <c:pt idx="1882">
                  <c:v>17</c:v>
                </c:pt>
                <c:pt idx="1883">
                  <c:v>9</c:v>
                </c:pt>
                <c:pt idx="1884">
                  <c:v>18</c:v>
                </c:pt>
                <c:pt idx="1885">
                  <c:v>16</c:v>
                </c:pt>
                <c:pt idx="1886">
                  <c:v>10</c:v>
                </c:pt>
                <c:pt idx="1887">
                  <c:v>14</c:v>
                </c:pt>
                <c:pt idx="1888">
                  <c:v>9</c:v>
                </c:pt>
                <c:pt idx="1889">
                  <c:v>7</c:v>
                </c:pt>
                <c:pt idx="1890">
                  <c:v>12</c:v>
                </c:pt>
                <c:pt idx="1891">
                  <c:v>6</c:v>
                </c:pt>
                <c:pt idx="1892">
                  <c:v>16</c:v>
                </c:pt>
                <c:pt idx="1893">
                  <c:v>4</c:v>
                </c:pt>
                <c:pt idx="1894">
                  <c:v>10</c:v>
                </c:pt>
                <c:pt idx="1895">
                  <c:v>12</c:v>
                </c:pt>
                <c:pt idx="1896">
                  <c:v>11</c:v>
                </c:pt>
                <c:pt idx="1897">
                  <c:v>10</c:v>
                </c:pt>
                <c:pt idx="1898">
                  <c:v>9</c:v>
                </c:pt>
                <c:pt idx="1899">
                  <c:v>12</c:v>
                </c:pt>
                <c:pt idx="1900">
                  <c:v>5</c:v>
                </c:pt>
                <c:pt idx="1901">
                  <c:v>9</c:v>
                </c:pt>
                <c:pt idx="1902">
                  <c:v>9</c:v>
                </c:pt>
                <c:pt idx="1903">
                  <c:v>11</c:v>
                </c:pt>
                <c:pt idx="1904">
                  <c:v>12</c:v>
                </c:pt>
                <c:pt idx="1905">
                  <c:v>9</c:v>
                </c:pt>
                <c:pt idx="1906">
                  <c:v>12</c:v>
                </c:pt>
                <c:pt idx="1907">
                  <c:v>10</c:v>
                </c:pt>
                <c:pt idx="1908">
                  <c:v>11</c:v>
                </c:pt>
                <c:pt idx="1909">
                  <c:v>13</c:v>
                </c:pt>
                <c:pt idx="1910">
                  <c:v>9</c:v>
                </c:pt>
                <c:pt idx="1911">
                  <c:v>15</c:v>
                </c:pt>
                <c:pt idx="1912">
                  <c:v>10</c:v>
                </c:pt>
                <c:pt idx="1913">
                  <c:v>12</c:v>
                </c:pt>
                <c:pt idx="1914">
                  <c:v>16</c:v>
                </c:pt>
                <c:pt idx="1915">
                  <c:v>12</c:v>
                </c:pt>
                <c:pt idx="1916">
                  <c:v>6</c:v>
                </c:pt>
                <c:pt idx="1917">
                  <c:v>15</c:v>
                </c:pt>
                <c:pt idx="1918">
                  <c:v>9</c:v>
                </c:pt>
                <c:pt idx="1919">
                  <c:v>15</c:v>
                </c:pt>
                <c:pt idx="1920">
                  <c:v>10</c:v>
                </c:pt>
                <c:pt idx="1921">
                  <c:v>7</c:v>
                </c:pt>
                <c:pt idx="1922">
                  <c:v>12</c:v>
                </c:pt>
                <c:pt idx="1923">
                  <c:v>16</c:v>
                </c:pt>
                <c:pt idx="1924">
                  <c:v>9</c:v>
                </c:pt>
                <c:pt idx="1925">
                  <c:v>11</c:v>
                </c:pt>
                <c:pt idx="1926">
                  <c:v>16</c:v>
                </c:pt>
                <c:pt idx="1927">
                  <c:v>9</c:v>
                </c:pt>
                <c:pt idx="1928">
                  <c:v>13</c:v>
                </c:pt>
                <c:pt idx="1929">
                  <c:v>5</c:v>
                </c:pt>
                <c:pt idx="1930">
                  <c:v>10</c:v>
                </c:pt>
                <c:pt idx="1931">
                  <c:v>12</c:v>
                </c:pt>
                <c:pt idx="1932">
                  <c:v>12</c:v>
                </c:pt>
                <c:pt idx="1933">
                  <c:v>11</c:v>
                </c:pt>
                <c:pt idx="1934">
                  <c:v>10</c:v>
                </c:pt>
                <c:pt idx="1935">
                  <c:v>7</c:v>
                </c:pt>
                <c:pt idx="1936">
                  <c:v>12</c:v>
                </c:pt>
                <c:pt idx="1937">
                  <c:v>15</c:v>
                </c:pt>
                <c:pt idx="1938">
                  <c:v>24</c:v>
                </c:pt>
                <c:pt idx="1939">
                  <c:v>18</c:v>
                </c:pt>
                <c:pt idx="1940">
                  <c:v>10</c:v>
                </c:pt>
                <c:pt idx="1941">
                  <c:v>10</c:v>
                </c:pt>
                <c:pt idx="1942">
                  <c:v>16</c:v>
                </c:pt>
                <c:pt idx="1943">
                  <c:v>13</c:v>
                </c:pt>
                <c:pt idx="1944">
                  <c:v>16</c:v>
                </c:pt>
                <c:pt idx="1945">
                  <c:v>10</c:v>
                </c:pt>
                <c:pt idx="1946">
                  <c:v>7</c:v>
                </c:pt>
                <c:pt idx="1947">
                  <c:v>12</c:v>
                </c:pt>
                <c:pt idx="1948">
                  <c:v>23</c:v>
                </c:pt>
                <c:pt idx="1949">
                  <c:v>10</c:v>
                </c:pt>
                <c:pt idx="1950">
                  <c:v>9</c:v>
                </c:pt>
                <c:pt idx="1951">
                  <c:v>16</c:v>
                </c:pt>
                <c:pt idx="1952">
                  <c:v>11</c:v>
                </c:pt>
                <c:pt idx="1953">
                  <c:v>14</c:v>
                </c:pt>
                <c:pt idx="1954">
                  <c:v>8</c:v>
                </c:pt>
                <c:pt idx="1955">
                  <c:v>13</c:v>
                </c:pt>
                <c:pt idx="1956">
                  <c:v>11</c:v>
                </c:pt>
                <c:pt idx="1957">
                  <c:v>10</c:v>
                </c:pt>
                <c:pt idx="1958">
                  <c:v>16</c:v>
                </c:pt>
                <c:pt idx="1959">
                  <c:v>9</c:v>
                </c:pt>
                <c:pt idx="1960">
                  <c:v>13</c:v>
                </c:pt>
                <c:pt idx="1961">
                  <c:v>5</c:v>
                </c:pt>
                <c:pt idx="1962">
                  <c:v>10</c:v>
                </c:pt>
                <c:pt idx="1963">
                  <c:v>7</c:v>
                </c:pt>
                <c:pt idx="1964">
                  <c:v>8</c:v>
                </c:pt>
                <c:pt idx="1965">
                  <c:v>9</c:v>
                </c:pt>
                <c:pt idx="1966">
                  <c:v>11</c:v>
                </c:pt>
                <c:pt idx="1967">
                  <c:v>7</c:v>
                </c:pt>
                <c:pt idx="1968">
                  <c:v>14</c:v>
                </c:pt>
                <c:pt idx="1969">
                  <c:v>15</c:v>
                </c:pt>
                <c:pt idx="1970">
                  <c:v>16</c:v>
                </c:pt>
                <c:pt idx="1971">
                  <c:v>12</c:v>
                </c:pt>
                <c:pt idx="1972">
                  <c:v>8</c:v>
                </c:pt>
                <c:pt idx="1973">
                  <c:v>12</c:v>
                </c:pt>
                <c:pt idx="1974">
                  <c:v>12</c:v>
                </c:pt>
                <c:pt idx="1975">
                  <c:v>9</c:v>
                </c:pt>
                <c:pt idx="1976">
                  <c:v>10</c:v>
                </c:pt>
                <c:pt idx="1977">
                  <c:v>11</c:v>
                </c:pt>
                <c:pt idx="1978">
                  <c:v>6</c:v>
                </c:pt>
                <c:pt idx="1979">
                  <c:v>16</c:v>
                </c:pt>
                <c:pt idx="1980">
                  <c:v>16</c:v>
                </c:pt>
                <c:pt idx="1981">
                  <c:v>9</c:v>
                </c:pt>
                <c:pt idx="1982">
                  <c:v>17</c:v>
                </c:pt>
                <c:pt idx="1983">
                  <c:v>12</c:v>
                </c:pt>
                <c:pt idx="1984">
                  <c:v>11</c:v>
                </c:pt>
                <c:pt idx="1985">
                  <c:v>9</c:v>
                </c:pt>
                <c:pt idx="1986">
                  <c:v>7</c:v>
                </c:pt>
                <c:pt idx="1987">
                  <c:v>13</c:v>
                </c:pt>
                <c:pt idx="1988">
                  <c:v>14</c:v>
                </c:pt>
                <c:pt idx="1989">
                  <c:v>5</c:v>
                </c:pt>
                <c:pt idx="1990">
                  <c:v>10</c:v>
                </c:pt>
                <c:pt idx="1991">
                  <c:v>10</c:v>
                </c:pt>
                <c:pt idx="1992">
                  <c:v>6</c:v>
                </c:pt>
                <c:pt idx="1993">
                  <c:v>8</c:v>
                </c:pt>
                <c:pt idx="1994">
                  <c:v>8</c:v>
                </c:pt>
                <c:pt idx="1995">
                  <c:v>16</c:v>
                </c:pt>
                <c:pt idx="1996">
                  <c:v>12</c:v>
                </c:pt>
                <c:pt idx="1997">
                  <c:v>13</c:v>
                </c:pt>
                <c:pt idx="1998">
                  <c:v>10</c:v>
                </c:pt>
                <c:pt idx="1999">
                  <c:v>15</c:v>
                </c:pt>
                <c:pt idx="2000">
                  <c:v>12</c:v>
                </c:pt>
                <c:pt idx="2001">
                  <c:v>12</c:v>
                </c:pt>
                <c:pt idx="2002">
                  <c:v>14</c:v>
                </c:pt>
                <c:pt idx="2003">
                  <c:v>8</c:v>
                </c:pt>
                <c:pt idx="2004">
                  <c:v>12</c:v>
                </c:pt>
                <c:pt idx="2005">
                  <c:v>18</c:v>
                </c:pt>
                <c:pt idx="2006">
                  <c:v>6</c:v>
                </c:pt>
                <c:pt idx="2007">
                  <c:v>5</c:v>
                </c:pt>
                <c:pt idx="2008">
                  <c:v>10</c:v>
                </c:pt>
                <c:pt idx="2009">
                  <c:v>9</c:v>
                </c:pt>
                <c:pt idx="2010">
                  <c:v>13</c:v>
                </c:pt>
                <c:pt idx="2011">
                  <c:v>7</c:v>
                </c:pt>
                <c:pt idx="2012">
                  <c:v>7</c:v>
                </c:pt>
                <c:pt idx="2013">
                  <c:v>5</c:v>
                </c:pt>
                <c:pt idx="2014">
                  <c:v>12</c:v>
                </c:pt>
                <c:pt idx="2015">
                  <c:v>14</c:v>
                </c:pt>
                <c:pt idx="2016">
                  <c:v>13</c:v>
                </c:pt>
                <c:pt idx="2017">
                  <c:v>6</c:v>
                </c:pt>
                <c:pt idx="2018">
                  <c:v>15</c:v>
                </c:pt>
                <c:pt idx="2019">
                  <c:v>13</c:v>
                </c:pt>
                <c:pt idx="2020">
                  <c:v>7</c:v>
                </c:pt>
                <c:pt idx="2021">
                  <c:v>23</c:v>
                </c:pt>
                <c:pt idx="2022">
                  <c:v>16</c:v>
                </c:pt>
                <c:pt idx="2023">
                  <c:v>23</c:v>
                </c:pt>
                <c:pt idx="2024">
                  <c:v>9</c:v>
                </c:pt>
                <c:pt idx="2025">
                  <c:v>15</c:v>
                </c:pt>
                <c:pt idx="2026">
                  <c:v>8</c:v>
                </c:pt>
                <c:pt idx="2027">
                  <c:v>12</c:v>
                </c:pt>
                <c:pt idx="2028">
                  <c:v>11</c:v>
                </c:pt>
                <c:pt idx="2029">
                  <c:v>12</c:v>
                </c:pt>
                <c:pt idx="2030">
                  <c:v>12</c:v>
                </c:pt>
                <c:pt idx="2031">
                  <c:v>11</c:v>
                </c:pt>
                <c:pt idx="2032">
                  <c:v>10</c:v>
                </c:pt>
                <c:pt idx="2033">
                  <c:v>10</c:v>
                </c:pt>
                <c:pt idx="2034">
                  <c:v>11</c:v>
                </c:pt>
                <c:pt idx="2035">
                  <c:v>11</c:v>
                </c:pt>
                <c:pt idx="2036">
                  <c:v>11</c:v>
                </c:pt>
                <c:pt idx="2037">
                  <c:v>12</c:v>
                </c:pt>
                <c:pt idx="2038">
                  <c:v>11</c:v>
                </c:pt>
                <c:pt idx="2039">
                  <c:v>13</c:v>
                </c:pt>
                <c:pt idx="2040">
                  <c:v>13</c:v>
                </c:pt>
                <c:pt idx="2041">
                  <c:v>6</c:v>
                </c:pt>
                <c:pt idx="2042">
                  <c:v>9</c:v>
                </c:pt>
                <c:pt idx="2043">
                  <c:v>9</c:v>
                </c:pt>
                <c:pt idx="2044">
                  <c:v>12</c:v>
                </c:pt>
                <c:pt idx="2045">
                  <c:v>18</c:v>
                </c:pt>
                <c:pt idx="2046">
                  <c:v>5</c:v>
                </c:pt>
                <c:pt idx="2047">
                  <c:v>13</c:v>
                </c:pt>
                <c:pt idx="2048">
                  <c:v>14</c:v>
                </c:pt>
                <c:pt idx="2049">
                  <c:v>14</c:v>
                </c:pt>
                <c:pt idx="2050">
                  <c:v>5</c:v>
                </c:pt>
                <c:pt idx="2051">
                  <c:v>12</c:v>
                </c:pt>
                <c:pt idx="2052">
                  <c:v>17</c:v>
                </c:pt>
                <c:pt idx="2053">
                  <c:v>19</c:v>
                </c:pt>
                <c:pt idx="2054">
                  <c:v>11</c:v>
                </c:pt>
                <c:pt idx="2055">
                  <c:v>10</c:v>
                </c:pt>
                <c:pt idx="2056">
                  <c:v>9</c:v>
                </c:pt>
                <c:pt idx="2057">
                  <c:v>11</c:v>
                </c:pt>
                <c:pt idx="2058">
                  <c:v>15</c:v>
                </c:pt>
                <c:pt idx="2059">
                  <c:v>8</c:v>
                </c:pt>
                <c:pt idx="2060">
                  <c:v>13</c:v>
                </c:pt>
                <c:pt idx="2061">
                  <c:v>20</c:v>
                </c:pt>
                <c:pt idx="2062">
                  <c:v>21</c:v>
                </c:pt>
                <c:pt idx="2063">
                  <c:v>18</c:v>
                </c:pt>
                <c:pt idx="2064">
                  <c:v>12</c:v>
                </c:pt>
                <c:pt idx="2065">
                  <c:v>13</c:v>
                </c:pt>
                <c:pt idx="2066">
                  <c:v>4</c:v>
                </c:pt>
                <c:pt idx="2067">
                  <c:v>11</c:v>
                </c:pt>
                <c:pt idx="2068">
                  <c:v>9</c:v>
                </c:pt>
                <c:pt idx="2069">
                  <c:v>14</c:v>
                </c:pt>
                <c:pt idx="2070">
                  <c:v>13</c:v>
                </c:pt>
                <c:pt idx="2071">
                  <c:v>17</c:v>
                </c:pt>
                <c:pt idx="2072">
                  <c:v>13</c:v>
                </c:pt>
                <c:pt idx="2073">
                  <c:v>12</c:v>
                </c:pt>
                <c:pt idx="2074">
                  <c:v>16</c:v>
                </c:pt>
                <c:pt idx="2075">
                  <c:v>14</c:v>
                </c:pt>
                <c:pt idx="2076">
                  <c:v>13</c:v>
                </c:pt>
                <c:pt idx="2077">
                  <c:v>17</c:v>
                </c:pt>
                <c:pt idx="2078">
                  <c:v>23</c:v>
                </c:pt>
                <c:pt idx="2079">
                  <c:v>12</c:v>
                </c:pt>
                <c:pt idx="2080">
                  <c:v>18</c:v>
                </c:pt>
                <c:pt idx="2081">
                  <c:v>17</c:v>
                </c:pt>
                <c:pt idx="2082">
                  <c:v>21</c:v>
                </c:pt>
                <c:pt idx="2083">
                  <c:v>11</c:v>
                </c:pt>
                <c:pt idx="2084">
                  <c:v>17</c:v>
                </c:pt>
                <c:pt idx="2085">
                  <c:v>13</c:v>
                </c:pt>
                <c:pt idx="2086">
                  <c:v>18</c:v>
                </c:pt>
                <c:pt idx="2087">
                  <c:v>13</c:v>
                </c:pt>
                <c:pt idx="2088">
                  <c:v>15</c:v>
                </c:pt>
                <c:pt idx="2089">
                  <c:v>15</c:v>
                </c:pt>
                <c:pt idx="2090">
                  <c:v>10</c:v>
                </c:pt>
                <c:pt idx="2091">
                  <c:v>13</c:v>
                </c:pt>
                <c:pt idx="2092">
                  <c:v>23</c:v>
                </c:pt>
                <c:pt idx="2093">
                  <c:v>17</c:v>
                </c:pt>
                <c:pt idx="2094">
                  <c:v>14</c:v>
                </c:pt>
                <c:pt idx="2095">
                  <c:v>12</c:v>
                </c:pt>
                <c:pt idx="2096">
                  <c:v>20</c:v>
                </c:pt>
                <c:pt idx="2097">
                  <c:v>15</c:v>
                </c:pt>
                <c:pt idx="2098">
                  <c:v>14</c:v>
                </c:pt>
                <c:pt idx="2099">
                  <c:v>13</c:v>
                </c:pt>
                <c:pt idx="2100">
                  <c:v>14</c:v>
                </c:pt>
                <c:pt idx="2101">
                  <c:v>15</c:v>
                </c:pt>
                <c:pt idx="2102">
                  <c:v>16</c:v>
                </c:pt>
                <c:pt idx="2103">
                  <c:v>24</c:v>
                </c:pt>
                <c:pt idx="2104">
                  <c:v>13</c:v>
                </c:pt>
                <c:pt idx="2105">
                  <c:v>10</c:v>
                </c:pt>
                <c:pt idx="2106">
                  <c:v>7</c:v>
                </c:pt>
                <c:pt idx="2107">
                  <c:v>16</c:v>
                </c:pt>
                <c:pt idx="2108">
                  <c:v>13</c:v>
                </c:pt>
                <c:pt idx="2109">
                  <c:v>13</c:v>
                </c:pt>
                <c:pt idx="2110">
                  <c:v>15</c:v>
                </c:pt>
                <c:pt idx="2111">
                  <c:v>11</c:v>
                </c:pt>
                <c:pt idx="2112">
                  <c:v>12</c:v>
                </c:pt>
                <c:pt idx="2113">
                  <c:v>16</c:v>
                </c:pt>
                <c:pt idx="2114">
                  <c:v>21</c:v>
                </c:pt>
                <c:pt idx="2115">
                  <c:v>12</c:v>
                </c:pt>
                <c:pt idx="2116">
                  <c:v>12</c:v>
                </c:pt>
                <c:pt idx="2117">
                  <c:v>16</c:v>
                </c:pt>
                <c:pt idx="2118">
                  <c:v>17</c:v>
                </c:pt>
                <c:pt idx="2119">
                  <c:v>17</c:v>
                </c:pt>
                <c:pt idx="2120">
                  <c:v>13</c:v>
                </c:pt>
                <c:pt idx="2121">
                  <c:v>18</c:v>
                </c:pt>
                <c:pt idx="2122">
                  <c:v>20</c:v>
                </c:pt>
                <c:pt idx="2123">
                  <c:v>18</c:v>
                </c:pt>
                <c:pt idx="2124">
                  <c:v>13</c:v>
                </c:pt>
                <c:pt idx="2125">
                  <c:v>12</c:v>
                </c:pt>
                <c:pt idx="2126">
                  <c:v>18</c:v>
                </c:pt>
                <c:pt idx="2127">
                  <c:v>8</c:v>
                </c:pt>
                <c:pt idx="2128">
                  <c:v>10</c:v>
                </c:pt>
                <c:pt idx="2129">
                  <c:v>13</c:v>
                </c:pt>
                <c:pt idx="2130">
                  <c:v>15</c:v>
                </c:pt>
                <c:pt idx="2131">
                  <c:v>13</c:v>
                </c:pt>
                <c:pt idx="2132">
                  <c:v>15</c:v>
                </c:pt>
                <c:pt idx="2133">
                  <c:v>15</c:v>
                </c:pt>
                <c:pt idx="2134">
                  <c:v>12</c:v>
                </c:pt>
                <c:pt idx="2135">
                  <c:v>6</c:v>
                </c:pt>
                <c:pt idx="2136">
                  <c:v>16</c:v>
                </c:pt>
                <c:pt idx="2137">
                  <c:v>15</c:v>
                </c:pt>
                <c:pt idx="2138">
                  <c:v>13</c:v>
                </c:pt>
                <c:pt idx="2139">
                  <c:v>12</c:v>
                </c:pt>
                <c:pt idx="2140">
                  <c:v>12</c:v>
                </c:pt>
                <c:pt idx="2141">
                  <c:v>20</c:v>
                </c:pt>
                <c:pt idx="2142">
                  <c:v>11</c:v>
                </c:pt>
                <c:pt idx="2143">
                  <c:v>23</c:v>
                </c:pt>
                <c:pt idx="2144">
                  <c:v>11</c:v>
                </c:pt>
                <c:pt idx="2145">
                  <c:v>26</c:v>
                </c:pt>
                <c:pt idx="2146">
                  <c:v>14</c:v>
                </c:pt>
                <c:pt idx="2147">
                  <c:v>17</c:v>
                </c:pt>
                <c:pt idx="2148">
                  <c:v>12</c:v>
                </c:pt>
                <c:pt idx="2149">
                  <c:v>12</c:v>
                </c:pt>
                <c:pt idx="2150">
                  <c:v>12</c:v>
                </c:pt>
                <c:pt idx="2151">
                  <c:v>10</c:v>
                </c:pt>
                <c:pt idx="2152">
                  <c:v>11</c:v>
                </c:pt>
                <c:pt idx="2153">
                  <c:v>13</c:v>
                </c:pt>
                <c:pt idx="2154">
                  <c:v>12</c:v>
                </c:pt>
                <c:pt idx="2155">
                  <c:v>15</c:v>
                </c:pt>
                <c:pt idx="2156">
                  <c:v>5</c:v>
                </c:pt>
                <c:pt idx="2157">
                  <c:v>24</c:v>
                </c:pt>
                <c:pt idx="2158">
                  <c:v>24</c:v>
                </c:pt>
                <c:pt idx="2159">
                  <c:v>9</c:v>
                </c:pt>
                <c:pt idx="2160">
                  <c:v>10</c:v>
                </c:pt>
                <c:pt idx="2161">
                  <c:v>19</c:v>
                </c:pt>
                <c:pt idx="2162">
                  <c:v>4</c:v>
                </c:pt>
                <c:pt idx="2163">
                  <c:v>18</c:v>
                </c:pt>
                <c:pt idx="2164">
                  <c:v>19</c:v>
                </c:pt>
                <c:pt idx="2165">
                  <c:v>11</c:v>
                </c:pt>
                <c:pt idx="2166">
                  <c:v>11</c:v>
                </c:pt>
                <c:pt idx="2167">
                  <c:v>16</c:v>
                </c:pt>
                <c:pt idx="2168">
                  <c:v>9</c:v>
                </c:pt>
                <c:pt idx="2169">
                  <c:v>12</c:v>
                </c:pt>
                <c:pt idx="2170">
                  <c:v>9</c:v>
                </c:pt>
                <c:pt idx="2171">
                  <c:v>15</c:v>
                </c:pt>
                <c:pt idx="2172">
                  <c:v>16</c:v>
                </c:pt>
                <c:pt idx="2173">
                  <c:v>12</c:v>
                </c:pt>
                <c:pt idx="2174">
                  <c:v>16</c:v>
                </c:pt>
                <c:pt idx="2175">
                  <c:v>9</c:v>
                </c:pt>
                <c:pt idx="2176">
                  <c:v>13</c:v>
                </c:pt>
                <c:pt idx="2177">
                  <c:v>16</c:v>
                </c:pt>
                <c:pt idx="2178">
                  <c:v>6</c:v>
                </c:pt>
                <c:pt idx="2179">
                  <c:v>16</c:v>
                </c:pt>
                <c:pt idx="2180">
                  <c:v>12</c:v>
                </c:pt>
                <c:pt idx="2181">
                  <c:v>10</c:v>
                </c:pt>
                <c:pt idx="2182">
                  <c:v>7</c:v>
                </c:pt>
                <c:pt idx="2183">
                  <c:v>7</c:v>
                </c:pt>
                <c:pt idx="2184">
                  <c:v>6</c:v>
                </c:pt>
                <c:pt idx="2185">
                  <c:v>8</c:v>
                </c:pt>
                <c:pt idx="2186">
                  <c:v>11</c:v>
                </c:pt>
                <c:pt idx="2187">
                  <c:v>5</c:v>
                </c:pt>
                <c:pt idx="2188">
                  <c:v>7</c:v>
                </c:pt>
                <c:pt idx="2189">
                  <c:v>6</c:v>
                </c:pt>
                <c:pt idx="2190">
                  <c:v>14</c:v>
                </c:pt>
                <c:pt idx="2191">
                  <c:v>6</c:v>
                </c:pt>
                <c:pt idx="2192">
                  <c:v>5</c:v>
                </c:pt>
                <c:pt idx="2193">
                  <c:v>6</c:v>
                </c:pt>
                <c:pt idx="2194">
                  <c:v>4</c:v>
                </c:pt>
                <c:pt idx="2195">
                  <c:v>4</c:v>
                </c:pt>
                <c:pt idx="2196">
                  <c:v>7</c:v>
                </c:pt>
                <c:pt idx="2197">
                  <c:v>4</c:v>
                </c:pt>
                <c:pt idx="2198">
                  <c:v>5</c:v>
                </c:pt>
                <c:pt idx="2199">
                  <c:v>10</c:v>
                </c:pt>
                <c:pt idx="2200">
                  <c:v>5</c:v>
                </c:pt>
                <c:pt idx="2201">
                  <c:v>5</c:v>
                </c:pt>
                <c:pt idx="2202">
                  <c:v>5</c:v>
                </c:pt>
                <c:pt idx="2203">
                  <c:v>8</c:v>
                </c:pt>
                <c:pt idx="2204">
                  <c:v>8</c:v>
                </c:pt>
                <c:pt idx="2205">
                  <c:v>5</c:v>
                </c:pt>
                <c:pt idx="2206">
                  <c:v>8</c:v>
                </c:pt>
                <c:pt idx="2207">
                  <c:v>5</c:v>
                </c:pt>
                <c:pt idx="2208">
                  <c:v>10</c:v>
                </c:pt>
                <c:pt idx="2209">
                  <c:v>10</c:v>
                </c:pt>
                <c:pt idx="2210">
                  <c:v>12</c:v>
                </c:pt>
                <c:pt idx="2211">
                  <c:v>10</c:v>
                </c:pt>
                <c:pt idx="2212">
                  <c:v>4</c:v>
                </c:pt>
                <c:pt idx="2213">
                  <c:v>7</c:v>
                </c:pt>
                <c:pt idx="2214">
                  <c:v>8</c:v>
                </c:pt>
                <c:pt idx="2215">
                  <c:v>5</c:v>
                </c:pt>
                <c:pt idx="2216">
                  <c:v>6</c:v>
                </c:pt>
                <c:pt idx="2217">
                  <c:v>7</c:v>
                </c:pt>
                <c:pt idx="2218">
                  <c:v>4</c:v>
                </c:pt>
                <c:pt idx="2219">
                  <c:v>7</c:v>
                </c:pt>
                <c:pt idx="2220">
                  <c:v>10</c:v>
                </c:pt>
                <c:pt idx="2221">
                  <c:v>8</c:v>
                </c:pt>
                <c:pt idx="2222">
                  <c:v>6</c:v>
                </c:pt>
                <c:pt idx="2223">
                  <c:v>7</c:v>
                </c:pt>
                <c:pt idx="2224">
                  <c:v>7</c:v>
                </c:pt>
                <c:pt idx="2225">
                  <c:v>7</c:v>
                </c:pt>
                <c:pt idx="2226">
                  <c:v>11</c:v>
                </c:pt>
                <c:pt idx="2227">
                  <c:v>6</c:v>
                </c:pt>
                <c:pt idx="2228">
                  <c:v>13</c:v>
                </c:pt>
                <c:pt idx="2229">
                  <c:v>8</c:v>
                </c:pt>
                <c:pt idx="2230">
                  <c:v>14</c:v>
                </c:pt>
                <c:pt idx="2231">
                  <c:v>10</c:v>
                </c:pt>
                <c:pt idx="2232">
                  <c:v>7</c:v>
                </c:pt>
                <c:pt idx="2233">
                  <c:v>7</c:v>
                </c:pt>
                <c:pt idx="2234">
                  <c:v>6</c:v>
                </c:pt>
                <c:pt idx="2235">
                  <c:v>4</c:v>
                </c:pt>
                <c:pt idx="2236">
                  <c:v>5</c:v>
                </c:pt>
                <c:pt idx="2237">
                  <c:v>6</c:v>
                </c:pt>
                <c:pt idx="2238">
                  <c:v>13</c:v>
                </c:pt>
                <c:pt idx="2239">
                  <c:v>13</c:v>
                </c:pt>
                <c:pt idx="2240">
                  <c:v>7</c:v>
                </c:pt>
                <c:pt idx="2241">
                  <c:v>10</c:v>
                </c:pt>
                <c:pt idx="2242">
                  <c:v>3</c:v>
                </c:pt>
                <c:pt idx="2243">
                  <c:v>7</c:v>
                </c:pt>
                <c:pt idx="2244">
                  <c:v>6</c:v>
                </c:pt>
                <c:pt idx="2245">
                  <c:v>6</c:v>
                </c:pt>
                <c:pt idx="2246">
                  <c:v>7</c:v>
                </c:pt>
                <c:pt idx="2247">
                  <c:v>6</c:v>
                </c:pt>
                <c:pt idx="2248">
                  <c:v>5</c:v>
                </c:pt>
                <c:pt idx="2249">
                  <c:v>4</c:v>
                </c:pt>
                <c:pt idx="2250">
                  <c:v>5</c:v>
                </c:pt>
                <c:pt idx="2251">
                  <c:v>4</c:v>
                </c:pt>
                <c:pt idx="2252">
                  <c:v>6</c:v>
                </c:pt>
                <c:pt idx="2253">
                  <c:v>6</c:v>
                </c:pt>
                <c:pt idx="2254">
                  <c:v>6</c:v>
                </c:pt>
                <c:pt idx="2255">
                  <c:v>5</c:v>
                </c:pt>
                <c:pt idx="2256">
                  <c:v>4</c:v>
                </c:pt>
                <c:pt idx="2257">
                  <c:v>5</c:v>
                </c:pt>
                <c:pt idx="2258">
                  <c:v>7</c:v>
                </c:pt>
                <c:pt idx="2259">
                  <c:v>4</c:v>
                </c:pt>
                <c:pt idx="2260">
                  <c:v>6</c:v>
                </c:pt>
                <c:pt idx="2261">
                  <c:v>10</c:v>
                </c:pt>
                <c:pt idx="2262">
                  <c:v>5</c:v>
                </c:pt>
                <c:pt idx="2263">
                  <c:v>8</c:v>
                </c:pt>
                <c:pt idx="2264">
                  <c:v>6</c:v>
                </c:pt>
                <c:pt idx="2265">
                  <c:v>7</c:v>
                </c:pt>
                <c:pt idx="2266">
                  <c:v>6</c:v>
                </c:pt>
                <c:pt idx="2267">
                  <c:v>5</c:v>
                </c:pt>
                <c:pt idx="2268">
                  <c:v>12</c:v>
                </c:pt>
                <c:pt idx="2269">
                  <c:v>11</c:v>
                </c:pt>
                <c:pt idx="2270">
                  <c:v>7</c:v>
                </c:pt>
                <c:pt idx="2271">
                  <c:v>5</c:v>
                </c:pt>
                <c:pt idx="2272">
                  <c:v>6</c:v>
                </c:pt>
                <c:pt idx="2273">
                  <c:v>6</c:v>
                </c:pt>
                <c:pt idx="2274">
                  <c:v>4</c:v>
                </c:pt>
                <c:pt idx="2275">
                  <c:v>12</c:v>
                </c:pt>
                <c:pt idx="2276">
                  <c:v>11</c:v>
                </c:pt>
                <c:pt idx="2277">
                  <c:v>5</c:v>
                </c:pt>
                <c:pt idx="2278">
                  <c:v>7</c:v>
                </c:pt>
                <c:pt idx="2279">
                  <c:v>7</c:v>
                </c:pt>
                <c:pt idx="2280">
                  <c:v>7</c:v>
                </c:pt>
                <c:pt idx="2281">
                  <c:v>14</c:v>
                </c:pt>
                <c:pt idx="2282">
                  <c:v>5</c:v>
                </c:pt>
                <c:pt idx="2283">
                  <c:v>12</c:v>
                </c:pt>
                <c:pt idx="2284">
                  <c:v>8</c:v>
                </c:pt>
                <c:pt idx="2285">
                  <c:v>13</c:v>
                </c:pt>
                <c:pt idx="2286">
                  <c:v>8</c:v>
                </c:pt>
                <c:pt idx="2287">
                  <c:v>4</c:v>
                </c:pt>
                <c:pt idx="2288">
                  <c:v>9</c:v>
                </c:pt>
                <c:pt idx="2289">
                  <c:v>13</c:v>
                </c:pt>
                <c:pt idx="2290">
                  <c:v>23</c:v>
                </c:pt>
                <c:pt idx="2291">
                  <c:v>6</c:v>
                </c:pt>
                <c:pt idx="2292">
                  <c:v>18</c:v>
                </c:pt>
                <c:pt idx="2293">
                  <c:v>18</c:v>
                </c:pt>
                <c:pt idx="2294">
                  <c:v>3</c:v>
                </c:pt>
                <c:pt idx="2295">
                  <c:v>6</c:v>
                </c:pt>
                <c:pt idx="2296">
                  <c:v>4</c:v>
                </c:pt>
                <c:pt idx="2297">
                  <c:v>8</c:v>
                </c:pt>
                <c:pt idx="2298">
                  <c:v>7</c:v>
                </c:pt>
                <c:pt idx="2299">
                  <c:v>6</c:v>
                </c:pt>
                <c:pt idx="2300">
                  <c:v>10</c:v>
                </c:pt>
                <c:pt idx="2301">
                  <c:v>5</c:v>
                </c:pt>
                <c:pt idx="2302">
                  <c:v>6</c:v>
                </c:pt>
                <c:pt idx="2303">
                  <c:v>5</c:v>
                </c:pt>
                <c:pt idx="2304">
                  <c:v>5</c:v>
                </c:pt>
                <c:pt idx="2305">
                  <c:v>6</c:v>
                </c:pt>
                <c:pt idx="2306">
                  <c:v>5</c:v>
                </c:pt>
                <c:pt idx="2307">
                  <c:v>8</c:v>
                </c:pt>
                <c:pt idx="2308">
                  <c:v>11</c:v>
                </c:pt>
                <c:pt idx="2309">
                  <c:v>11</c:v>
                </c:pt>
                <c:pt idx="2310">
                  <c:v>5</c:v>
                </c:pt>
                <c:pt idx="2311">
                  <c:v>5</c:v>
                </c:pt>
                <c:pt idx="2312">
                  <c:v>6</c:v>
                </c:pt>
                <c:pt idx="2313">
                  <c:v>3</c:v>
                </c:pt>
                <c:pt idx="2314">
                  <c:v>8</c:v>
                </c:pt>
                <c:pt idx="2315">
                  <c:v>5</c:v>
                </c:pt>
                <c:pt idx="2316">
                  <c:v>9</c:v>
                </c:pt>
                <c:pt idx="2317">
                  <c:v>5</c:v>
                </c:pt>
                <c:pt idx="2318">
                  <c:v>8</c:v>
                </c:pt>
                <c:pt idx="2319">
                  <c:v>7</c:v>
                </c:pt>
                <c:pt idx="2320">
                  <c:v>6</c:v>
                </c:pt>
                <c:pt idx="2321">
                  <c:v>7</c:v>
                </c:pt>
                <c:pt idx="2322">
                  <c:v>6</c:v>
                </c:pt>
                <c:pt idx="2323">
                  <c:v>12</c:v>
                </c:pt>
                <c:pt idx="2324">
                  <c:v>10</c:v>
                </c:pt>
                <c:pt idx="2325">
                  <c:v>4</c:v>
                </c:pt>
                <c:pt idx="2326">
                  <c:v>8</c:v>
                </c:pt>
                <c:pt idx="2327">
                  <c:v>10</c:v>
                </c:pt>
                <c:pt idx="2328">
                  <c:v>6</c:v>
                </c:pt>
                <c:pt idx="2329">
                  <c:v>6</c:v>
                </c:pt>
                <c:pt idx="2330">
                  <c:v>10</c:v>
                </c:pt>
                <c:pt idx="2331">
                  <c:v>11</c:v>
                </c:pt>
                <c:pt idx="2332">
                  <c:v>11</c:v>
                </c:pt>
                <c:pt idx="2333">
                  <c:v>11</c:v>
                </c:pt>
                <c:pt idx="2334">
                  <c:v>7</c:v>
                </c:pt>
                <c:pt idx="2335">
                  <c:v>4</c:v>
                </c:pt>
                <c:pt idx="2336">
                  <c:v>8</c:v>
                </c:pt>
                <c:pt idx="2337">
                  <c:v>11</c:v>
                </c:pt>
                <c:pt idx="2338">
                  <c:v>9</c:v>
                </c:pt>
                <c:pt idx="2339">
                  <c:v>4</c:v>
                </c:pt>
                <c:pt idx="2340">
                  <c:v>6</c:v>
                </c:pt>
                <c:pt idx="2341">
                  <c:v>8</c:v>
                </c:pt>
                <c:pt idx="2342">
                  <c:v>9</c:v>
                </c:pt>
                <c:pt idx="2343">
                  <c:v>8</c:v>
                </c:pt>
                <c:pt idx="2344">
                  <c:v>11</c:v>
                </c:pt>
                <c:pt idx="2345">
                  <c:v>5</c:v>
                </c:pt>
                <c:pt idx="2346">
                  <c:v>6</c:v>
                </c:pt>
                <c:pt idx="2347">
                  <c:v>6</c:v>
                </c:pt>
                <c:pt idx="2348">
                  <c:v>10</c:v>
                </c:pt>
                <c:pt idx="2349">
                  <c:v>7</c:v>
                </c:pt>
                <c:pt idx="2350">
                  <c:v>12</c:v>
                </c:pt>
                <c:pt idx="2351">
                  <c:v>9</c:v>
                </c:pt>
                <c:pt idx="2352">
                  <c:v>8</c:v>
                </c:pt>
                <c:pt idx="2353">
                  <c:v>4</c:v>
                </c:pt>
                <c:pt idx="2354">
                  <c:v>13</c:v>
                </c:pt>
                <c:pt idx="2355">
                  <c:v>6</c:v>
                </c:pt>
                <c:pt idx="2356">
                  <c:v>5</c:v>
                </c:pt>
                <c:pt idx="2357">
                  <c:v>6</c:v>
                </c:pt>
                <c:pt idx="2358">
                  <c:v>6</c:v>
                </c:pt>
                <c:pt idx="2359">
                  <c:v>9</c:v>
                </c:pt>
                <c:pt idx="2360">
                  <c:v>7</c:v>
                </c:pt>
                <c:pt idx="2361">
                  <c:v>6</c:v>
                </c:pt>
                <c:pt idx="2362">
                  <c:v>5</c:v>
                </c:pt>
                <c:pt idx="2363">
                  <c:v>6</c:v>
                </c:pt>
                <c:pt idx="2364">
                  <c:v>5</c:v>
                </c:pt>
                <c:pt idx="2365">
                  <c:v>7</c:v>
                </c:pt>
                <c:pt idx="2366">
                  <c:v>11</c:v>
                </c:pt>
                <c:pt idx="2367">
                  <c:v>9</c:v>
                </c:pt>
                <c:pt idx="2368">
                  <c:v>6</c:v>
                </c:pt>
                <c:pt idx="2369">
                  <c:v>12</c:v>
                </c:pt>
                <c:pt idx="2370">
                  <c:v>12</c:v>
                </c:pt>
                <c:pt idx="2371">
                  <c:v>4</c:v>
                </c:pt>
                <c:pt idx="2372">
                  <c:v>6</c:v>
                </c:pt>
                <c:pt idx="2373">
                  <c:v>5</c:v>
                </c:pt>
                <c:pt idx="2374">
                  <c:v>7</c:v>
                </c:pt>
                <c:pt idx="2375">
                  <c:v>8</c:v>
                </c:pt>
                <c:pt idx="2376">
                  <c:v>5</c:v>
                </c:pt>
                <c:pt idx="2377">
                  <c:v>11</c:v>
                </c:pt>
                <c:pt idx="2378">
                  <c:v>4</c:v>
                </c:pt>
                <c:pt idx="2379">
                  <c:v>11</c:v>
                </c:pt>
                <c:pt idx="2380">
                  <c:v>14</c:v>
                </c:pt>
                <c:pt idx="2381">
                  <c:v>9</c:v>
                </c:pt>
                <c:pt idx="2382">
                  <c:v>10</c:v>
                </c:pt>
                <c:pt idx="2383">
                  <c:v>10</c:v>
                </c:pt>
                <c:pt idx="2384">
                  <c:v>10</c:v>
                </c:pt>
                <c:pt idx="2385">
                  <c:v>18</c:v>
                </c:pt>
                <c:pt idx="2386">
                  <c:v>7</c:v>
                </c:pt>
                <c:pt idx="2387">
                  <c:v>7</c:v>
                </c:pt>
                <c:pt idx="2388">
                  <c:v>6</c:v>
                </c:pt>
                <c:pt idx="2389">
                  <c:v>4</c:v>
                </c:pt>
                <c:pt idx="2390">
                  <c:v>6</c:v>
                </c:pt>
                <c:pt idx="2391">
                  <c:v>4</c:v>
                </c:pt>
                <c:pt idx="2392">
                  <c:v>7</c:v>
                </c:pt>
                <c:pt idx="2393">
                  <c:v>10</c:v>
                </c:pt>
                <c:pt idx="2394">
                  <c:v>5</c:v>
                </c:pt>
                <c:pt idx="2395">
                  <c:v>7</c:v>
                </c:pt>
                <c:pt idx="2396">
                  <c:v>4</c:v>
                </c:pt>
                <c:pt idx="2397">
                  <c:v>6</c:v>
                </c:pt>
                <c:pt idx="2398">
                  <c:v>5</c:v>
                </c:pt>
                <c:pt idx="2399">
                  <c:v>6</c:v>
                </c:pt>
                <c:pt idx="2400">
                  <c:v>4</c:v>
                </c:pt>
                <c:pt idx="2401">
                  <c:v>4</c:v>
                </c:pt>
                <c:pt idx="2402">
                  <c:v>4</c:v>
                </c:pt>
                <c:pt idx="2403">
                  <c:v>7</c:v>
                </c:pt>
                <c:pt idx="2404">
                  <c:v>5</c:v>
                </c:pt>
                <c:pt idx="2405">
                  <c:v>8</c:v>
                </c:pt>
                <c:pt idx="2406">
                  <c:v>7</c:v>
                </c:pt>
                <c:pt idx="2407">
                  <c:v>5</c:v>
                </c:pt>
                <c:pt idx="2408">
                  <c:v>6</c:v>
                </c:pt>
                <c:pt idx="2409">
                  <c:v>3</c:v>
                </c:pt>
                <c:pt idx="2410">
                  <c:v>13</c:v>
                </c:pt>
                <c:pt idx="2411">
                  <c:v>5</c:v>
                </c:pt>
                <c:pt idx="2412">
                  <c:v>6</c:v>
                </c:pt>
                <c:pt idx="2413">
                  <c:v>4</c:v>
                </c:pt>
                <c:pt idx="2414">
                  <c:v>6</c:v>
                </c:pt>
                <c:pt idx="2415">
                  <c:v>4</c:v>
                </c:pt>
                <c:pt idx="2416">
                  <c:v>7</c:v>
                </c:pt>
                <c:pt idx="2417">
                  <c:v>10</c:v>
                </c:pt>
                <c:pt idx="2418">
                  <c:v>5</c:v>
                </c:pt>
                <c:pt idx="2419">
                  <c:v>7</c:v>
                </c:pt>
                <c:pt idx="2420">
                  <c:v>4</c:v>
                </c:pt>
                <c:pt idx="2421">
                  <c:v>6</c:v>
                </c:pt>
                <c:pt idx="2422">
                  <c:v>5</c:v>
                </c:pt>
                <c:pt idx="2423">
                  <c:v>6</c:v>
                </c:pt>
                <c:pt idx="2424">
                  <c:v>4</c:v>
                </c:pt>
                <c:pt idx="2425">
                  <c:v>4</c:v>
                </c:pt>
                <c:pt idx="2426">
                  <c:v>4</c:v>
                </c:pt>
                <c:pt idx="2427">
                  <c:v>7</c:v>
                </c:pt>
                <c:pt idx="2428">
                  <c:v>5</c:v>
                </c:pt>
                <c:pt idx="2429">
                  <c:v>4</c:v>
                </c:pt>
                <c:pt idx="2430">
                  <c:v>6</c:v>
                </c:pt>
                <c:pt idx="2431">
                  <c:v>10</c:v>
                </c:pt>
                <c:pt idx="2432">
                  <c:v>6</c:v>
                </c:pt>
                <c:pt idx="2433">
                  <c:v>7</c:v>
                </c:pt>
                <c:pt idx="2434">
                  <c:v>8</c:v>
                </c:pt>
                <c:pt idx="2435">
                  <c:v>9</c:v>
                </c:pt>
                <c:pt idx="2436">
                  <c:v>8</c:v>
                </c:pt>
                <c:pt idx="2437">
                  <c:v>7</c:v>
                </c:pt>
                <c:pt idx="2438">
                  <c:v>9</c:v>
                </c:pt>
                <c:pt idx="2439">
                  <c:v>7</c:v>
                </c:pt>
                <c:pt idx="2440">
                  <c:v>4</c:v>
                </c:pt>
                <c:pt idx="2441">
                  <c:v>5</c:v>
                </c:pt>
                <c:pt idx="2442">
                  <c:v>11</c:v>
                </c:pt>
                <c:pt idx="2443">
                  <c:v>4</c:v>
                </c:pt>
                <c:pt idx="2444">
                  <c:v>8</c:v>
                </c:pt>
                <c:pt idx="2445">
                  <c:v>3</c:v>
                </c:pt>
                <c:pt idx="2446">
                  <c:v>8</c:v>
                </c:pt>
                <c:pt idx="2447">
                  <c:v>6</c:v>
                </c:pt>
                <c:pt idx="2448">
                  <c:v>5</c:v>
                </c:pt>
                <c:pt idx="2449">
                  <c:v>6</c:v>
                </c:pt>
                <c:pt idx="2450">
                  <c:v>7</c:v>
                </c:pt>
                <c:pt idx="2451">
                  <c:v>13</c:v>
                </c:pt>
                <c:pt idx="2452">
                  <c:v>15</c:v>
                </c:pt>
                <c:pt idx="2453">
                  <c:v>12</c:v>
                </c:pt>
                <c:pt idx="2454">
                  <c:v>8</c:v>
                </c:pt>
                <c:pt idx="2455">
                  <c:v>6</c:v>
                </c:pt>
                <c:pt idx="2456">
                  <c:v>7</c:v>
                </c:pt>
                <c:pt idx="2457">
                  <c:v>4</c:v>
                </c:pt>
                <c:pt idx="2458">
                  <c:v>5</c:v>
                </c:pt>
                <c:pt idx="2459">
                  <c:v>7</c:v>
                </c:pt>
                <c:pt idx="2460">
                  <c:v>9</c:v>
                </c:pt>
                <c:pt idx="2461">
                  <c:v>7</c:v>
                </c:pt>
                <c:pt idx="2462">
                  <c:v>10</c:v>
                </c:pt>
                <c:pt idx="2463">
                  <c:v>8</c:v>
                </c:pt>
                <c:pt idx="2464">
                  <c:v>4</c:v>
                </c:pt>
                <c:pt idx="2465">
                  <c:v>16</c:v>
                </c:pt>
                <c:pt idx="2466">
                  <c:v>6</c:v>
                </c:pt>
                <c:pt idx="2467">
                  <c:v>7</c:v>
                </c:pt>
                <c:pt idx="2468">
                  <c:v>10</c:v>
                </c:pt>
                <c:pt idx="2469">
                  <c:v>6</c:v>
                </c:pt>
                <c:pt idx="2470">
                  <c:v>7</c:v>
                </c:pt>
                <c:pt idx="2471">
                  <c:v>5</c:v>
                </c:pt>
                <c:pt idx="2472">
                  <c:v>6</c:v>
                </c:pt>
                <c:pt idx="2473">
                  <c:v>12</c:v>
                </c:pt>
                <c:pt idx="2474">
                  <c:v>12</c:v>
                </c:pt>
                <c:pt idx="2475">
                  <c:v>7</c:v>
                </c:pt>
                <c:pt idx="2476">
                  <c:v>10</c:v>
                </c:pt>
                <c:pt idx="2477">
                  <c:v>11</c:v>
                </c:pt>
                <c:pt idx="2478">
                  <c:v>9</c:v>
                </c:pt>
                <c:pt idx="2479">
                  <c:v>8</c:v>
                </c:pt>
                <c:pt idx="2480">
                  <c:v>6</c:v>
                </c:pt>
                <c:pt idx="2481">
                  <c:v>7</c:v>
                </c:pt>
                <c:pt idx="2482">
                  <c:v>5</c:v>
                </c:pt>
                <c:pt idx="2483">
                  <c:v>8</c:v>
                </c:pt>
                <c:pt idx="2484">
                  <c:v>11</c:v>
                </c:pt>
                <c:pt idx="2485">
                  <c:v>12</c:v>
                </c:pt>
                <c:pt idx="2486">
                  <c:v>5</c:v>
                </c:pt>
                <c:pt idx="2487">
                  <c:v>8</c:v>
                </c:pt>
                <c:pt idx="2488">
                  <c:v>8</c:v>
                </c:pt>
                <c:pt idx="2489">
                  <c:v>8</c:v>
                </c:pt>
                <c:pt idx="2490">
                  <c:v>8</c:v>
                </c:pt>
                <c:pt idx="2491">
                  <c:v>6</c:v>
                </c:pt>
                <c:pt idx="2492">
                  <c:v>7</c:v>
                </c:pt>
                <c:pt idx="2493">
                  <c:v>5</c:v>
                </c:pt>
                <c:pt idx="2494">
                  <c:v>5</c:v>
                </c:pt>
                <c:pt idx="2495">
                  <c:v>5</c:v>
                </c:pt>
                <c:pt idx="2496">
                  <c:v>7</c:v>
                </c:pt>
                <c:pt idx="2497">
                  <c:v>11</c:v>
                </c:pt>
                <c:pt idx="2498">
                  <c:v>8</c:v>
                </c:pt>
                <c:pt idx="2499">
                  <c:v>5</c:v>
                </c:pt>
                <c:pt idx="2500">
                  <c:v>6</c:v>
                </c:pt>
                <c:pt idx="2501">
                  <c:v>5</c:v>
                </c:pt>
                <c:pt idx="2502">
                  <c:v>5</c:v>
                </c:pt>
                <c:pt idx="2503">
                  <c:v>9</c:v>
                </c:pt>
                <c:pt idx="2504">
                  <c:v>5</c:v>
                </c:pt>
                <c:pt idx="2505">
                  <c:v>7</c:v>
                </c:pt>
                <c:pt idx="2506">
                  <c:v>6</c:v>
                </c:pt>
                <c:pt idx="2507">
                  <c:v>10</c:v>
                </c:pt>
                <c:pt idx="2508">
                  <c:v>3</c:v>
                </c:pt>
                <c:pt idx="2509">
                  <c:v>8</c:v>
                </c:pt>
                <c:pt idx="2510">
                  <c:v>7</c:v>
                </c:pt>
                <c:pt idx="2511">
                  <c:v>6</c:v>
                </c:pt>
                <c:pt idx="2512">
                  <c:v>7</c:v>
                </c:pt>
                <c:pt idx="2513">
                  <c:v>13</c:v>
                </c:pt>
                <c:pt idx="2514">
                  <c:v>13</c:v>
                </c:pt>
                <c:pt idx="2515">
                  <c:v>12</c:v>
                </c:pt>
                <c:pt idx="2516">
                  <c:v>10</c:v>
                </c:pt>
                <c:pt idx="2517">
                  <c:v>8</c:v>
                </c:pt>
                <c:pt idx="2518">
                  <c:v>5</c:v>
                </c:pt>
                <c:pt idx="2519">
                  <c:v>12</c:v>
                </c:pt>
                <c:pt idx="2520">
                  <c:v>7</c:v>
                </c:pt>
                <c:pt idx="2521">
                  <c:v>7</c:v>
                </c:pt>
                <c:pt idx="2522">
                  <c:v>8</c:v>
                </c:pt>
                <c:pt idx="2523">
                  <c:v>10</c:v>
                </c:pt>
                <c:pt idx="2524">
                  <c:v>4</c:v>
                </c:pt>
                <c:pt idx="2525">
                  <c:v>12</c:v>
                </c:pt>
                <c:pt idx="2526">
                  <c:v>8</c:v>
                </c:pt>
                <c:pt idx="2527">
                  <c:v>6</c:v>
                </c:pt>
                <c:pt idx="2528">
                  <c:v>7</c:v>
                </c:pt>
                <c:pt idx="2529">
                  <c:v>4</c:v>
                </c:pt>
                <c:pt idx="2530">
                  <c:v>7</c:v>
                </c:pt>
                <c:pt idx="2531">
                  <c:v>8</c:v>
                </c:pt>
                <c:pt idx="2532">
                  <c:v>9</c:v>
                </c:pt>
                <c:pt idx="2533">
                  <c:v>8</c:v>
                </c:pt>
                <c:pt idx="2534">
                  <c:v>4</c:v>
                </c:pt>
                <c:pt idx="2535">
                  <c:v>7</c:v>
                </c:pt>
                <c:pt idx="2536">
                  <c:v>7</c:v>
                </c:pt>
                <c:pt idx="2537">
                  <c:v>6</c:v>
                </c:pt>
                <c:pt idx="2538">
                  <c:v>12</c:v>
                </c:pt>
                <c:pt idx="2539">
                  <c:v>11</c:v>
                </c:pt>
                <c:pt idx="2540">
                  <c:v>6</c:v>
                </c:pt>
                <c:pt idx="2541">
                  <c:v>4</c:v>
                </c:pt>
                <c:pt idx="2542">
                  <c:v>6</c:v>
                </c:pt>
                <c:pt idx="2543">
                  <c:v>4</c:v>
                </c:pt>
                <c:pt idx="2544">
                  <c:v>7</c:v>
                </c:pt>
                <c:pt idx="2545">
                  <c:v>10</c:v>
                </c:pt>
                <c:pt idx="2546">
                  <c:v>5</c:v>
                </c:pt>
                <c:pt idx="2547">
                  <c:v>7</c:v>
                </c:pt>
                <c:pt idx="2548">
                  <c:v>4</c:v>
                </c:pt>
                <c:pt idx="2549">
                  <c:v>6</c:v>
                </c:pt>
                <c:pt idx="2550">
                  <c:v>5</c:v>
                </c:pt>
                <c:pt idx="2551">
                  <c:v>6</c:v>
                </c:pt>
                <c:pt idx="2552">
                  <c:v>4</c:v>
                </c:pt>
                <c:pt idx="2553">
                  <c:v>4</c:v>
                </c:pt>
                <c:pt idx="2554">
                  <c:v>4</c:v>
                </c:pt>
                <c:pt idx="2555">
                  <c:v>7</c:v>
                </c:pt>
                <c:pt idx="2556">
                  <c:v>5</c:v>
                </c:pt>
                <c:pt idx="2557">
                  <c:v>10</c:v>
                </c:pt>
                <c:pt idx="2558">
                  <c:v>5</c:v>
                </c:pt>
                <c:pt idx="2559">
                  <c:v>4</c:v>
                </c:pt>
                <c:pt idx="2560">
                  <c:v>5</c:v>
                </c:pt>
                <c:pt idx="2561">
                  <c:v>7</c:v>
                </c:pt>
                <c:pt idx="2562">
                  <c:v>7</c:v>
                </c:pt>
                <c:pt idx="2563">
                  <c:v>9</c:v>
                </c:pt>
                <c:pt idx="2564">
                  <c:v>10</c:v>
                </c:pt>
                <c:pt idx="2565">
                  <c:v>13</c:v>
                </c:pt>
                <c:pt idx="2566">
                  <c:v>8</c:v>
                </c:pt>
                <c:pt idx="2567">
                  <c:v>6</c:v>
                </c:pt>
                <c:pt idx="2568">
                  <c:v>7</c:v>
                </c:pt>
                <c:pt idx="2569">
                  <c:v>8</c:v>
                </c:pt>
                <c:pt idx="2570">
                  <c:v>7</c:v>
                </c:pt>
                <c:pt idx="2571">
                  <c:v>8</c:v>
                </c:pt>
                <c:pt idx="2572">
                  <c:v>4</c:v>
                </c:pt>
                <c:pt idx="2573">
                  <c:v>6</c:v>
                </c:pt>
                <c:pt idx="2574">
                  <c:v>11</c:v>
                </c:pt>
                <c:pt idx="2575">
                  <c:v>9</c:v>
                </c:pt>
                <c:pt idx="2576">
                  <c:v>10</c:v>
                </c:pt>
                <c:pt idx="2577">
                  <c:v>5</c:v>
                </c:pt>
                <c:pt idx="2578">
                  <c:v>4</c:v>
                </c:pt>
                <c:pt idx="2579">
                  <c:v>5</c:v>
                </c:pt>
                <c:pt idx="2580">
                  <c:v>6</c:v>
                </c:pt>
                <c:pt idx="2581">
                  <c:v>8</c:v>
                </c:pt>
                <c:pt idx="2582">
                  <c:v>5</c:v>
                </c:pt>
                <c:pt idx="2583">
                  <c:v>6</c:v>
                </c:pt>
                <c:pt idx="2584">
                  <c:v>3</c:v>
                </c:pt>
                <c:pt idx="2585">
                  <c:v>10</c:v>
                </c:pt>
                <c:pt idx="2586">
                  <c:v>6</c:v>
                </c:pt>
                <c:pt idx="2587">
                  <c:v>4</c:v>
                </c:pt>
                <c:pt idx="2588">
                  <c:v>6</c:v>
                </c:pt>
                <c:pt idx="2589">
                  <c:v>7</c:v>
                </c:pt>
                <c:pt idx="2590">
                  <c:v>11</c:v>
                </c:pt>
                <c:pt idx="2591">
                  <c:v>6</c:v>
                </c:pt>
                <c:pt idx="2592">
                  <c:v>4</c:v>
                </c:pt>
                <c:pt idx="2593">
                  <c:v>6</c:v>
                </c:pt>
                <c:pt idx="2594">
                  <c:v>9</c:v>
                </c:pt>
                <c:pt idx="2595">
                  <c:v>10</c:v>
                </c:pt>
                <c:pt idx="2596">
                  <c:v>4</c:v>
                </c:pt>
                <c:pt idx="2597">
                  <c:v>5</c:v>
                </c:pt>
                <c:pt idx="2598">
                  <c:v>8</c:v>
                </c:pt>
                <c:pt idx="2599">
                  <c:v>6</c:v>
                </c:pt>
                <c:pt idx="2600">
                  <c:v>8</c:v>
                </c:pt>
                <c:pt idx="2601">
                  <c:v>8</c:v>
                </c:pt>
                <c:pt idx="2602">
                  <c:v>4</c:v>
                </c:pt>
                <c:pt idx="2603">
                  <c:v>4</c:v>
                </c:pt>
                <c:pt idx="2604">
                  <c:v>8</c:v>
                </c:pt>
                <c:pt idx="2605">
                  <c:v>15</c:v>
                </c:pt>
                <c:pt idx="2606">
                  <c:v>11</c:v>
                </c:pt>
                <c:pt idx="2607">
                  <c:v>7</c:v>
                </c:pt>
                <c:pt idx="2608">
                  <c:v>13</c:v>
                </c:pt>
                <c:pt idx="2609">
                  <c:v>11</c:v>
                </c:pt>
                <c:pt idx="2610">
                  <c:v>6</c:v>
                </c:pt>
                <c:pt idx="2611">
                  <c:v>6</c:v>
                </c:pt>
                <c:pt idx="2612">
                  <c:v>6</c:v>
                </c:pt>
                <c:pt idx="2613">
                  <c:v>8</c:v>
                </c:pt>
                <c:pt idx="2614">
                  <c:v>8</c:v>
                </c:pt>
                <c:pt idx="2615">
                  <c:v>8</c:v>
                </c:pt>
                <c:pt idx="2616">
                  <c:v>9</c:v>
                </c:pt>
                <c:pt idx="2617">
                  <c:v>9</c:v>
                </c:pt>
                <c:pt idx="2618">
                  <c:v>13</c:v>
                </c:pt>
                <c:pt idx="2619">
                  <c:v>8</c:v>
                </c:pt>
                <c:pt idx="2620">
                  <c:v>4</c:v>
                </c:pt>
                <c:pt idx="2621">
                  <c:v>7</c:v>
                </c:pt>
                <c:pt idx="2622">
                  <c:v>6</c:v>
                </c:pt>
                <c:pt idx="2623">
                  <c:v>14</c:v>
                </c:pt>
                <c:pt idx="2624">
                  <c:v>6</c:v>
                </c:pt>
                <c:pt idx="2625">
                  <c:v>12</c:v>
                </c:pt>
                <c:pt idx="2626">
                  <c:v>6</c:v>
                </c:pt>
                <c:pt idx="2627">
                  <c:v>10</c:v>
                </c:pt>
                <c:pt idx="2628">
                  <c:v>7</c:v>
                </c:pt>
                <c:pt idx="2629">
                  <c:v>7</c:v>
                </c:pt>
                <c:pt idx="2630">
                  <c:v>12</c:v>
                </c:pt>
                <c:pt idx="2631">
                  <c:v>6</c:v>
                </c:pt>
                <c:pt idx="2632">
                  <c:v>6</c:v>
                </c:pt>
                <c:pt idx="2633">
                  <c:v>12</c:v>
                </c:pt>
                <c:pt idx="2634">
                  <c:v>6</c:v>
                </c:pt>
                <c:pt idx="2635">
                  <c:v>11</c:v>
                </c:pt>
                <c:pt idx="2636">
                  <c:v>8</c:v>
                </c:pt>
                <c:pt idx="2637">
                  <c:v>10</c:v>
                </c:pt>
                <c:pt idx="2638">
                  <c:v>7</c:v>
                </c:pt>
                <c:pt idx="2639">
                  <c:v>8</c:v>
                </c:pt>
                <c:pt idx="2640">
                  <c:v>7</c:v>
                </c:pt>
                <c:pt idx="2641">
                  <c:v>7</c:v>
                </c:pt>
                <c:pt idx="2642">
                  <c:v>8</c:v>
                </c:pt>
                <c:pt idx="2643">
                  <c:v>8</c:v>
                </c:pt>
                <c:pt idx="2644">
                  <c:v>6</c:v>
                </c:pt>
                <c:pt idx="2645">
                  <c:v>6</c:v>
                </c:pt>
                <c:pt idx="2646">
                  <c:v>4</c:v>
                </c:pt>
                <c:pt idx="2647">
                  <c:v>12</c:v>
                </c:pt>
                <c:pt idx="2648">
                  <c:v>10</c:v>
                </c:pt>
                <c:pt idx="2649">
                  <c:v>5</c:v>
                </c:pt>
                <c:pt idx="2650">
                  <c:v>10</c:v>
                </c:pt>
                <c:pt idx="2651">
                  <c:v>8</c:v>
                </c:pt>
                <c:pt idx="2652">
                  <c:v>6</c:v>
                </c:pt>
                <c:pt idx="2653">
                  <c:v>11</c:v>
                </c:pt>
                <c:pt idx="2654">
                  <c:v>9</c:v>
                </c:pt>
                <c:pt idx="2655">
                  <c:v>5</c:v>
                </c:pt>
                <c:pt idx="2656">
                  <c:v>3</c:v>
                </c:pt>
                <c:pt idx="2657">
                  <c:v>5</c:v>
                </c:pt>
                <c:pt idx="2658">
                  <c:v>5</c:v>
                </c:pt>
                <c:pt idx="2659">
                  <c:v>6</c:v>
                </c:pt>
                <c:pt idx="2660">
                  <c:v>8</c:v>
                </c:pt>
                <c:pt idx="2661">
                  <c:v>4</c:v>
                </c:pt>
                <c:pt idx="2662">
                  <c:v>11</c:v>
                </c:pt>
                <c:pt idx="2663">
                  <c:v>14</c:v>
                </c:pt>
                <c:pt idx="2664">
                  <c:v>4</c:v>
                </c:pt>
                <c:pt idx="2665">
                  <c:v>11</c:v>
                </c:pt>
                <c:pt idx="2666">
                  <c:v>11</c:v>
                </c:pt>
                <c:pt idx="2667">
                  <c:v>8</c:v>
                </c:pt>
                <c:pt idx="2668">
                  <c:v>13</c:v>
                </c:pt>
                <c:pt idx="2669">
                  <c:v>12</c:v>
                </c:pt>
                <c:pt idx="2670">
                  <c:v>4</c:v>
                </c:pt>
                <c:pt idx="2671">
                  <c:v>7</c:v>
                </c:pt>
                <c:pt idx="2672">
                  <c:v>7</c:v>
                </c:pt>
                <c:pt idx="2673">
                  <c:v>6</c:v>
                </c:pt>
                <c:pt idx="2674">
                  <c:v>4</c:v>
                </c:pt>
                <c:pt idx="2675">
                  <c:v>13</c:v>
                </c:pt>
                <c:pt idx="2676">
                  <c:v>8</c:v>
                </c:pt>
                <c:pt idx="2677">
                  <c:v>11</c:v>
                </c:pt>
                <c:pt idx="2678">
                  <c:v>11</c:v>
                </c:pt>
                <c:pt idx="2679">
                  <c:v>7</c:v>
                </c:pt>
                <c:pt idx="2680">
                  <c:v>10</c:v>
                </c:pt>
                <c:pt idx="2681">
                  <c:v>10</c:v>
                </c:pt>
                <c:pt idx="2682">
                  <c:v>18</c:v>
                </c:pt>
                <c:pt idx="2683">
                  <c:v>8</c:v>
                </c:pt>
                <c:pt idx="2684">
                  <c:v>8</c:v>
                </c:pt>
                <c:pt idx="2685">
                  <c:v>13</c:v>
                </c:pt>
                <c:pt idx="2686">
                  <c:v>10</c:v>
                </c:pt>
                <c:pt idx="2687">
                  <c:v>5</c:v>
                </c:pt>
                <c:pt idx="2688">
                  <c:v>5</c:v>
                </c:pt>
                <c:pt idx="2689">
                  <c:v>10</c:v>
                </c:pt>
                <c:pt idx="2690">
                  <c:v>15</c:v>
                </c:pt>
                <c:pt idx="2691">
                  <c:v>7</c:v>
                </c:pt>
                <c:pt idx="2692">
                  <c:v>4</c:v>
                </c:pt>
                <c:pt idx="2693">
                  <c:v>11</c:v>
                </c:pt>
                <c:pt idx="2694">
                  <c:v>7</c:v>
                </c:pt>
                <c:pt idx="2695">
                  <c:v>9</c:v>
                </c:pt>
                <c:pt idx="2696">
                  <c:v>11</c:v>
                </c:pt>
                <c:pt idx="2697">
                  <c:v>4</c:v>
                </c:pt>
                <c:pt idx="2698">
                  <c:v>6</c:v>
                </c:pt>
                <c:pt idx="2699">
                  <c:v>5</c:v>
                </c:pt>
                <c:pt idx="2700">
                  <c:v>10</c:v>
                </c:pt>
                <c:pt idx="2701">
                  <c:v>6</c:v>
                </c:pt>
                <c:pt idx="2702">
                  <c:v>12</c:v>
                </c:pt>
                <c:pt idx="2703">
                  <c:v>14</c:v>
                </c:pt>
                <c:pt idx="2704">
                  <c:v>4</c:v>
                </c:pt>
                <c:pt idx="2705">
                  <c:v>4</c:v>
                </c:pt>
                <c:pt idx="2706">
                  <c:v>4</c:v>
                </c:pt>
                <c:pt idx="2707">
                  <c:v>10</c:v>
                </c:pt>
                <c:pt idx="2708">
                  <c:v>7</c:v>
                </c:pt>
                <c:pt idx="2709">
                  <c:v>5</c:v>
                </c:pt>
                <c:pt idx="2710">
                  <c:v>8</c:v>
                </c:pt>
                <c:pt idx="2711">
                  <c:v>6</c:v>
                </c:pt>
                <c:pt idx="2712">
                  <c:v>7</c:v>
                </c:pt>
                <c:pt idx="2713">
                  <c:v>5</c:v>
                </c:pt>
                <c:pt idx="2714">
                  <c:v>7</c:v>
                </c:pt>
                <c:pt idx="2715">
                  <c:v>7</c:v>
                </c:pt>
                <c:pt idx="2716">
                  <c:v>6</c:v>
                </c:pt>
                <c:pt idx="2717">
                  <c:v>5</c:v>
                </c:pt>
                <c:pt idx="2718">
                  <c:v>6</c:v>
                </c:pt>
                <c:pt idx="2719">
                  <c:v>3</c:v>
                </c:pt>
                <c:pt idx="2720">
                  <c:v>6</c:v>
                </c:pt>
                <c:pt idx="2721">
                  <c:v>7</c:v>
                </c:pt>
                <c:pt idx="2722">
                  <c:v>5</c:v>
                </c:pt>
                <c:pt idx="2723">
                  <c:v>8</c:v>
                </c:pt>
                <c:pt idx="2724">
                  <c:v>6</c:v>
                </c:pt>
                <c:pt idx="2725">
                  <c:v>5</c:v>
                </c:pt>
                <c:pt idx="2726">
                  <c:v>6</c:v>
                </c:pt>
                <c:pt idx="2727">
                  <c:v>4</c:v>
                </c:pt>
                <c:pt idx="2728">
                  <c:v>6</c:v>
                </c:pt>
                <c:pt idx="2729">
                  <c:v>4</c:v>
                </c:pt>
                <c:pt idx="2730">
                  <c:v>7</c:v>
                </c:pt>
                <c:pt idx="2731">
                  <c:v>10</c:v>
                </c:pt>
                <c:pt idx="2732">
                  <c:v>5</c:v>
                </c:pt>
                <c:pt idx="2733">
                  <c:v>7</c:v>
                </c:pt>
                <c:pt idx="2734">
                  <c:v>4</c:v>
                </c:pt>
                <c:pt idx="2735">
                  <c:v>6</c:v>
                </c:pt>
                <c:pt idx="2736">
                  <c:v>5</c:v>
                </c:pt>
                <c:pt idx="2737">
                  <c:v>6</c:v>
                </c:pt>
                <c:pt idx="2738">
                  <c:v>4</c:v>
                </c:pt>
                <c:pt idx="2739">
                  <c:v>4</c:v>
                </c:pt>
                <c:pt idx="2740">
                  <c:v>4</c:v>
                </c:pt>
                <c:pt idx="2741">
                  <c:v>7</c:v>
                </c:pt>
                <c:pt idx="2742">
                  <c:v>5</c:v>
                </c:pt>
                <c:pt idx="2743">
                  <c:v>6</c:v>
                </c:pt>
                <c:pt idx="2744">
                  <c:v>4</c:v>
                </c:pt>
                <c:pt idx="2745">
                  <c:v>6</c:v>
                </c:pt>
                <c:pt idx="2746">
                  <c:v>4</c:v>
                </c:pt>
                <c:pt idx="2747">
                  <c:v>7</c:v>
                </c:pt>
                <c:pt idx="2748">
                  <c:v>10</c:v>
                </c:pt>
                <c:pt idx="2749">
                  <c:v>5</c:v>
                </c:pt>
                <c:pt idx="2750">
                  <c:v>7</c:v>
                </c:pt>
                <c:pt idx="2751">
                  <c:v>4</c:v>
                </c:pt>
                <c:pt idx="2752">
                  <c:v>6</c:v>
                </c:pt>
                <c:pt idx="2753">
                  <c:v>5</c:v>
                </c:pt>
                <c:pt idx="2754">
                  <c:v>6</c:v>
                </c:pt>
                <c:pt idx="2755">
                  <c:v>4</c:v>
                </c:pt>
                <c:pt idx="2756">
                  <c:v>4</c:v>
                </c:pt>
                <c:pt idx="2757">
                  <c:v>4</c:v>
                </c:pt>
                <c:pt idx="2758">
                  <c:v>7</c:v>
                </c:pt>
                <c:pt idx="2759">
                  <c:v>5</c:v>
                </c:pt>
                <c:pt idx="2760">
                  <c:v>6</c:v>
                </c:pt>
                <c:pt idx="2761">
                  <c:v>4</c:v>
                </c:pt>
                <c:pt idx="2762">
                  <c:v>6</c:v>
                </c:pt>
                <c:pt idx="2763">
                  <c:v>4</c:v>
                </c:pt>
                <c:pt idx="2764">
                  <c:v>7</c:v>
                </c:pt>
                <c:pt idx="2765">
                  <c:v>10</c:v>
                </c:pt>
                <c:pt idx="2766">
                  <c:v>5</c:v>
                </c:pt>
                <c:pt idx="2767">
                  <c:v>7</c:v>
                </c:pt>
                <c:pt idx="2768">
                  <c:v>4</c:v>
                </c:pt>
                <c:pt idx="2769">
                  <c:v>6</c:v>
                </c:pt>
                <c:pt idx="2770">
                  <c:v>5</c:v>
                </c:pt>
                <c:pt idx="2771">
                  <c:v>6</c:v>
                </c:pt>
                <c:pt idx="2772">
                  <c:v>4</c:v>
                </c:pt>
                <c:pt idx="2773">
                  <c:v>4</c:v>
                </c:pt>
                <c:pt idx="2774">
                  <c:v>4</c:v>
                </c:pt>
                <c:pt idx="2775">
                  <c:v>7</c:v>
                </c:pt>
                <c:pt idx="2776">
                  <c:v>5</c:v>
                </c:pt>
                <c:pt idx="2777">
                  <c:v>6</c:v>
                </c:pt>
                <c:pt idx="2778">
                  <c:v>4</c:v>
                </c:pt>
                <c:pt idx="2779">
                  <c:v>6</c:v>
                </c:pt>
                <c:pt idx="2780">
                  <c:v>4</c:v>
                </c:pt>
                <c:pt idx="2781">
                  <c:v>7</c:v>
                </c:pt>
                <c:pt idx="2782">
                  <c:v>10</c:v>
                </c:pt>
                <c:pt idx="2783">
                  <c:v>5</c:v>
                </c:pt>
                <c:pt idx="2784">
                  <c:v>7</c:v>
                </c:pt>
                <c:pt idx="2785">
                  <c:v>4</c:v>
                </c:pt>
                <c:pt idx="2786">
                  <c:v>6</c:v>
                </c:pt>
                <c:pt idx="2787">
                  <c:v>5</c:v>
                </c:pt>
                <c:pt idx="2788">
                  <c:v>6</c:v>
                </c:pt>
                <c:pt idx="2789">
                  <c:v>4</c:v>
                </c:pt>
                <c:pt idx="2790">
                  <c:v>4</c:v>
                </c:pt>
                <c:pt idx="2791">
                  <c:v>4</c:v>
                </c:pt>
                <c:pt idx="2792">
                  <c:v>7</c:v>
                </c:pt>
                <c:pt idx="2793">
                  <c:v>5</c:v>
                </c:pt>
                <c:pt idx="2794">
                  <c:v>6</c:v>
                </c:pt>
                <c:pt idx="2795">
                  <c:v>7</c:v>
                </c:pt>
                <c:pt idx="2796">
                  <c:v>5</c:v>
                </c:pt>
                <c:pt idx="2797">
                  <c:v>7</c:v>
                </c:pt>
                <c:pt idx="2798">
                  <c:v>4</c:v>
                </c:pt>
                <c:pt idx="2799">
                  <c:v>8</c:v>
                </c:pt>
                <c:pt idx="2800">
                  <c:v>6</c:v>
                </c:pt>
                <c:pt idx="2801">
                  <c:v>5</c:v>
                </c:pt>
                <c:pt idx="2802">
                  <c:v>11</c:v>
                </c:pt>
                <c:pt idx="2803">
                  <c:v>7</c:v>
                </c:pt>
                <c:pt idx="2804">
                  <c:v>5</c:v>
                </c:pt>
                <c:pt idx="2805">
                  <c:v>9</c:v>
                </c:pt>
                <c:pt idx="2806">
                  <c:v>6</c:v>
                </c:pt>
                <c:pt idx="2807">
                  <c:v>12</c:v>
                </c:pt>
                <c:pt idx="2808">
                  <c:v>6</c:v>
                </c:pt>
                <c:pt idx="2809">
                  <c:v>11</c:v>
                </c:pt>
                <c:pt idx="2810">
                  <c:v>10</c:v>
                </c:pt>
                <c:pt idx="2811">
                  <c:v>5</c:v>
                </c:pt>
                <c:pt idx="2812">
                  <c:v>6</c:v>
                </c:pt>
                <c:pt idx="2813">
                  <c:v>5</c:v>
                </c:pt>
                <c:pt idx="2814">
                  <c:v>6</c:v>
                </c:pt>
                <c:pt idx="2815">
                  <c:v>8</c:v>
                </c:pt>
                <c:pt idx="2816">
                  <c:v>8</c:v>
                </c:pt>
                <c:pt idx="2817">
                  <c:v>10</c:v>
                </c:pt>
                <c:pt idx="2818">
                  <c:v>9</c:v>
                </c:pt>
                <c:pt idx="2819">
                  <c:v>6</c:v>
                </c:pt>
                <c:pt idx="2820">
                  <c:v>8</c:v>
                </c:pt>
                <c:pt idx="2821">
                  <c:v>6</c:v>
                </c:pt>
                <c:pt idx="2822">
                  <c:v>17</c:v>
                </c:pt>
                <c:pt idx="2823">
                  <c:v>4</c:v>
                </c:pt>
                <c:pt idx="2824">
                  <c:v>13</c:v>
                </c:pt>
                <c:pt idx="2825">
                  <c:v>4</c:v>
                </c:pt>
                <c:pt idx="2826">
                  <c:v>8</c:v>
                </c:pt>
                <c:pt idx="2827">
                  <c:v>11</c:v>
                </c:pt>
                <c:pt idx="2828">
                  <c:v>5</c:v>
                </c:pt>
                <c:pt idx="2829">
                  <c:v>9</c:v>
                </c:pt>
                <c:pt idx="2830">
                  <c:v>10</c:v>
                </c:pt>
                <c:pt idx="2831">
                  <c:v>6</c:v>
                </c:pt>
                <c:pt idx="2832">
                  <c:v>4</c:v>
                </c:pt>
                <c:pt idx="2833">
                  <c:v>8</c:v>
                </c:pt>
                <c:pt idx="2834">
                  <c:v>4</c:v>
                </c:pt>
                <c:pt idx="2835">
                  <c:v>13</c:v>
                </c:pt>
                <c:pt idx="2836">
                  <c:v>14</c:v>
                </c:pt>
                <c:pt idx="2837">
                  <c:v>7</c:v>
                </c:pt>
                <c:pt idx="2838">
                  <c:v>13</c:v>
                </c:pt>
                <c:pt idx="2839">
                  <c:v>5</c:v>
                </c:pt>
                <c:pt idx="2840">
                  <c:v>12</c:v>
                </c:pt>
                <c:pt idx="2841">
                  <c:v>11</c:v>
                </c:pt>
                <c:pt idx="2842">
                  <c:v>11</c:v>
                </c:pt>
                <c:pt idx="2843">
                  <c:v>14</c:v>
                </c:pt>
                <c:pt idx="2844">
                  <c:v>8</c:v>
                </c:pt>
                <c:pt idx="2845">
                  <c:v>13</c:v>
                </c:pt>
                <c:pt idx="2846">
                  <c:v>8</c:v>
                </c:pt>
                <c:pt idx="2847">
                  <c:v>4</c:v>
                </c:pt>
                <c:pt idx="2848">
                  <c:v>5</c:v>
                </c:pt>
                <c:pt idx="2849">
                  <c:v>11</c:v>
                </c:pt>
                <c:pt idx="2850">
                  <c:v>6</c:v>
                </c:pt>
                <c:pt idx="2851">
                  <c:v>13</c:v>
                </c:pt>
                <c:pt idx="2852">
                  <c:v>9</c:v>
                </c:pt>
                <c:pt idx="2853">
                  <c:v>9</c:v>
                </c:pt>
                <c:pt idx="2854">
                  <c:v>9</c:v>
                </c:pt>
                <c:pt idx="2855">
                  <c:v>5</c:v>
                </c:pt>
                <c:pt idx="2856">
                  <c:v>5</c:v>
                </c:pt>
                <c:pt idx="2857">
                  <c:v>13</c:v>
                </c:pt>
                <c:pt idx="2858">
                  <c:v>11</c:v>
                </c:pt>
                <c:pt idx="2859">
                  <c:v>8</c:v>
                </c:pt>
                <c:pt idx="2860">
                  <c:v>6</c:v>
                </c:pt>
                <c:pt idx="2861">
                  <c:v>12</c:v>
                </c:pt>
                <c:pt idx="2862">
                  <c:v>4</c:v>
                </c:pt>
                <c:pt idx="2863">
                  <c:v>9</c:v>
                </c:pt>
                <c:pt idx="2864">
                  <c:v>9</c:v>
                </c:pt>
                <c:pt idx="2865">
                  <c:v>9</c:v>
                </c:pt>
                <c:pt idx="2866">
                  <c:v>14</c:v>
                </c:pt>
                <c:pt idx="2867">
                  <c:v>7</c:v>
                </c:pt>
                <c:pt idx="2868">
                  <c:v>5</c:v>
                </c:pt>
                <c:pt idx="2869">
                  <c:v>17</c:v>
                </c:pt>
                <c:pt idx="2870">
                  <c:v>4</c:v>
                </c:pt>
                <c:pt idx="2871">
                  <c:v>6</c:v>
                </c:pt>
                <c:pt idx="2872">
                  <c:v>9</c:v>
                </c:pt>
                <c:pt idx="2873">
                  <c:v>6</c:v>
                </c:pt>
                <c:pt idx="2874">
                  <c:v>9</c:v>
                </c:pt>
                <c:pt idx="2875">
                  <c:v>4</c:v>
                </c:pt>
                <c:pt idx="2876">
                  <c:v>4</c:v>
                </c:pt>
                <c:pt idx="2877">
                  <c:v>7</c:v>
                </c:pt>
                <c:pt idx="2878">
                  <c:v>6</c:v>
                </c:pt>
                <c:pt idx="2879">
                  <c:v>9</c:v>
                </c:pt>
                <c:pt idx="2880">
                  <c:v>11</c:v>
                </c:pt>
                <c:pt idx="2881">
                  <c:v>9</c:v>
                </c:pt>
                <c:pt idx="2882">
                  <c:v>8</c:v>
                </c:pt>
                <c:pt idx="2883">
                  <c:v>5</c:v>
                </c:pt>
                <c:pt idx="2884">
                  <c:v>4</c:v>
                </c:pt>
                <c:pt idx="2885">
                  <c:v>9</c:v>
                </c:pt>
                <c:pt idx="2886">
                  <c:v>9</c:v>
                </c:pt>
                <c:pt idx="2887">
                  <c:v>6</c:v>
                </c:pt>
                <c:pt idx="2888">
                  <c:v>6</c:v>
                </c:pt>
                <c:pt idx="2889">
                  <c:v>9</c:v>
                </c:pt>
                <c:pt idx="2890">
                  <c:v>5</c:v>
                </c:pt>
                <c:pt idx="2891">
                  <c:v>6</c:v>
                </c:pt>
                <c:pt idx="2892">
                  <c:v>7</c:v>
                </c:pt>
                <c:pt idx="2893">
                  <c:v>6</c:v>
                </c:pt>
                <c:pt idx="2894">
                  <c:v>6</c:v>
                </c:pt>
                <c:pt idx="2895">
                  <c:v>4</c:v>
                </c:pt>
                <c:pt idx="2896">
                  <c:v>14</c:v>
                </c:pt>
                <c:pt idx="2897">
                  <c:v>7</c:v>
                </c:pt>
                <c:pt idx="2898">
                  <c:v>7</c:v>
                </c:pt>
                <c:pt idx="2899">
                  <c:v>6</c:v>
                </c:pt>
                <c:pt idx="2900">
                  <c:v>11</c:v>
                </c:pt>
                <c:pt idx="2901">
                  <c:v>4</c:v>
                </c:pt>
                <c:pt idx="2902">
                  <c:v>8</c:v>
                </c:pt>
                <c:pt idx="2903">
                  <c:v>7</c:v>
                </c:pt>
                <c:pt idx="2904">
                  <c:v>6</c:v>
                </c:pt>
                <c:pt idx="2905">
                  <c:v>8</c:v>
                </c:pt>
                <c:pt idx="2906">
                  <c:v>9</c:v>
                </c:pt>
                <c:pt idx="2907">
                  <c:v>7</c:v>
                </c:pt>
                <c:pt idx="2908">
                  <c:v>9</c:v>
                </c:pt>
                <c:pt idx="2909">
                  <c:v>10</c:v>
                </c:pt>
                <c:pt idx="2910">
                  <c:v>8</c:v>
                </c:pt>
                <c:pt idx="2911">
                  <c:v>10</c:v>
                </c:pt>
                <c:pt idx="2912">
                  <c:v>6</c:v>
                </c:pt>
                <c:pt idx="2913">
                  <c:v>6</c:v>
                </c:pt>
                <c:pt idx="2914">
                  <c:v>11</c:v>
                </c:pt>
                <c:pt idx="2915">
                  <c:v>12</c:v>
                </c:pt>
                <c:pt idx="2916">
                  <c:v>6</c:v>
                </c:pt>
                <c:pt idx="2917">
                  <c:v>12</c:v>
                </c:pt>
                <c:pt idx="2918">
                  <c:v>8</c:v>
                </c:pt>
                <c:pt idx="2919">
                  <c:v>6</c:v>
                </c:pt>
                <c:pt idx="2920">
                  <c:v>11</c:v>
                </c:pt>
                <c:pt idx="2921">
                  <c:v>8</c:v>
                </c:pt>
                <c:pt idx="2922">
                  <c:v>10</c:v>
                </c:pt>
                <c:pt idx="2923">
                  <c:v>11</c:v>
                </c:pt>
                <c:pt idx="2924">
                  <c:v>6</c:v>
                </c:pt>
                <c:pt idx="2925">
                  <c:v>4</c:v>
                </c:pt>
                <c:pt idx="2926">
                  <c:v>11</c:v>
                </c:pt>
                <c:pt idx="2927">
                  <c:v>7</c:v>
                </c:pt>
                <c:pt idx="2928">
                  <c:v>10</c:v>
                </c:pt>
                <c:pt idx="2929">
                  <c:v>8</c:v>
                </c:pt>
                <c:pt idx="2930">
                  <c:v>7</c:v>
                </c:pt>
                <c:pt idx="2931">
                  <c:v>12</c:v>
                </c:pt>
                <c:pt idx="2932">
                  <c:v>7</c:v>
                </c:pt>
                <c:pt idx="2933">
                  <c:v>5</c:v>
                </c:pt>
                <c:pt idx="2934">
                  <c:v>5</c:v>
                </c:pt>
                <c:pt idx="2935">
                  <c:v>5</c:v>
                </c:pt>
                <c:pt idx="2936">
                  <c:v>9</c:v>
                </c:pt>
                <c:pt idx="2937">
                  <c:v>6</c:v>
                </c:pt>
                <c:pt idx="2938">
                  <c:v>12</c:v>
                </c:pt>
                <c:pt idx="2939">
                  <c:v>6</c:v>
                </c:pt>
                <c:pt idx="2940">
                  <c:v>15</c:v>
                </c:pt>
                <c:pt idx="2941">
                  <c:v>9</c:v>
                </c:pt>
                <c:pt idx="2942">
                  <c:v>8</c:v>
                </c:pt>
                <c:pt idx="2943">
                  <c:v>6</c:v>
                </c:pt>
                <c:pt idx="2944">
                  <c:v>9</c:v>
                </c:pt>
                <c:pt idx="2945">
                  <c:v>6</c:v>
                </c:pt>
                <c:pt idx="2946">
                  <c:v>4</c:v>
                </c:pt>
                <c:pt idx="2947">
                  <c:v>13</c:v>
                </c:pt>
                <c:pt idx="2948">
                  <c:v>5</c:v>
                </c:pt>
                <c:pt idx="2949">
                  <c:v>17</c:v>
                </c:pt>
                <c:pt idx="2950">
                  <c:v>9</c:v>
                </c:pt>
                <c:pt idx="2951">
                  <c:v>8</c:v>
                </c:pt>
                <c:pt idx="2952">
                  <c:v>5</c:v>
                </c:pt>
                <c:pt idx="2953">
                  <c:v>5</c:v>
                </c:pt>
                <c:pt idx="2954">
                  <c:v>6</c:v>
                </c:pt>
                <c:pt idx="2955">
                  <c:v>6</c:v>
                </c:pt>
                <c:pt idx="2956">
                  <c:v>7</c:v>
                </c:pt>
                <c:pt idx="2957">
                  <c:v>8</c:v>
                </c:pt>
                <c:pt idx="2958">
                  <c:v>10</c:v>
                </c:pt>
                <c:pt idx="2959">
                  <c:v>5</c:v>
                </c:pt>
                <c:pt idx="2960">
                  <c:v>6</c:v>
                </c:pt>
                <c:pt idx="2961">
                  <c:v>7</c:v>
                </c:pt>
                <c:pt idx="2962">
                  <c:v>8</c:v>
                </c:pt>
                <c:pt idx="2963">
                  <c:v>6</c:v>
                </c:pt>
                <c:pt idx="2964">
                  <c:v>4</c:v>
                </c:pt>
                <c:pt idx="2965">
                  <c:v>10</c:v>
                </c:pt>
                <c:pt idx="2966">
                  <c:v>6</c:v>
                </c:pt>
                <c:pt idx="2967">
                  <c:v>8</c:v>
                </c:pt>
                <c:pt idx="2968">
                  <c:v>14</c:v>
                </c:pt>
                <c:pt idx="2969">
                  <c:v>9</c:v>
                </c:pt>
                <c:pt idx="2970">
                  <c:v>11</c:v>
                </c:pt>
                <c:pt idx="2971">
                  <c:v>6</c:v>
                </c:pt>
                <c:pt idx="2972">
                  <c:v>6</c:v>
                </c:pt>
                <c:pt idx="2973">
                  <c:v>8</c:v>
                </c:pt>
                <c:pt idx="2974">
                  <c:v>6</c:v>
                </c:pt>
                <c:pt idx="2975">
                  <c:v>6</c:v>
                </c:pt>
                <c:pt idx="2976">
                  <c:v>4</c:v>
                </c:pt>
                <c:pt idx="2977">
                  <c:v>12</c:v>
                </c:pt>
                <c:pt idx="2978">
                  <c:v>7</c:v>
                </c:pt>
                <c:pt idx="2979">
                  <c:v>4</c:v>
                </c:pt>
                <c:pt idx="2980">
                  <c:v>7</c:v>
                </c:pt>
                <c:pt idx="2981">
                  <c:v>3</c:v>
                </c:pt>
                <c:pt idx="2982">
                  <c:v>4</c:v>
                </c:pt>
                <c:pt idx="2983">
                  <c:v>7</c:v>
                </c:pt>
                <c:pt idx="2984">
                  <c:v>5</c:v>
                </c:pt>
                <c:pt idx="2985">
                  <c:v>4</c:v>
                </c:pt>
                <c:pt idx="2986">
                  <c:v>5</c:v>
                </c:pt>
                <c:pt idx="2987">
                  <c:v>4</c:v>
                </c:pt>
                <c:pt idx="2988">
                  <c:v>6</c:v>
                </c:pt>
                <c:pt idx="2989">
                  <c:v>6</c:v>
                </c:pt>
                <c:pt idx="2990">
                  <c:v>5</c:v>
                </c:pt>
                <c:pt idx="2991">
                  <c:v>5</c:v>
                </c:pt>
                <c:pt idx="2992">
                  <c:v>4</c:v>
                </c:pt>
                <c:pt idx="2993">
                  <c:v>7</c:v>
                </c:pt>
                <c:pt idx="2994">
                  <c:v>7</c:v>
                </c:pt>
                <c:pt idx="2995">
                  <c:v>4</c:v>
                </c:pt>
                <c:pt idx="2996">
                  <c:v>6</c:v>
                </c:pt>
                <c:pt idx="2997">
                  <c:v>7</c:v>
                </c:pt>
                <c:pt idx="2998">
                  <c:v>11</c:v>
                </c:pt>
                <c:pt idx="2999">
                  <c:v>5</c:v>
                </c:pt>
                <c:pt idx="3000">
                  <c:v>8</c:v>
                </c:pt>
                <c:pt idx="3001">
                  <c:v>9</c:v>
                </c:pt>
                <c:pt idx="3002">
                  <c:v>7</c:v>
                </c:pt>
                <c:pt idx="3003">
                  <c:v>12</c:v>
                </c:pt>
                <c:pt idx="3004">
                  <c:v>5</c:v>
                </c:pt>
                <c:pt idx="3005">
                  <c:v>8</c:v>
                </c:pt>
                <c:pt idx="3006">
                  <c:v>5</c:v>
                </c:pt>
                <c:pt idx="3007">
                  <c:v>8</c:v>
                </c:pt>
                <c:pt idx="3008">
                  <c:v>6</c:v>
                </c:pt>
                <c:pt idx="3009">
                  <c:v>5</c:v>
                </c:pt>
                <c:pt idx="3010">
                  <c:v>9</c:v>
                </c:pt>
                <c:pt idx="3011">
                  <c:v>6</c:v>
                </c:pt>
                <c:pt idx="3012">
                  <c:v>5</c:v>
                </c:pt>
                <c:pt idx="3013">
                  <c:v>6</c:v>
                </c:pt>
                <c:pt idx="3014">
                  <c:v>6</c:v>
                </c:pt>
                <c:pt idx="3015">
                  <c:v>15</c:v>
                </c:pt>
                <c:pt idx="3016">
                  <c:v>8</c:v>
                </c:pt>
                <c:pt idx="3017">
                  <c:v>7</c:v>
                </c:pt>
                <c:pt idx="3018">
                  <c:v>5</c:v>
                </c:pt>
                <c:pt idx="3019">
                  <c:v>18</c:v>
                </c:pt>
                <c:pt idx="3020">
                  <c:v>7</c:v>
                </c:pt>
                <c:pt idx="3021">
                  <c:v>10</c:v>
                </c:pt>
                <c:pt idx="3022">
                  <c:v>10</c:v>
                </c:pt>
                <c:pt idx="3023">
                  <c:v>8</c:v>
                </c:pt>
                <c:pt idx="3024">
                  <c:v>9</c:v>
                </c:pt>
                <c:pt idx="3025">
                  <c:v>5</c:v>
                </c:pt>
                <c:pt idx="3026">
                  <c:v>12</c:v>
                </c:pt>
                <c:pt idx="3027">
                  <c:v>9</c:v>
                </c:pt>
                <c:pt idx="3028">
                  <c:v>12</c:v>
                </c:pt>
                <c:pt idx="3029">
                  <c:v>6</c:v>
                </c:pt>
                <c:pt idx="3030">
                  <c:v>7</c:v>
                </c:pt>
                <c:pt idx="3031">
                  <c:v>6</c:v>
                </c:pt>
                <c:pt idx="3032">
                  <c:v>9</c:v>
                </c:pt>
                <c:pt idx="3033">
                  <c:v>14</c:v>
                </c:pt>
                <c:pt idx="3034">
                  <c:v>5</c:v>
                </c:pt>
                <c:pt idx="3035">
                  <c:v>7</c:v>
                </c:pt>
                <c:pt idx="3036">
                  <c:v>10</c:v>
                </c:pt>
                <c:pt idx="3037">
                  <c:v>8</c:v>
                </c:pt>
                <c:pt idx="3038">
                  <c:v>8</c:v>
                </c:pt>
                <c:pt idx="3039">
                  <c:v>15</c:v>
                </c:pt>
                <c:pt idx="3040">
                  <c:v>6</c:v>
                </c:pt>
                <c:pt idx="3041">
                  <c:v>3</c:v>
                </c:pt>
                <c:pt idx="3042">
                  <c:v>6</c:v>
                </c:pt>
                <c:pt idx="3043">
                  <c:v>11</c:v>
                </c:pt>
                <c:pt idx="3044">
                  <c:v>9</c:v>
                </c:pt>
                <c:pt idx="3045">
                  <c:v>7</c:v>
                </c:pt>
                <c:pt idx="3046">
                  <c:v>10</c:v>
                </c:pt>
                <c:pt idx="3047">
                  <c:v>5</c:v>
                </c:pt>
                <c:pt idx="3048">
                  <c:v>8</c:v>
                </c:pt>
                <c:pt idx="3049">
                  <c:v>10</c:v>
                </c:pt>
                <c:pt idx="3050">
                  <c:v>7</c:v>
                </c:pt>
                <c:pt idx="3051">
                  <c:v>7</c:v>
                </c:pt>
                <c:pt idx="3052">
                  <c:v>7</c:v>
                </c:pt>
                <c:pt idx="3053">
                  <c:v>5</c:v>
                </c:pt>
                <c:pt idx="3054">
                  <c:v>11</c:v>
                </c:pt>
                <c:pt idx="3055">
                  <c:v>6</c:v>
                </c:pt>
                <c:pt idx="3056">
                  <c:v>9</c:v>
                </c:pt>
                <c:pt idx="3057">
                  <c:v>8</c:v>
                </c:pt>
                <c:pt idx="3058">
                  <c:v>5</c:v>
                </c:pt>
                <c:pt idx="3059">
                  <c:v>8</c:v>
                </c:pt>
                <c:pt idx="3060">
                  <c:v>13</c:v>
                </c:pt>
                <c:pt idx="3061">
                  <c:v>7</c:v>
                </c:pt>
                <c:pt idx="3062">
                  <c:v>6</c:v>
                </c:pt>
                <c:pt idx="3063">
                  <c:v>6</c:v>
                </c:pt>
                <c:pt idx="3064">
                  <c:v>6</c:v>
                </c:pt>
                <c:pt idx="3065">
                  <c:v>6</c:v>
                </c:pt>
                <c:pt idx="3066">
                  <c:v>4</c:v>
                </c:pt>
                <c:pt idx="3067">
                  <c:v>8</c:v>
                </c:pt>
                <c:pt idx="3068">
                  <c:v>4</c:v>
                </c:pt>
                <c:pt idx="3069">
                  <c:v>14</c:v>
                </c:pt>
                <c:pt idx="3070">
                  <c:v>8</c:v>
                </c:pt>
                <c:pt idx="3071">
                  <c:v>8</c:v>
                </c:pt>
                <c:pt idx="3072">
                  <c:v>12</c:v>
                </c:pt>
                <c:pt idx="3073">
                  <c:v>10</c:v>
                </c:pt>
                <c:pt idx="3074">
                  <c:v>6</c:v>
                </c:pt>
                <c:pt idx="3075">
                  <c:v>4</c:v>
                </c:pt>
                <c:pt idx="3076">
                  <c:v>6</c:v>
                </c:pt>
                <c:pt idx="3077">
                  <c:v>4</c:v>
                </c:pt>
                <c:pt idx="3078">
                  <c:v>7</c:v>
                </c:pt>
                <c:pt idx="3079">
                  <c:v>10</c:v>
                </c:pt>
                <c:pt idx="3080">
                  <c:v>5</c:v>
                </c:pt>
                <c:pt idx="3081">
                  <c:v>7</c:v>
                </c:pt>
                <c:pt idx="3082">
                  <c:v>4</c:v>
                </c:pt>
                <c:pt idx="3083">
                  <c:v>6</c:v>
                </c:pt>
                <c:pt idx="3084">
                  <c:v>5</c:v>
                </c:pt>
                <c:pt idx="3085">
                  <c:v>6</c:v>
                </c:pt>
                <c:pt idx="3086">
                  <c:v>4</c:v>
                </c:pt>
                <c:pt idx="3087">
                  <c:v>4</c:v>
                </c:pt>
                <c:pt idx="3088">
                  <c:v>4</c:v>
                </c:pt>
                <c:pt idx="3089">
                  <c:v>7</c:v>
                </c:pt>
                <c:pt idx="3090">
                  <c:v>5</c:v>
                </c:pt>
                <c:pt idx="3091">
                  <c:v>6</c:v>
                </c:pt>
                <c:pt idx="3092">
                  <c:v>12</c:v>
                </c:pt>
                <c:pt idx="3093">
                  <c:v>6</c:v>
                </c:pt>
                <c:pt idx="3094">
                  <c:v>9</c:v>
                </c:pt>
                <c:pt idx="3095">
                  <c:v>4</c:v>
                </c:pt>
                <c:pt idx="3096">
                  <c:v>6</c:v>
                </c:pt>
                <c:pt idx="3097">
                  <c:v>4</c:v>
                </c:pt>
                <c:pt idx="3098">
                  <c:v>6</c:v>
                </c:pt>
                <c:pt idx="3099">
                  <c:v>6</c:v>
                </c:pt>
                <c:pt idx="3100">
                  <c:v>6</c:v>
                </c:pt>
                <c:pt idx="3101">
                  <c:v>6</c:v>
                </c:pt>
                <c:pt idx="3102">
                  <c:v>6</c:v>
                </c:pt>
                <c:pt idx="3103">
                  <c:v>12</c:v>
                </c:pt>
                <c:pt idx="3104">
                  <c:v>11</c:v>
                </c:pt>
                <c:pt idx="3105">
                  <c:v>7</c:v>
                </c:pt>
                <c:pt idx="3106">
                  <c:v>4</c:v>
                </c:pt>
                <c:pt idx="3107">
                  <c:v>4</c:v>
                </c:pt>
                <c:pt idx="3108">
                  <c:v>5</c:v>
                </c:pt>
                <c:pt idx="3109">
                  <c:v>4</c:v>
                </c:pt>
                <c:pt idx="3110">
                  <c:v>9</c:v>
                </c:pt>
                <c:pt idx="3111">
                  <c:v>11</c:v>
                </c:pt>
                <c:pt idx="3112">
                  <c:v>6</c:v>
                </c:pt>
                <c:pt idx="3113">
                  <c:v>10</c:v>
                </c:pt>
                <c:pt idx="3114">
                  <c:v>10</c:v>
                </c:pt>
                <c:pt idx="3115">
                  <c:v>8</c:v>
                </c:pt>
                <c:pt idx="3116">
                  <c:v>7</c:v>
                </c:pt>
                <c:pt idx="3117">
                  <c:v>12</c:v>
                </c:pt>
                <c:pt idx="3118">
                  <c:v>9</c:v>
                </c:pt>
                <c:pt idx="3119">
                  <c:v>8</c:v>
                </c:pt>
                <c:pt idx="3120">
                  <c:v>5</c:v>
                </c:pt>
                <c:pt idx="3121">
                  <c:v>7</c:v>
                </c:pt>
                <c:pt idx="3122">
                  <c:v>6</c:v>
                </c:pt>
                <c:pt idx="3123">
                  <c:v>7</c:v>
                </c:pt>
                <c:pt idx="3124">
                  <c:v>7</c:v>
                </c:pt>
                <c:pt idx="3125">
                  <c:v>4</c:v>
                </c:pt>
                <c:pt idx="3126">
                  <c:v>7</c:v>
                </c:pt>
                <c:pt idx="3127">
                  <c:v>11</c:v>
                </c:pt>
                <c:pt idx="3128">
                  <c:v>6</c:v>
                </c:pt>
                <c:pt idx="3129">
                  <c:v>16</c:v>
                </c:pt>
                <c:pt idx="3130">
                  <c:v>11</c:v>
                </c:pt>
                <c:pt idx="3131">
                  <c:v>7</c:v>
                </c:pt>
                <c:pt idx="3132">
                  <c:v>4</c:v>
                </c:pt>
                <c:pt idx="3133">
                  <c:v>10</c:v>
                </c:pt>
                <c:pt idx="3134">
                  <c:v>4</c:v>
                </c:pt>
                <c:pt idx="3135">
                  <c:v>11</c:v>
                </c:pt>
                <c:pt idx="3136">
                  <c:v>8</c:v>
                </c:pt>
                <c:pt idx="3137">
                  <c:v>12</c:v>
                </c:pt>
                <c:pt idx="3138">
                  <c:v>13</c:v>
                </c:pt>
                <c:pt idx="3139">
                  <c:v>11</c:v>
                </c:pt>
                <c:pt idx="3140">
                  <c:v>5</c:v>
                </c:pt>
                <c:pt idx="3141">
                  <c:v>11</c:v>
                </c:pt>
                <c:pt idx="3142">
                  <c:v>10</c:v>
                </c:pt>
                <c:pt idx="3143">
                  <c:v>5</c:v>
                </c:pt>
                <c:pt idx="3144">
                  <c:v>7</c:v>
                </c:pt>
                <c:pt idx="3145">
                  <c:v>6</c:v>
                </c:pt>
                <c:pt idx="3146">
                  <c:v>7</c:v>
                </c:pt>
                <c:pt idx="3147">
                  <c:v>6</c:v>
                </c:pt>
                <c:pt idx="3148">
                  <c:v>4</c:v>
                </c:pt>
                <c:pt idx="3149">
                  <c:v>13</c:v>
                </c:pt>
                <c:pt idx="3150">
                  <c:v>15</c:v>
                </c:pt>
                <c:pt idx="3151">
                  <c:v>4</c:v>
                </c:pt>
                <c:pt idx="3152">
                  <c:v>5</c:v>
                </c:pt>
                <c:pt idx="3153">
                  <c:v>4</c:v>
                </c:pt>
                <c:pt idx="3154">
                  <c:v>6</c:v>
                </c:pt>
                <c:pt idx="3155">
                  <c:v>6</c:v>
                </c:pt>
                <c:pt idx="3156">
                  <c:v>5</c:v>
                </c:pt>
                <c:pt idx="3157">
                  <c:v>5</c:v>
                </c:pt>
                <c:pt idx="3158">
                  <c:v>7</c:v>
                </c:pt>
                <c:pt idx="3159">
                  <c:v>5</c:v>
                </c:pt>
                <c:pt idx="3160">
                  <c:v>7</c:v>
                </c:pt>
                <c:pt idx="3161">
                  <c:v>5</c:v>
                </c:pt>
                <c:pt idx="3162">
                  <c:v>6</c:v>
                </c:pt>
                <c:pt idx="3163">
                  <c:v>6</c:v>
                </c:pt>
                <c:pt idx="3164">
                  <c:v>4</c:v>
                </c:pt>
                <c:pt idx="3165">
                  <c:v>4</c:v>
                </c:pt>
                <c:pt idx="3166">
                  <c:v>4</c:v>
                </c:pt>
                <c:pt idx="3167">
                  <c:v>5</c:v>
                </c:pt>
                <c:pt idx="3168">
                  <c:v>10</c:v>
                </c:pt>
                <c:pt idx="3169">
                  <c:v>5</c:v>
                </c:pt>
                <c:pt idx="3170">
                  <c:v>6</c:v>
                </c:pt>
                <c:pt idx="3171">
                  <c:v>12</c:v>
                </c:pt>
                <c:pt idx="3172">
                  <c:v>5</c:v>
                </c:pt>
                <c:pt idx="3173">
                  <c:v>8</c:v>
                </c:pt>
                <c:pt idx="3174">
                  <c:v>14</c:v>
                </c:pt>
                <c:pt idx="3175">
                  <c:v>7</c:v>
                </c:pt>
                <c:pt idx="3176">
                  <c:v>7</c:v>
                </c:pt>
                <c:pt idx="3177">
                  <c:v>7</c:v>
                </c:pt>
                <c:pt idx="3178">
                  <c:v>5</c:v>
                </c:pt>
                <c:pt idx="3179">
                  <c:v>7</c:v>
                </c:pt>
                <c:pt idx="3180">
                  <c:v>9</c:v>
                </c:pt>
                <c:pt idx="3181">
                  <c:v>12</c:v>
                </c:pt>
                <c:pt idx="3182">
                  <c:v>13</c:v>
                </c:pt>
                <c:pt idx="3183">
                  <c:v>8</c:v>
                </c:pt>
                <c:pt idx="3184">
                  <c:v>6</c:v>
                </c:pt>
                <c:pt idx="3185">
                  <c:v>10</c:v>
                </c:pt>
                <c:pt idx="3186">
                  <c:v>11</c:v>
                </c:pt>
                <c:pt idx="3187">
                  <c:v>7</c:v>
                </c:pt>
                <c:pt idx="3188">
                  <c:v>9</c:v>
                </c:pt>
                <c:pt idx="3189">
                  <c:v>5</c:v>
                </c:pt>
                <c:pt idx="3190">
                  <c:v>6</c:v>
                </c:pt>
                <c:pt idx="3191">
                  <c:v>10</c:v>
                </c:pt>
                <c:pt idx="3192">
                  <c:v>8</c:v>
                </c:pt>
                <c:pt idx="3193">
                  <c:v>10</c:v>
                </c:pt>
                <c:pt idx="3194">
                  <c:v>11</c:v>
                </c:pt>
                <c:pt idx="3195">
                  <c:v>6</c:v>
                </c:pt>
                <c:pt idx="3196">
                  <c:v>5</c:v>
                </c:pt>
                <c:pt idx="3197">
                  <c:v>7</c:v>
                </c:pt>
                <c:pt idx="3198">
                  <c:v>6</c:v>
                </c:pt>
                <c:pt idx="3199">
                  <c:v>12</c:v>
                </c:pt>
                <c:pt idx="3200">
                  <c:v>8</c:v>
                </c:pt>
                <c:pt idx="3201">
                  <c:v>10</c:v>
                </c:pt>
                <c:pt idx="3202">
                  <c:v>6</c:v>
                </c:pt>
                <c:pt idx="3203">
                  <c:v>6</c:v>
                </c:pt>
                <c:pt idx="3204">
                  <c:v>5</c:v>
                </c:pt>
                <c:pt idx="3205">
                  <c:v>6</c:v>
                </c:pt>
                <c:pt idx="3206">
                  <c:v>3</c:v>
                </c:pt>
                <c:pt idx="3207">
                  <c:v>5</c:v>
                </c:pt>
                <c:pt idx="3208">
                  <c:v>5</c:v>
                </c:pt>
                <c:pt idx="3209">
                  <c:v>5</c:v>
                </c:pt>
                <c:pt idx="3210">
                  <c:v>4</c:v>
                </c:pt>
                <c:pt idx="3211">
                  <c:v>3</c:v>
                </c:pt>
                <c:pt idx="3212">
                  <c:v>5</c:v>
                </c:pt>
                <c:pt idx="3213">
                  <c:v>8</c:v>
                </c:pt>
                <c:pt idx="3214">
                  <c:v>6</c:v>
                </c:pt>
                <c:pt idx="3215">
                  <c:v>3</c:v>
                </c:pt>
                <c:pt idx="3216">
                  <c:v>5</c:v>
                </c:pt>
                <c:pt idx="3217">
                  <c:v>6</c:v>
                </c:pt>
                <c:pt idx="3218">
                  <c:v>6</c:v>
                </c:pt>
                <c:pt idx="3219">
                  <c:v>4</c:v>
                </c:pt>
                <c:pt idx="3220">
                  <c:v>7</c:v>
                </c:pt>
                <c:pt idx="3221">
                  <c:v>4</c:v>
                </c:pt>
                <c:pt idx="3222">
                  <c:v>8</c:v>
                </c:pt>
                <c:pt idx="3223">
                  <c:v>8</c:v>
                </c:pt>
                <c:pt idx="3224">
                  <c:v>5</c:v>
                </c:pt>
                <c:pt idx="3225">
                  <c:v>11</c:v>
                </c:pt>
                <c:pt idx="3226">
                  <c:v>6</c:v>
                </c:pt>
                <c:pt idx="3227">
                  <c:v>9</c:v>
                </c:pt>
                <c:pt idx="3228">
                  <c:v>5</c:v>
                </c:pt>
                <c:pt idx="3229">
                  <c:v>8</c:v>
                </c:pt>
                <c:pt idx="3230">
                  <c:v>11</c:v>
                </c:pt>
                <c:pt idx="3231">
                  <c:v>6</c:v>
                </c:pt>
                <c:pt idx="3232">
                  <c:v>5</c:v>
                </c:pt>
                <c:pt idx="3233">
                  <c:v>7</c:v>
                </c:pt>
                <c:pt idx="3234">
                  <c:v>8</c:v>
                </c:pt>
                <c:pt idx="3235">
                  <c:v>7</c:v>
                </c:pt>
                <c:pt idx="3236">
                  <c:v>5</c:v>
                </c:pt>
                <c:pt idx="3237">
                  <c:v>3</c:v>
                </c:pt>
                <c:pt idx="3238">
                  <c:v>9</c:v>
                </c:pt>
                <c:pt idx="3239">
                  <c:v>8</c:v>
                </c:pt>
                <c:pt idx="3240">
                  <c:v>7</c:v>
                </c:pt>
                <c:pt idx="3241">
                  <c:v>6</c:v>
                </c:pt>
                <c:pt idx="3242">
                  <c:v>11</c:v>
                </c:pt>
                <c:pt idx="3243">
                  <c:v>6</c:v>
                </c:pt>
                <c:pt idx="3244">
                  <c:v>4</c:v>
                </c:pt>
                <c:pt idx="3245">
                  <c:v>10</c:v>
                </c:pt>
                <c:pt idx="3246">
                  <c:v>11</c:v>
                </c:pt>
                <c:pt idx="3247">
                  <c:v>10</c:v>
                </c:pt>
                <c:pt idx="3248">
                  <c:v>4</c:v>
                </c:pt>
                <c:pt idx="3249">
                  <c:v>11</c:v>
                </c:pt>
                <c:pt idx="3250">
                  <c:v>12</c:v>
                </c:pt>
                <c:pt idx="3251">
                  <c:v>7</c:v>
                </c:pt>
                <c:pt idx="3252">
                  <c:v>10</c:v>
                </c:pt>
                <c:pt idx="3253">
                  <c:v>9</c:v>
                </c:pt>
                <c:pt idx="3254">
                  <c:v>7</c:v>
                </c:pt>
                <c:pt idx="3255">
                  <c:v>10</c:v>
                </c:pt>
                <c:pt idx="3256">
                  <c:v>9</c:v>
                </c:pt>
                <c:pt idx="3257">
                  <c:v>7</c:v>
                </c:pt>
                <c:pt idx="3258">
                  <c:v>7</c:v>
                </c:pt>
                <c:pt idx="3259">
                  <c:v>8</c:v>
                </c:pt>
                <c:pt idx="3260">
                  <c:v>10</c:v>
                </c:pt>
                <c:pt idx="3261">
                  <c:v>7</c:v>
                </c:pt>
                <c:pt idx="3262">
                  <c:v>5</c:v>
                </c:pt>
                <c:pt idx="3263">
                  <c:v>4</c:v>
                </c:pt>
                <c:pt idx="3264">
                  <c:v>11</c:v>
                </c:pt>
                <c:pt idx="3265">
                  <c:v>12</c:v>
                </c:pt>
                <c:pt idx="3266">
                  <c:v>11</c:v>
                </c:pt>
                <c:pt idx="3267">
                  <c:v>8</c:v>
                </c:pt>
                <c:pt idx="3268">
                  <c:v>12</c:v>
                </c:pt>
                <c:pt idx="3269">
                  <c:v>8</c:v>
                </c:pt>
                <c:pt idx="3270">
                  <c:v>8</c:v>
                </c:pt>
                <c:pt idx="3271">
                  <c:v>8</c:v>
                </c:pt>
                <c:pt idx="3272">
                  <c:v>6</c:v>
                </c:pt>
                <c:pt idx="3273">
                  <c:v>7</c:v>
                </c:pt>
                <c:pt idx="3274">
                  <c:v>5</c:v>
                </c:pt>
                <c:pt idx="3275">
                  <c:v>12</c:v>
                </c:pt>
                <c:pt idx="3276">
                  <c:v>7</c:v>
                </c:pt>
                <c:pt idx="3277">
                  <c:v>9</c:v>
                </c:pt>
                <c:pt idx="3278">
                  <c:v>8</c:v>
                </c:pt>
                <c:pt idx="3279">
                  <c:v>9</c:v>
                </c:pt>
                <c:pt idx="3280">
                  <c:v>10</c:v>
                </c:pt>
                <c:pt idx="3281">
                  <c:v>6</c:v>
                </c:pt>
                <c:pt idx="3282">
                  <c:v>10</c:v>
                </c:pt>
                <c:pt idx="3283">
                  <c:v>5</c:v>
                </c:pt>
                <c:pt idx="3284">
                  <c:v>5</c:v>
                </c:pt>
                <c:pt idx="3285">
                  <c:v>23</c:v>
                </c:pt>
                <c:pt idx="3286">
                  <c:v>7</c:v>
                </c:pt>
                <c:pt idx="3287">
                  <c:v>7</c:v>
                </c:pt>
                <c:pt idx="3288">
                  <c:v>8</c:v>
                </c:pt>
                <c:pt idx="3289">
                  <c:v>22</c:v>
                </c:pt>
                <c:pt idx="3290">
                  <c:v>7</c:v>
                </c:pt>
                <c:pt idx="3291">
                  <c:v>8</c:v>
                </c:pt>
                <c:pt idx="3292">
                  <c:v>6</c:v>
                </c:pt>
                <c:pt idx="3293">
                  <c:v>5</c:v>
                </c:pt>
                <c:pt idx="3294">
                  <c:v>6</c:v>
                </c:pt>
                <c:pt idx="3295">
                  <c:v>7</c:v>
                </c:pt>
                <c:pt idx="3296">
                  <c:v>4</c:v>
                </c:pt>
                <c:pt idx="3297">
                  <c:v>7</c:v>
                </c:pt>
                <c:pt idx="3298">
                  <c:v>11</c:v>
                </c:pt>
                <c:pt idx="3299">
                  <c:v>6</c:v>
                </c:pt>
                <c:pt idx="3300">
                  <c:v>6</c:v>
                </c:pt>
                <c:pt idx="3301">
                  <c:v>7</c:v>
                </c:pt>
                <c:pt idx="3302">
                  <c:v>7</c:v>
                </c:pt>
                <c:pt idx="3303">
                  <c:v>10</c:v>
                </c:pt>
                <c:pt idx="3304">
                  <c:v>15</c:v>
                </c:pt>
                <c:pt idx="3305">
                  <c:v>7</c:v>
                </c:pt>
                <c:pt idx="3306">
                  <c:v>11</c:v>
                </c:pt>
                <c:pt idx="3307">
                  <c:v>5</c:v>
                </c:pt>
                <c:pt idx="3308">
                  <c:v>11</c:v>
                </c:pt>
                <c:pt idx="3309">
                  <c:v>12</c:v>
                </c:pt>
                <c:pt idx="3310">
                  <c:v>6</c:v>
                </c:pt>
                <c:pt idx="3311">
                  <c:v>10</c:v>
                </c:pt>
                <c:pt idx="3312">
                  <c:v>6</c:v>
                </c:pt>
                <c:pt idx="3313">
                  <c:v>5</c:v>
                </c:pt>
                <c:pt idx="3314">
                  <c:v>5</c:v>
                </c:pt>
                <c:pt idx="3315">
                  <c:v>5</c:v>
                </c:pt>
                <c:pt idx="3316">
                  <c:v>5</c:v>
                </c:pt>
                <c:pt idx="3317">
                  <c:v>6</c:v>
                </c:pt>
                <c:pt idx="3318">
                  <c:v>10</c:v>
                </c:pt>
                <c:pt idx="3319">
                  <c:v>5</c:v>
                </c:pt>
                <c:pt idx="3320">
                  <c:v>11</c:v>
                </c:pt>
                <c:pt idx="3321">
                  <c:v>8</c:v>
                </c:pt>
                <c:pt idx="3322">
                  <c:v>6</c:v>
                </c:pt>
                <c:pt idx="3323">
                  <c:v>6</c:v>
                </c:pt>
                <c:pt idx="3324">
                  <c:v>7</c:v>
                </c:pt>
                <c:pt idx="3325">
                  <c:v>5</c:v>
                </c:pt>
                <c:pt idx="3326">
                  <c:v>8</c:v>
                </c:pt>
                <c:pt idx="3327">
                  <c:v>8</c:v>
                </c:pt>
                <c:pt idx="3328">
                  <c:v>4</c:v>
                </c:pt>
                <c:pt idx="3329">
                  <c:v>6</c:v>
                </c:pt>
                <c:pt idx="3330">
                  <c:v>5</c:v>
                </c:pt>
                <c:pt idx="3331">
                  <c:v>11</c:v>
                </c:pt>
                <c:pt idx="3332">
                  <c:v>11</c:v>
                </c:pt>
                <c:pt idx="3333">
                  <c:v>3</c:v>
                </c:pt>
                <c:pt idx="3334">
                  <c:v>5</c:v>
                </c:pt>
                <c:pt idx="3335">
                  <c:v>4</c:v>
                </c:pt>
                <c:pt idx="3336">
                  <c:v>10</c:v>
                </c:pt>
                <c:pt idx="3337">
                  <c:v>9</c:v>
                </c:pt>
                <c:pt idx="3338">
                  <c:v>8</c:v>
                </c:pt>
                <c:pt idx="3339">
                  <c:v>8</c:v>
                </c:pt>
                <c:pt idx="3340">
                  <c:v>14</c:v>
                </c:pt>
                <c:pt idx="3341">
                  <c:v>5</c:v>
                </c:pt>
                <c:pt idx="3342">
                  <c:v>7</c:v>
                </c:pt>
                <c:pt idx="3343">
                  <c:v>8</c:v>
                </c:pt>
                <c:pt idx="3344">
                  <c:v>10</c:v>
                </c:pt>
                <c:pt idx="3345">
                  <c:v>8</c:v>
                </c:pt>
                <c:pt idx="3346">
                  <c:v>10</c:v>
                </c:pt>
                <c:pt idx="3347">
                  <c:v>12</c:v>
                </c:pt>
                <c:pt idx="3348">
                  <c:v>6</c:v>
                </c:pt>
                <c:pt idx="3349">
                  <c:v>6</c:v>
                </c:pt>
                <c:pt idx="3350">
                  <c:v>7</c:v>
                </c:pt>
                <c:pt idx="3351">
                  <c:v>5</c:v>
                </c:pt>
                <c:pt idx="3352">
                  <c:v>16</c:v>
                </c:pt>
                <c:pt idx="3353">
                  <c:v>13</c:v>
                </c:pt>
                <c:pt idx="3354">
                  <c:v>5</c:v>
                </c:pt>
                <c:pt idx="3355">
                  <c:v>8</c:v>
                </c:pt>
                <c:pt idx="3356">
                  <c:v>8</c:v>
                </c:pt>
                <c:pt idx="3357">
                  <c:v>12</c:v>
                </c:pt>
                <c:pt idx="3358">
                  <c:v>13</c:v>
                </c:pt>
                <c:pt idx="3359">
                  <c:v>17</c:v>
                </c:pt>
                <c:pt idx="3360">
                  <c:v>4</c:v>
                </c:pt>
                <c:pt idx="3361">
                  <c:v>11</c:v>
                </c:pt>
                <c:pt idx="3362">
                  <c:v>4</c:v>
                </c:pt>
                <c:pt idx="3363">
                  <c:v>6</c:v>
                </c:pt>
                <c:pt idx="3364">
                  <c:v>6</c:v>
                </c:pt>
                <c:pt idx="3365">
                  <c:v>7</c:v>
                </c:pt>
                <c:pt idx="3366">
                  <c:v>7</c:v>
                </c:pt>
                <c:pt idx="3367">
                  <c:v>7</c:v>
                </c:pt>
                <c:pt idx="3368">
                  <c:v>4</c:v>
                </c:pt>
                <c:pt idx="3369">
                  <c:v>9</c:v>
                </c:pt>
                <c:pt idx="3370">
                  <c:v>8</c:v>
                </c:pt>
                <c:pt idx="3371">
                  <c:v>6</c:v>
                </c:pt>
                <c:pt idx="3372">
                  <c:v>11</c:v>
                </c:pt>
                <c:pt idx="3373">
                  <c:v>12</c:v>
                </c:pt>
                <c:pt idx="3374">
                  <c:v>12</c:v>
                </c:pt>
                <c:pt idx="3375">
                  <c:v>7</c:v>
                </c:pt>
                <c:pt idx="3376">
                  <c:v>25</c:v>
                </c:pt>
                <c:pt idx="3377">
                  <c:v>16</c:v>
                </c:pt>
                <c:pt idx="3378">
                  <c:v>18</c:v>
                </c:pt>
                <c:pt idx="3379">
                  <c:v>11</c:v>
                </c:pt>
                <c:pt idx="3380">
                  <c:v>11</c:v>
                </c:pt>
                <c:pt idx="3381">
                  <c:v>14</c:v>
                </c:pt>
                <c:pt idx="3382">
                  <c:v>5</c:v>
                </c:pt>
                <c:pt idx="3383">
                  <c:v>12</c:v>
                </c:pt>
                <c:pt idx="3384">
                  <c:v>10</c:v>
                </c:pt>
                <c:pt idx="3385">
                  <c:v>15</c:v>
                </c:pt>
                <c:pt idx="3386">
                  <c:v>8</c:v>
                </c:pt>
                <c:pt idx="3387">
                  <c:v>12</c:v>
                </c:pt>
                <c:pt idx="3388">
                  <c:v>10</c:v>
                </c:pt>
                <c:pt idx="3389">
                  <c:v>7</c:v>
                </c:pt>
                <c:pt idx="3390">
                  <c:v>4</c:v>
                </c:pt>
                <c:pt idx="3391">
                  <c:v>8</c:v>
                </c:pt>
                <c:pt idx="3392">
                  <c:v>5</c:v>
                </c:pt>
                <c:pt idx="3393">
                  <c:v>8</c:v>
                </c:pt>
                <c:pt idx="3394">
                  <c:v>5</c:v>
                </c:pt>
                <c:pt idx="3395">
                  <c:v>7</c:v>
                </c:pt>
                <c:pt idx="3396">
                  <c:v>12</c:v>
                </c:pt>
                <c:pt idx="3397">
                  <c:v>4</c:v>
                </c:pt>
                <c:pt idx="3398">
                  <c:v>13</c:v>
                </c:pt>
                <c:pt idx="3399">
                  <c:v>8</c:v>
                </c:pt>
                <c:pt idx="3400">
                  <c:v>10</c:v>
                </c:pt>
                <c:pt idx="3401">
                  <c:v>4</c:v>
                </c:pt>
                <c:pt idx="3402">
                  <c:v>7</c:v>
                </c:pt>
                <c:pt idx="3403">
                  <c:v>5</c:v>
                </c:pt>
                <c:pt idx="3404">
                  <c:v>4</c:v>
                </c:pt>
                <c:pt idx="3405">
                  <c:v>6</c:v>
                </c:pt>
                <c:pt idx="3406">
                  <c:v>6</c:v>
                </c:pt>
                <c:pt idx="3407">
                  <c:v>11</c:v>
                </c:pt>
                <c:pt idx="3408">
                  <c:v>11</c:v>
                </c:pt>
                <c:pt idx="3409">
                  <c:v>5</c:v>
                </c:pt>
                <c:pt idx="3410">
                  <c:v>8</c:v>
                </c:pt>
                <c:pt idx="3411">
                  <c:v>8</c:v>
                </c:pt>
                <c:pt idx="3412">
                  <c:v>10</c:v>
                </c:pt>
                <c:pt idx="3413">
                  <c:v>9</c:v>
                </c:pt>
                <c:pt idx="3414">
                  <c:v>9</c:v>
                </c:pt>
                <c:pt idx="3415">
                  <c:v>9</c:v>
                </c:pt>
                <c:pt idx="3416">
                  <c:v>10</c:v>
                </c:pt>
                <c:pt idx="3417">
                  <c:v>6</c:v>
                </c:pt>
                <c:pt idx="3418">
                  <c:v>6</c:v>
                </c:pt>
                <c:pt idx="3419">
                  <c:v>7</c:v>
                </c:pt>
                <c:pt idx="3420">
                  <c:v>8</c:v>
                </c:pt>
                <c:pt idx="3421">
                  <c:v>12</c:v>
                </c:pt>
                <c:pt idx="3422">
                  <c:v>5</c:v>
                </c:pt>
                <c:pt idx="3423">
                  <c:v>6</c:v>
                </c:pt>
                <c:pt idx="3424">
                  <c:v>7</c:v>
                </c:pt>
                <c:pt idx="3425">
                  <c:v>9</c:v>
                </c:pt>
                <c:pt idx="3426">
                  <c:v>10</c:v>
                </c:pt>
                <c:pt idx="3427">
                  <c:v>4</c:v>
                </c:pt>
                <c:pt idx="3428">
                  <c:v>5</c:v>
                </c:pt>
                <c:pt idx="3429">
                  <c:v>6</c:v>
                </c:pt>
                <c:pt idx="3430">
                  <c:v>4</c:v>
                </c:pt>
                <c:pt idx="3431">
                  <c:v>8</c:v>
                </c:pt>
                <c:pt idx="3432">
                  <c:v>5</c:v>
                </c:pt>
                <c:pt idx="3433">
                  <c:v>5</c:v>
                </c:pt>
                <c:pt idx="3434">
                  <c:v>15</c:v>
                </c:pt>
                <c:pt idx="3435">
                  <c:v>4</c:v>
                </c:pt>
                <c:pt idx="3436">
                  <c:v>12</c:v>
                </c:pt>
                <c:pt idx="3437">
                  <c:v>7</c:v>
                </c:pt>
                <c:pt idx="3438">
                  <c:v>3</c:v>
                </c:pt>
                <c:pt idx="3439">
                  <c:v>17</c:v>
                </c:pt>
                <c:pt idx="3440">
                  <c:v>11</c:v>
                </c:pt>
                <c:pt idx="3441">
                  <c:v>12</c:v>
                </c:pt>
                <c:pt idx="3442">
                  <c:v>13</c:v>
                </c:pt>
                <c:pt idx="3443">
                  <c:v>6</c:v>
                </c:pt>
                <c:pt idx="3444">
                  <c:v>14</c:v>
                </c:pt>
                <c:pt idx="3445">
                  <c:v>16</c:v>
                </c:pt>
                <c:pt idx="3446">
                  <c:v>6</c:v>
                </c:pt>
                <c:pt idx="3447">
                  <c:v>6</c:v>
                </c:pt>
                <c:pt idx="3448">
                  <c:v>9</c:v>
                </c:pt>
                <c:pt idx="3449">
                  <c:v>9</c:v>
                </c:pt>
                <c:pt idx="3450">
                  <c:v>9</c:v>
                </c:pt>
                <c:pt idx="3451">
                  <c:v>5</c:v>
                </c:pt>
                <c:pt idx="3452">
                  <c:v>4</c:v>
                </c:pt>
                <c:pt idx="3453">
                  <c:v>9</c:v>
                </c:pt>
                <c:pt idx="3454">
                  <c:v>6</c:v>
                </c:pt>
                <c:pt idx="3455">
                  <c:v>13</c:v>
                </c:pt>
                <c:pt idx="3456">
                  <c:v>5</c:v>
                </c:pt>
                <c:pt idx="3457">
                  <c:v>6</c:v>
                </c:pt>
                <c:pt idx="3458">
                  <c:v>6</c:v>
                </c:pt>
                <c:pt idx="3459">
                  <c:v>5</c:v>
                </c:pt>
                <c:pt idx="3460">
                  <c:v>13</c:v>
                </c:pt>
                <c:pt idx="3461">
                  <c:v>8</c:v>
                </c:pt>
                <c:pt idx="3462">
                  <c:v>8</c:v>
                </c:pt>
                <c:pt idx="3463">
                  <c:v>19</c:v>
                </c:pt>
                <c:pt idx="3464">
                  <c:v>10</c:v>
                </c:pt>
                <c:pt idx="3465">
                  <c:v>8</c:v>
                </c:pt>
                <c:pt idx="3466">
                  <c:v>9</c:v>
                </c:pt>
                <c:pt idx="3467">
                  <c:v>5</c:v>
                </c:pt>
                <c:pt idx="3468">
                  <c:v>12</c:v>
                </c:pt>
                <c:pt idx="3469">
                  <c:v>4</c:v>
                </c:pt>
                <c:pt idx="3470">
                  <c:v>9</c:v>
                </c:pt>
                <c:pt idx="3471">
                  <c:v>4</c:v>
                </c:pt>
                <c:pt idx="3472">
                  <c:v>5</c:v>
                </c:pt>
                <c:pt idx="3473">
                  <c:v>5</c:v>
                </c:pt>
                <c:pt idx="3474">
                  <c:v>7</c:v>
                </c:pt>
                <c:pt idx="3475">
                  <c:v>11</c:v>
                </c:pt>
                <c:pt idx="3476">
                  <c:v>10</c:v>
                </c:pt>
                <c:pt idx="3477">
                  <c:v>11</c:v>
                </c:pt>
                <c:pt idx="3478">
                  <c:v>11</c:v>
                </c:pt>
                <c:pt idx="3479">
                  <c:v>11</c:v>
                </c:pt>
                <c:pt idx="3480">
                  <c:v>6</c:v>
                </c:pt>
                <c:pt idx="3481">
                  <c:v>8</c:v>
                </c:pt>
                <c:pt idx="3482">
                  <c:v>9</c:v>
                </c:pt>
                <c:pt idx="3483">
                  <c:v>9</c:v>
                </c:pt>
                <c:pt idx="3484">
                  <c:v>13</c:v>
                </c:pt>
                <c:pt idx="3485">
                  <c:v>13</c:v>
                </c:pt>
                <c:pt idx="3486">
                  <c:v>6</c:v>
                </c:pt>
                <c:pt idx="3487">
                  <c:v>4</c:v>
                </c:pt>
                <c:pt idx="3488">
                  <c:v>7</c:v>
                </c:pt>
                <c:pt idx="3489">
                  <c:v>10</c:v>
                </c:pt>
                <c:pt idx="3490">
                  <c:v>5</c:v>
                </c:pt>
                <c:pt idx="3491">
                  <c:v>4</c:v>
                </c:pt>
                <c:pt idx="3492">
                  <c:v>4</c:v>
                </c:pt>
                <c:pt idx="3493">
                  <c:v>12</c:v>
                </c:pt>
                <c:pt idx="3494">
                  <c:v>8</c:v>
                </c:pt>
                <c:pt idx="3495">
                  <c:v>9</c:v>
                </c:pt>
                <c:pt idx="3496">
                  <c:v>8</c:v>
                </c:pt>
                <c:pt idx="3497">
                  <c:v>8</c:v>
                </c:pt>
                <c:pt idx="3498">
                  <c:v>13</c:v>
                </c:pt>
                <c:pt idx="3499">
                  <c:v>7</c:v>
                </c:pt>
                <c:pt idx="3500">
                  <c:v>11</c:v>
                </c:pt>
                <c:pt idx="3501">
                  <c:v>16</c:v>
                </c:pt>
                <c:pt idx="3502">
                  <c:v>8</c:v>
                </c:pt>
                <c:pt idx="3503">
                  <c:v>8</c:v>
                </c:pt>
                <c:pt idx="3504">
                  <c:v>8</c:v>
                </c:pt>
                <c:pt idx="3505">
                  <c:v>9</c:v>
                </c:pt>
                <c:pt idx="3506">
                  <c:v>6</c:v>
                </c:pt>
                <c:pt idx="3507">
                  <c:v>10</c:v>
                </c:pt>
                <c:pt idx="3508">
                  <c:v>5</c:v>
                </c:pt>
                <c:pt idx="3509">
                  <c:v>5</c:v>
                </c:pt>
                <c:pt idx="3510">
                  <c:v>5</c:v>
                </c:pt>
                <c:pt idx="3511">
                  <c:v>4</c:v>
                </c:pt>
                <c:pt idx="3512">
                  <c:v>11</c:v>
                </c:pt>
                <c:pt idx="3513">
                  <c:v>6</c:v>
                </c:pt>
                <c:pt idx="3514">
                  <c:v>10</c:v>
                </c:pt>
                <c:pt idx="3515">
                  <c:v>11</c:v>
                </c:pt>
                <c:pt idx="3516">
                  <c:v>7</c:v>
                </c:pt>
                <c:pt idx="3517">
                  <c:v>12</c:v>
                </c:pt>
                <c:pt idx="3518">
                  <c:v>16</c:v>
                </c:pt>
                <c:pt idx="3519">
                  <c:v>8</c:v>
                </c:pt>
                <c:pt idx="3520">
                  <c:v>12</c:v>
                </c:pt>
                <c:pt idx="3521">
                  <c:v>8</c:v>
                </c:pt>
                <c:pt idx="3522">
                  <c:v>14</c:v>
                </c:pt>
                <c:pt idx="3523">
                  <c:v>5</c:v>
                </c:pt>
                <c:pt idx="3524">
                  <c:v>6</c:v>
                </c:pt>
                <c:pt idx="3525">
                  <c:v>8</c:v>
                </c:pt>
                <c:pt idx="3526">
                  <c:v>11</c:v>
                </c:pt>
                <c:pt idx="3527">
                  <c:v>12</c:v>
                </c:pt>
                <c:pt idx="3528">
                  <c:v>6</c:v>
                </c:pt>
                <c:pt idx="3529">
                  <c:v>4</c:v>
                </c:pt>
                <c:pt idx="3530">
                  <c:v>6</c:v>
                </c:pt>
                <c:pt idx="3531">
                  <c:v>4</c:v>
                </c:pt>
                <c:pt idx="3532">
                  <c:v>7</c:v>
                </c:pt>
                <c:pt idx="3533">
                  <c:v>10</c:v>
                </c:pt>
                <c:pt idx="3534">
                  <c:v>5</c:v>
                </c:pt>
                <c:pt idx="3535">
                  <c:v>7</c:v>
                </c:pt>
                <c:pt idx="3536">
                  <c:v>4</c:v>
                </c:pt>
                <c:pt idx="3537">
                  <c:v>6</c:v>
                </c:pt>
                <c:pt idx="3538">
                  <c:v>5</c:v>
                </c:pt>
                <c:pt idx="3539">
                  <c:v>6</c:v>
                </c:pt>
                <c:pt idx="3540">
                  <c:v>4</c:v>
                </c:pt>
                <c:pt idx="3541">
                  <c:v>4</c:v>
                </c:pt>
                <c:pt idx="3542">
                  <c:v>4</c:v>
                </c:pt>
                <c:pt idx="3543">
                  <c:v>7</c:v>
                </c:pt>
                <c:pt idx="3544">
                  <c:v>5</c:v>
                </c:pt>
                <c:pt idx="3545">
                  <c:v>13</c:v>
                </c:pt>
                <c:pt idx="3546">
                  <c:v>7</c:v>
                </c:pt>
                <c:pt idx="3547">
                  <c:v>5</c:v>
                </c:pt>
                <c:pt idx="3548">
                  <c:v>5</c:v>
                </c:pt>
                <c:pt idx="3549">
                  <c:v>7</c:v>
                </c:pt>
                <c:pt idx="3550">
                  <c:v>9</c:v>
                </c:pt>
                <c:pt idx="3551">
                  <c:v>6</c:v>
                </c:pt>
                <c:pt idx="3552">
                  <c:v>4</c:v>
                </c:pt>
                <c:pt idx="3553">
                  <c:v>6</c:v>
                </c:pt>
                <c:pt idx="3554">
                  <c:v>4</c:v>
                </c:pt>
                <c:pt idx="3555">
                  <c:v>7</c:v>
                </c:pt>
                <c:pt idx="3556">
                  <c:v>10</c:v>
                </c:pt>
                <c:pt idx="3557">
                  <c:v>5</c:v>
                </c:pt>
                <c:pt idx="3558">
                  <c:v>7</c:v>
                </c:pt>
                <c:pt idx="3559">
                  <c:v>4</c:v>
                </c:pt>
                <c:pt idx="3560">
                  <c:v>6</c:v>
                </c:pt>
                <c:pt idx="3561">
                  <c:v>5</c:v>
                </c:pt>
                <c:pt idx="3562">
                  <c:v>6</c:v>
                </c:pt>
                <c:pt idx="3563">
                  <c:v>4</c:v>
                </c:pt>
                <c:pt idx="3564">
                  <c:v>4</c:v>
                </c:pt>
                <c:pt idx="3565">
                  <c:v>4</c:v>
                </c:pt>
                <c:pt idx="3566">
                  <c:v>7</c:v>
                </c:pt>
                <c:pt idx="3567">
                  <c:v>5</c:v>
                </c:pt>
                <c:pt idx="3568">
                  <c:v>8</c:v>
                </c:pt>
                <c:pt idx="3569">
                  <c:v>4</c:v>
                </c:pt>
                <c:pt idx="3570">
                  <c:v>9</c:v>
                </c:pt>
                <c:pt idx="3571">
                  <c:v>3</c:v>
                </c:pt>
                <c:pt idx="3572">
                  <c:v>5</c:v>
                </c:pt>
                <c:pt idx="3573">
                  <c:v>5</c:v>
                </c:pt>
                <c:pt idx="3574">
                  <c:v>6</c:v>
                </c:pt>
                <c:pt idx="3575">
                  <c:v>7</c:v>
                </c:pt>
                <c:pt idx="3576">
                  <c:v>10</c:v>
                </c:pt>
                <c:pt idx="3577">
                  <c:v>6</c:v>
                </c:pt>
                <c:pt idx="3578">
                  <c:v>7</c:v>
                </c:pt>
                <c:pt idx="3579">
                  <c:v>8</c:v>
                </c:pt>
                <c:pt idx="3580">
                  <c:v>9</c:v>
                </c:pt>
                <c:pt idx="3581">
                  <c:v>8</c:v>
                </c:pt>
                <c:pt idx="3582">
                  <c:v>4</c:v>
                </c:pt>
                <c:pt idx="3583">
                  <c:v>4</c:v>
                </c:pt>
                <c:pt idx="3584">
                  <c:v>5</c:v>
                </c:pt>
                <c:pt idx="3585">
                  <c:v>8</c:v>
                </c:pt>
                <c:pt idx="3586">
                  <c:v>7</c:v>
                </c:pt>
                <c:pt idx="3587">
                  <c:v>10</c:v>
                </c:pt>
                <c:pt idx="3588">
                  <c:v>6</c:v>
                </c:pt>
                <c:pt idx="3589">
                  <c:v>6</c:v>
                </c:pt>
                <c:pt idx="3590">
                  <c:v>11</c:v>
                </c:pt>
                <c:pt idx="3591">
                  <c:v>18</c:v>
                </c:pt>
                <c:pt idx="3592">
                  <c:v>8</c:v>
                </c:pt>
                <c:pt idx="3593">
                  <c:v>12</c:v>
                </c:pt>
                <c:pt idx="3594">
                  <c:v>10</c:v>
                </c:pt>
                <c:pt idx="3595">
                  <c:v>6</c:v>
                </c:pt>
                <c:pt idx="3596">
                  <c:v>6</c:v>
                </c:pt>
                <c:pt idx="3597">
                  <c:v>11</c:v>
                </c:pt>
                <c:pt idx="3598">
                  <c:v>3</c:v>
                </c:pt>
                <c:pt idx="3599">
                  <c:v>5</c:v>
                </c:pt>
                <c:pt idx="3600">
                  <c:v>13</c:v>
                </c:pt>
                <c:pt idx="3601">
                  <c:v>4</c:v>
                </c:pt>
                <c:pt idx="3602">
                  <c:v>5</c:v>
                </c:pt>
                <c:pt idx="3603">
                  <c:v>7</c:v>
                </c:pt>
                <c:pt idx="3604">
                  <c:v>4</c:v>
                </c:pt>
                <c:pt idx="3605">
                  <c:v>11</c:v>
                </c:pt>
                <c:pt idx="3606">
                  <c:v>10</c:v>
                </c:pt>
                <c:pt idx="3607">
                  <c:v>9</c:v>
                </c:pt>
                <c:pt idx="3608">
                  <c:v>8</c:v>
                </c:pt>
                <c:pt idx="3609">
                  <c:v>9</c:v>
                </c:pt>
                <c:pt idx="3610">
                  <c:v>5</c:v>
                </c:pt>
                <c:pt idx="3611">
                  <c:v>10</c:v>
                </c:pt>
                <c:pt idx="3612">
                  <c:v>6</c:v>
                </c:pt>
                <c:pt idx="3613">
                  <c:v>14</c:v>
                </c:pt>
                <c:pt idx="3614">
                  <c:v>12</c:v>
                </c:pt>
                <c:pt idx="3615">
                  <c:v>11</c:v>
                </c:pt>
                <c:pt idx="3616">
                  <c:v>6</c:v>
                </c:pt>
                <c:pt idx="3617">
                  <c:v>8</c:v>
                </c:pt>
                <c:pt idx="3618">
                  <c:v>16</c:v>
                </c:pt>
                <c:pt idx="3619">
                  <c:v>6</c:v>
                </c:pt>
                <c:pt idx="3620">
                  <c:v>6</c:v>
                </c:pt>
                <c:pt idx="3621">
                  <c:v>5</c:v>
                </c:pt>
                <c:pt idx="3622">
                  <c:v>7</c:v>
                </c:pt>
                <c:pt idx="3623">
                  <c:v>7</c:v>
                </c:pt>
                <c:pt idx="3624">
                  <c:v>6</c:v>
                </c:pt>
                <c:pt idx="3625">
                  <c:v>7</c:v>
                </c:pt>
                <c:pt idx="3626">
                  <c:v>12</c:v>
                </c:pt>
                <c:pt idx="3627">
                  <c:v>11</c:v>
                </c:pt>
                <c:pt idx="3628">
                  <c:v>12</c:v>
                </c:pt>
                <c:pt idx="3629">
                  <c:v>7</c:v>
                </c:pt>
                <c:pt idx="3630">
                  <c:v>8</c:v>
                </c:pt>
                <c:pt idx="3631">
                  <c:v>5</c:v>
                </c:pt>
                <c:pt idx="3632">
                  <c:v>5</c:v>
                </c:pt>
                <c:pt idx="3633">
                  <c:v>6</c:v>
                </c:pt>
                <c:pt idx="3634">
                  <c:v>7</c:v>
                </c:pt>
                <c:pt idx="3635">
                  <c:v>5</c:v>
                </c:pt>
                <c:pt idx="3636">
                  <c:v>9</c:v>
                </c:pt>
                <c:pt idx="3637">
                  <c:v>5</c:v>
                </c:pt>
                <c:pt idx="3638">
                  <c:v>5</c:v>
                </c:pt>
                <c:pt idx="3639">
                  <c:v>5</c:v>
                </c:pt>
                <c:pt idx="3640">
                  <c:v>10</c:v>
                </c:pt>
                <c:pt idx="3641">
                  <c:v>4</c:v>
                </c:pt>
                <c:pt idx="3642">
                  <c:v>8</c:v>
                </c:pt>
                <c:pt idx="3643">
                  <c:v>4</c:v>
                </c:pt>
                <c:pt idx="3644">
                  <c:v>9</c:v>
                </c:pt>
                <c:pt idx="3645">
                  <c:v>7</c:v>
                </c:pt>
                <c:pt idx="3646">
                  <c:v>8</c:v>
                </c:pt>
                <c:pt idx="3647">
                  <c:v>7</c:v>
                </c:pt>
                <c:pt idx="3648">
                  <c:v>5</c:v>
                </c:pt>
                <c:pt idx="3649">
                  <c:v>12</c:v>
                </c:pt>
                <c:pt idx="3650">
                  <c:v>17</c:v>
                </c:pt>
                <c:pt idx="3651">
                  <c:v>10</c:v>
                </c:pt>
                <c:pt idx="3652">
                  <c:v>5</c:v>
                </c:pt>
                <c:pt idx="3653">
                  <c:v>4</c:v>
                </c:pt>
                <c:pt idx="3654">
                  <c:v>6</c:v>
                </c:pt>
                <c:pt idx="3655">
                  <c:v>5</c:v>
                </c:pt>
                <c:pt idx="3656">
                  <c:v>6</c:v>
                </c:pt>
                <c:pt idx="3657">
                  <c:v>9</c:v>
                </c:pt>
                <c:pt idx="3658">
                  <c:v>5</c:v>
                </c:pt>
                <c:pt idx="3659">
                  <c:v>11</c:v>
                </c:pt>
                <c:pt idx="3660">
                  <c:v>8</c:v>
                </c:pt>
                <c:pt idx="3661">
                  <c:v>6</c:v>
                </c:pt>
                <c:pt idx="3662">
                  <c:v>5</c:v>
                </c:pt>
                <c:pt idx="3663">
                  <c:v>9</c:v>
                </c:pt>
                <c:pt idx="3664">
                  <c:v>4</c:v>
                </c:pt>
                <c:pt idx="3665">
                  <c:v>15</c:v>
                </c:pt>
                <c:pt idx="3666">
                  <c:v>6</c:v>
                </c:pt>
                <c:pt idx="3667">
                  <c:v>6</c:v>
                </c:pt>
                <c:pt idx="3668">
                  <c:v>11</c:v>
                </c:pt>
                <c:pt idx="3669">
                  <c:v>11</c:v>
                </c:pt>
                <c:pt idx="3670">
                  <c:v>10</c:v>
                </c:pt>
                <c:pt idx="3671">
                  <c:v>12</c:v>
                </c:pt>
                <c:pt idx="3672">
                  <c:v>6</c:v>
                </c:pt>
                <c:pt idx="3673">
                  <c:v>5</c:v>
                </c:pt>
                <c:pt idx="3674">
                  <c:v>5</c:v>
                </c:pt>
                <c:pt idx="3675">
                  <c:v>7</c:v>
                </c:pt>
                <c:pt idx="3676">
                  <c:v>11</c:v>
                </c:pt>
                <c:pt idx="3677">
                  <c:v>9</c:v>
                </c:pt>
                <c:pt idx="3678">
                  <c:v>7</c:v>
                </c:pt>
                <c:pt idx="3679">
                  <c:v>8</c:v>
                </c:pt>
                <c:pt idx="3680">
                  <c:v>10</c:v>
                </c:pt>
                <c:pt idx="3681">
                  <c:v>5</c:v>
                </c:pt>
                <c:pt idx="3682">
                  <c:v>9</c:v>
                </c:pt>
                <c:pt idx="3683">
                  <c:v>5</c:v>
                </c:pt>
                <c:pt idx="3684">
                  <c:v>13</c:v>
                </c:pt>
                <c:pt idx="3685">
                  <c:v>4</c:v>
                </c:pt>
                <c:pt idx="3686">
                  <c:v>9</c:v>
                </c:pt>
                <c:pt idx="3687">
                  <c:v>4</c:v>
                </c:pt>
                <c:pt idx="3688">
                  <c:v>9</c:v>
                </c:pt>
                <c:pt idx="3689">
                  <c:v>5</c:v>
                </c:pt>
                <c:pt idx="3690">
                  <c:v>4</c:v>
                </c:pt>
                <c:pt idx="3691">
                  <c:v>8</c:v>
                </c:pt>
                <c:pt idx="3692">
                  <c:v>12</c:v>
                </c:pt>
                <c:pt idx="3693">
                  <c:v>6</c:v>
                </c:pt>
                <c:pt idx="3694">
                  <c:v>4</c:v>
                </c:pt>
                <c:pt idx="3695">
                  <c:v>11</c:v>
                </c:pt>
                <c:pt idx="3696">
                  <c:v>10</c:v>
                </c:pt>
                <c:pt idx="3697">
                  <c:v>4</c:v>
                </c:pt>
                <c:pt idx="3698">
                  <c:v>4</c:v>
                </c:pt>
                <c:pt idx="3699">
                  <c:v>10</c:v>
                </c:pt>
                <c:pt idx="3700">
                  <c:v>10</c:v>
                </c:pt>
                <c:pt idx="3701">
                  <c:v>8</c:v>
                </c:pt>
                <c:pt idx="3702">
                  <c:v>8</c:v>
                </c:pt>
                <c:pt idx="3703">
                  <c:v>12</c:v>
                </c:pt>
                <c:pt idx="3704">
                  <c:v>5</c:v>
                </c:pt>
                <c:pt idx="3705">
                  <c:v>3</c:v>
                </c:pt>
                <c:pt idx="3706">
                  <c:v>4</c:v>
                </c:pt>
                <c:pt idx="3707">
                  <c:v>13</c:v>
                </c:pt>
                <c:pt idx="3708">
                  <c:v>4</c:v>
                </c:pt>
                <c:pt idx="3709">
                  <c:v>7</c:v>
                </c:pt>
                <c:pt idx="3710">
                  <c:v>5</c:v>
                </c:pt>
                <c:pt idx="3711">
                  <c:v>6</c:v>
                </c:pt>
                <c:pt idx="3712">
                  <c:v>9</c:v>
                </c:pt>
                <c:pt idx="3713">
                  <c:v>17</c:v>
                </c:pt>
                <c:pt idx="3714">
                  <c:v>12</c:v>
                </c:pt>
                <c:pt idx="3715">
                  <c:v>14</c:v>
                </c:pt>
                <c:pt idx="3716">
                  <c:v>8</c:v>
                </c:pt>
                <c:pt idx="3717">
                  <c:v>6</c:v>
                </c:pt>
                <c:pt idx="3718">
                  <c:v>7</c:v>
                </c:pt>
                <c:pt idx="3719">
                  <c:v>8</c:v>
                </c:pt>
                <c:pt idx="3720">
                  <c:v>4</c:v>
                </c:pt>
                <c:pt idx="3721">
                  <c:v>11</c:v>
                </c:pt>
                <c:pt idx="3722">
                  <c:v>7</c:v>
                </c:pt>
                <c:pt idx="3723">
                  <c:v>4</c:v>
                </c:pt>
                <c:pt idx="3724">
                  <c:v>5</c:v>
                </c:pt>
                <c:pt idx="3725">
                  <c:v>9</c:v>
                </c:pt>
                <c:pt idx="3726">
                  <c:v>15</c:v>
                </c:pt>
                <c:pt idx="3727">
                  <c:v>10</c:v>
                </c:pt>
                <c:pt idx="3728">
                  <c:v>4</c:v>
                </c:pt>
                <c:pt idx="3729">
                  <c:v>13</c:v>
                </c:pt>
                <c:pt idx="3730">
                  <c:v>6</c:v>
                </c:pt>
                <c:pt idx="3731">
                  <c:v>9</c:v>
                </c:pt>
                <c:pt idx="3732">
                  <c:v>7</c:v>
                </c:pt>
                <c:pt idx="3733">
                  <c:v>12</c:v>
                </c:pt>
                <c:pt idx="3734">
                  <c:v>12</c:v>
                </c:pt>
                <c:pt idx="3735">
                  <c:v>6</c:v>
                </c:pt>
                <c:pt idx="3736">
                  <c:v>6</c:v>
                </c:pt>
                <c:pt idx="3737">
                  <c:v>4</c:v>
                </c:pt>
                <c:pt idx="3738">
                  <c:v>10</c:v>
                </c:pt>
                <c:pt idx="3739">
                  <c:v>5</c:v>
                </c:pt>
                <c:pt idx="3740">
                  <c:v>6</c:v>
                </c:pt>
                <c:pt idx="3741">
                  <c:v>6</c:v>
                </c:pt>
                <c:pt idx="3742">
                  <c:v>13</c:v>
                </c:pt>
                <c:pt idx="3743">
                  <c:v>14</c:v>
                </c:pt>
                <c:pt idx="3744">
                  <c:v>12</c:v>
                </c:pt>
                <c:pt idx="3745">
                  <c:v>6</c:v>
                </c:pt>
                <c:pt idx="3746">
                  <c:v>7</c:v>
                </c:pt>
                <c:pt idx="3747">
                  <c:v>5</c:v>
                </c:pt>
                <c:pt idx="3748">
                  <c:v>5</c:v>
                </c:pt>
                <c:pt idx="3749">
                  <c:v>6</c:v>
                </c:pt>
                <c:pt idx="3750">
                  <c:v>8</c:v>
                </c:pt>
                <c:pt idx="3751">
                  <c:v>11</c:v>
                </c:pt>
                <c:pt idx="3752">
                  <c:v>12</c:v>
                </c:pt>
                <c:pt idx="3753">
                  <c:v>10</c:v>
                </c:pt>
                <c:pt idx="3754">
                  <c:v>5</c:v>
                </c:pt>
                <c:pt idx="3755">
                  <c:v>5</c:v>
                </c:pt>
                <c:pt idx="3756">
                  <c:v>11</c:v>
                </c:pt>
                <c:pt idx="3757">
                  <c:v>4</c:v>
                </c:pt>
                <c:pt idx="3758">
                  <c:v>8</c:v>
                </c:pt>
                <c:pt idx="3759">
                  <c:v>11</c:v>
                </c:pt>
                <c:pt idx="3760">
                  <c:v>17</c:v>
                </c:pt>
                <c:pt idx="3761">
                  <c:v>6</c:v>
                </c:pt>
                <c:pt idx="3762">
                  <c:v>8</c:v>
                </c:pt>
                <c:pt idx="3763">
                  <c:v>4</c:v>
                </c:pt>
                <c:pt idx="3764">
                  <c:v>6</c:v>
                </c:pt>
                <c:pt idx="3765">
                  <c:v>7</c:v>
                </c:pt>
                <c:pt idx="3766">
                  <c:v>6</c:v>
                </c:pt>
                <c:pt idx="3767">
                  <c:v>7</c:v>
                </c:pt>
                <c:pt idx="3768">
                  <c:v>9</c:v>
                </c:pt>
                <c:pt idx="3769">
                  <c:v>5</c:v>
                </c:pt>
                <c:pt idx="3770">
                  <c:v>6</c:v>
                </c:pt>
                <c:pt idx="3771">
                  <c:v>4</c:v>
                </c:pt>
                <c:pt idx="3772">
                  <c:v>6</c:v>
                </c:pt>
                <c:pt idx="3773">
                  <c:v>4</c:v>
                </c:pt>
                <c:pt idx="3774">
                  <c:v>7</c:v>
                </c:pt>
                <c:pt idx="3775">
                  <c:v>10</c:v>
                </c:pt>
                <c:pt idx="3776">
                  <c:v>5</c:v>
                </c:pt>
                <c:pt idx="3777">
                  <c:v>7</c:v>
                </c:pt>
                <c:pt idx="3778">
                  <c:v>4</c:v>
                </c:pt>
                <c:pt idx="3779">
                  <c:v>6</c:v>
                </c:pt>
                <c:pt idx="3780">
                  <c:v>5</c:v>
                </c:pt>
                <c:pt idx="3781">
                  <c:v>6</c:v>
                </c:pt>
                <c:pt idx="3782">
                  <c:v>4</c:v>
                </c:pt>
                <c:pt idx="3783">
                  <c:v>4</c:v>
                </c:pt>
                <c:pt idx="3784">
                  <c:v>4</c:v>
                </c:pt>
                <c:pt idx="3785">
                  <c:v>7</c:v>
                </c:pt>
                <c:pt idx="3786">
                  <c:v>5</c:v>
                </c:pt>
                <c:pt idx="3787">
                  <c:v>6</c:v>
                </c:pt>
                <c:pt idx="3788">
                  <c:v>10</c:v>
                </c:pt>
                <c:pt idx="3789">
                  <c:v>5</c:v>
                </c:pt>
                <c:pt idx="3790">
                  <c:v>4</c:v>
                </c:pt>
                <c:pt idx="3791">
                  <c:v>6</c:v>
                </c:pt>
                <c:pt idx="3792">
                  <c:v>5</c:v>
                </c:pt>
                <c:pt idx="3793">
                  <c:v>6</c:v>
                </c:pt>
                <c:pt idx="3794">
                  <c:v>10</c:v>
                </c:pt>
                <c:pt idx="3795">
                  <c:v>16</c:v>
                </c:pt>
                <c:pt idx="3796">
                  <c:v>8</c:v>
                </c:pt>
                <c:pt idx="3797">
                  <c:v>6</c:v>
                </c:pt>
                <c:pt idx="3798">
                  <c:v>8</c:v>
                </c:pt>
                <c:pt idx="3799">
                  <c:v>4</c:v>
                </c:pt>
                <c:pt idx="3800">
                  <c:v>5</c:v>
                </c:pt>
                <c:pt idx="3801">
                  <c:v>7</c:v>
                </c:pt>
                <c:pt idx="3802">
                  <c:v>5</c:v>
                </c:pt>
                <c:pt idx="3803">
                  <c:v>6</c:v>
                </c:pt>
                <c:pt idx="3804">
                  <c:v>5</c:v>
                </c:pt>
                <c:pt idx="3805">
                  <c:v>5</c:v>
                </c:pt>
                <c:pt idx="3806">
                  <c:v>12</c:v>
                </c:pt>
                <c:pt idx="3807">
                  <c:v>16</c:v>
                </c:pt>
                <c:pt idx="3808">
                  <c:v>16</c:v>
                </c:pt>
                <c:pt idx="3809">
                  <c:v>6</c:v>
                </c:pt>
                <c:pt idx="3810">
                  <c:v>9</c:v>
                </c:pt>
                <c:pt idx="3811">
                  <c:v>7</c:v>
                </c:pt>
                <c:pt idx="3812">
                  <c:v>5</c:v>
                </c:pt>
                <c:pt idx="3813">
                  <c:v>7</c:v>
                </c:pt>
                <c:pt idx="3814">
                  <c:v>8</c:v>
                </c:pt>
                <c:pt idx="3815">
                  <c:v>8</c:v>
                </c:pt>
                <c:pt idx="3816">
                  <c:v>7</c:v>
                </c:pt>
                <c:pt idx="3817">
                  <c:v>9</c:v>
                </c:pt>
                <c:pt idx="3818">
                  <c:v>6</c:v>
                </c:pt>
                <c:pt idx="3819">
                  <c:v>10</c:v>
                </c:pt>
                <c:pt idx="3820">
                  <c:v>12</c:v>
                </c:pt>
                <c:pt idx="3821">
                  <c:v>11</c:v>
                </c:pt>
                <c:pt idx="3822">
                  <c:v>7</c:v>
                </c:pt>
                <c:pt idx="3823">
                  <c:v>12</c:v>
                </c:pt>
                <c:pt idx="3824">
                  <c:v>7</c:v>
                </c:pt>
                <c:pt idx="3825">
                  <c:v>6</c:v>
                </c:pt>
                <c:pt idx="3826">
                  <c:v>9</c:v>
                </c:pt>
                <c:pt idx="3827">
                  <c:v>12</c:v>
                </c:pt>
                <c:pt idx="3828">
                  <c:v>13</c:v>
                </c:pt>
                <c:pt idx="3829">
                  <c:v>5</c:v>
                </c:pt>
                <c:pt idx="3830">
                  <c:v>7</c:v>
                </c:pt>
                <c:pt idx="3831">
                  <c:v>7</c:v>
                </c:pt>
                <c:pt idx="3832">
                  <c:v>8</c:v>
                </c:pt>
                <c:pt idx="3833">
                  <c:v>5</c:v>
                </c:pt>
                <c:pt idx="3834">
                  <c:v>3</c:v>
                </c:pt>
                <c:pt idx="3835">
                  <c:v>3</c:v>
                </c:pt>
                <c:pt idx="3836">
                  <c:v>4</c:v>
                </c:pt>
                <c:pt idx="3837">
                  <c:v>5</c:v>
                </c:pt>
                <c:pt idx="3838">
                  <c:v>6</c:v>
                </c:pt>
                <c:pt idx="3839">
                  <c:v>7</c:v>
                </c:pt>
                <c:pt idx="3840">
                  <c:v>7</c:v>
                </c:pt>
                <c:pt idx="3841">
                  <c:v>7</c:v>
                </c:pt>
                <c:pt idx="3842">
                  <c:v>6</c:v>
                </c:pt>
                <c:pt idx="3843">
                  <c:v>6</c:v>
                </c:pt>
                <c:pt idx="3844">
                  <c:v>6</c:v>
                </c:pt>
                <c:pt idx="3845">
                  <c:v>6</c:v>
                </c:pt>
                <c:pt idx="3846">
                  <c:v>8</c:v>
                </c:pt>
                <c:pt idx="3847">
                  <c:v>6</c:v>
                </c:pt>
                <c:pt idx="3848">
                  <c:v>9</c:v>
                </c:pt>
                <c:pt idx="3849">
                  <c:v>9</c:v>
                </c:pt>
                <c:pt idx="3850">
                  <c:v>7</c:v>
                </c:pt>
                <c:pt idx="3851">
                  <c:v>4</c:v>
                </c:pt>
                <c:pt idx="3852">
                  <c:v>9</c:v>
                </c:pt>
                <c:pt idx="3853">
                  <c:v>5</c:v>
                </c:pt>
                <c:pt idx="3854">
                  <c:v>5</c:v>
                </c:pt>
                <c:pt idx="3855">
                  <c:v>3</c:v>
                </c:pt>
                <c:pt idx="3856">
                  <c:v>4</c:v>
                </c:pt>
                <c:pt idx="3857">
                  <c:v>8</c:v>
                </c:pt>
                <c:pt idx="3858">
                  <c:v>7</c:v>
                </c:pt>
                <c:pt idx="3859">
                  <c:v>7</c:v>
                </c:pt>
                <c:pt idx="3860">
                  <c:v>4</c:v>
                </c:pt>
                <c:pt idx="3861">
                  <c:v>12</c:v>
                </c:pt>
                <c:pt idx="3862">
                  <c:v>6</c:v>
                </c:pt>
                <c:pt idx="3863">
                  <c:v>6</c:v>
                </c:pt>
                <c:pt idx="3864">
                  <c:v>10</c:v>
                </c:pt>
                <c:pt idx="3865">
                  <c:v>6</c:v>
                </c:pt>
                <c:pt idx="3866">
                  <c:v>7</c:v>
                </c:pt>
                <c:pt idx="3867">
                  <c:v>7</c:v>
                </c:pt>
                <c:pt idx="3868">
                  <c:v>4</c:v>
                </c:pt>
                <c:pt idx="3869">
                  <c:v>4</c:v>
                </c:pt>
                <c:pt idx="3870">
                  <c:v>5</c:v>
                </c:pt>
                <c:pt idx="3871">
                  <c:v>4</c:v>
                </c:pt>
                <c:pt idx="3872">
                  <c:v>6</c:v>
                </c:pt>
                <c:pt idx="3873">
                  <c:v>6</c:v>
                </c:pt>
                <c:pt idx="3874">
                  <c:v>5</c:v>
                </c:pt>
                <c:pt idx="3875">
                  <c:v>6</c:v>
                </c:pt>
                <c:pt idx="3876">
                  <c:v>5</c:v>
                </c:pt>
                <c:pt idx="3877">
                  <c:v>6</c:v>
                </c:pt>
                <c:pt idx="3878">
                  <c:v>6</c:v>
                </c:pt>
                <c:pt idx="3879">
                  <c:v>9</c:v>
                </c:pt>
                <c:pt idx="3880">
                  <c:v>8</c:v>
                </c:pt>
                <c:pt idx="3881">
                  <c:v>10</c:v>
                </c:pt>
                <c:pt idx="3882">
                  <c:v>5</c:v>
                </c:pt>
                <c:pt idx="3883">
                  <c:v>8</c:v>
                </c:pt>
                <c:pt idx="3884">
                  <c:v>7</c:v>
                </c:pt>
                <c:pt idx="3885">
                  <c:v>7</c:v>
                </c:pt>
                <c:pt idx="3886">
                  <c:v>13</c:v>
                </c:pt>
                <c:pt idx="3887">
                  <c:v>13</c:v>
                </c:pt>
                <c:pt idx="3888">
                  <c:v>6</c:v>
                </c:pt>
                <c:pt idx="3889">
                  <c:v>5</c:v>
                </c:pt>
                <c:pt idx="3890">
                  <c:v>6</c:v>
                </c:pt>
                <c:pt idx="3891">
                  <c:v>6</c:v>
                </c:pt>
                <c:pt idx="3892">
                  <c:v>6</c:v>
                </c:pt>
                <c:pt idx="3893">
                  <c:v>10</c:v>
                </c:pt>
                <c:pt idx="3894">
                  <c:v>6</c:v>
                </c:pt>
                <c:pt idx="3895">
                  <c:v>9</c:v>
                </c:pt>
                <c:pt idx="3896">
                  <c:v>4</c:v>
                </c:pt>
                <c:pt idx="3897">
                  <c:v>12</c:v>
                </c:pt>
                <c:pt idx="3898">
                  <c:v>7</c:v>
                </c:pt>
                <c:pt idx="3899">
                  <c:v>6</c:v>
                </c:pt>
                <c:pt idx="3900">
                  <c:v>9</c:v>
                </c:pt>
                <c:pt idx="3901">
                  <c:v>6</c:v>
                </c:pt>
                <c:pt idx="3902">
                  <c:v>6</c:v>
                </c:pt>
                <c:pt idx="3903">
                  <c:v>4</c:v>
                </c:pt>
                <c:pt idx="3904">
                  <c:v>7</c:v>
                </c:pt>
                <c:pt idx="3905">
                  <c:v>11</c:v>
                </c:pt>
                <c:pt idx="3906">
                  <c:v>13</c:v>
                </c:pt>
                <c:pt idx="3907">
                  <c:v>4</c:v>
                </c:pt>
                <c:pt idx="3908">
                  <c:v>3</c:v>
                </c:pt>
                <c:pt idx="3909">
                  <c:v>6</c:v>
                </c:pt>
                <c:pt idx="3910">
                  <c:v>9</c:v>
                </c:pt>
                <c:pt idx="3911">
                  <c:v>6</c:v>
                </c:pt>
                <c:pt idx="3912">
                  <c:v>12</c:v>
                </c:pt>
                <c:pt idx="3913">
                  <c:v>14</c:v>
                </c:pt>
                <c:pt idx="3914">
                  <c:v>5</c:v>
                </c:pt>
                <c:pt idx="3915">
                  <c:v>7</c:v>
                </c:pt>
                <c:pt idx="3916">
                  <c:v>6</c:v>
                </c:pt>
                <c:pt idx="3917">
                  <c:v>5</c:v>
                </c:pt>
                <c:pt idx="3918">
                  <c:v>7</c:v>
                </c:pt>
                <c:pt idx="3919">
                  <c:v>15</c:v>
                </c:pt>
                <c:pt idx="3920">
                  <c:v>6</c:v>
                </c:pt>
                <c:pt idx="3921">
                  <c:v>9</c:v>
                </c:pt>
                <c:pt idx="3922">
                  <c:v>12</c:v>
                </c:pt>
                <c:pt idx="3923">
                  <c:v>9</c:v>
                </c:pt>
                <c:pt idx="3924">
                  <c:v>5</c:v>
                </c:pt>
                <c:pt idx="3925">
                  <c:v>6</c:v>
                </c:pt>
                <c:pt idx="3926">
                  <c:v>10</c:v>
                </c:pt>
                <c:pt idx="3927">
                  <c:v>11</c:v>
                </c:pt>
                <c:pt idx="3928">
                  <c:v>4</c:v>
                </c:pt>
                <c:pt idx="3929">
                  <c:v>5</c:v>
                </c:pt>
                <c:pt idx="3930">
                  <c:v>13</c:v>
                </c:pt>
                <c:pt idx="3931">
                  <c:v>6</c:v>
                </c:pt>
                <c:pt idx="3932">
                  <c:v>7</c:v>
                </c:pt>
                <c:pt idx="3933">
                  <c:v>8</c:v>
                </c:pt>
                <c:pt idx="3934">
                  <c:v>7</c:v>
                </c:pt>
                <c:pt idx="3935">
                  <c:v>7</c:v>
                </c:pt>
                <c:pt idx="3936">
                  <c:v>10</c:v>
                </c:pt>
                <c:pt idx="3937">
                  <c:v>9</c:v>
                </c:pt>
                <c:pt idx="3938">
                  <c:v>8</c:v>
                </c:pt>
                <c:pt idx="3939">
                  <c:v>6</c:v>
                </c:pt>
                <c:pt idx="3940">
                  <c:v>7</c:v>
                </c:pt>
                <c:pt idx="3941">
                  <c:v>18</c:v>
                </c:pt>
                <c:pt idx="3942">
                  <c:v>6</c:v>
                </c:pt>
                <c:pt idx="3943">
                  <c:v>8</c:v>
                </c:pt>
                <c:pt idx="3944">
                  <c:v>8</c:v>
                </c:pt>
                <c:pt idx="3945">
                  <c:v>14</c:v>
                </c:pt>
                <c:pt idx="3946">
                  <c:v>5</c:v>
                </c:pt>
                <c:pt idx="3947">
                  <c:v>6</c:v>
                </c:pt>
                <c:pt idx="3948">
                  <c:v>7</c:v>
                </c:pt>
                <c:pt idx="3949">
                  <c:v>5</c:v>
                </c:pt>
                <c:pt idx="3950">
                  <c:v>6</c:v>
                </c:pt>
                <c:pt idx="3951">
                  <c:v>14</c:v>
                </c:pt>
                <c:pt idx="3952">
                  <c:v>11</c:v>
                </c:pt>
                <c:pt idx="3953">
                  <c:v>7</c:v>
                </c:pt>
                <c:pt idx="3954">
                  <c:v>4</c:v>
                </c:pt>
                <c:pt idx="3955">
                  <c:v>7</c:v>
                </c:pt>
                <c:pt idx="3956">
                  <c:v>8</c:v>
                </c:pt>
                <c:pt idx="3957">
                  <c:v>7</c:v>
                </c:pt>
                <c:pt idx="3958">
                  <c:v>12</c:v>
                </c:pt>
                <c:pt idx="3959">
                  <c:v>6</c:v>
                </c:pt>
                <c:pt idx="3960">
                  <c:v>13</c:v>
                </c:pt>
                <c:pt idx="3961">
                  <c:v>6</c:v>
                </c:pt>
                <c:pt idx="3962">
                  <c:v>4</c:v>
                </c:pt>
                <c:pt idx="3963">
                  <c:v>6</c:v>
                </c:pt>
                <c:pt idx="3964">
                  <c:v>4</c:v>
                </c:pt>
                <c:pt idx="3965">
                  <c:v>7</c:v>
                </c:pt>
                <c:pt idx="3966">
                  <c:v>10</c:v>
                </c:pt>
                <c:pt idx="3967">
                  <c:v>5</c:v>
                </c:pt>
                <c:pt idx="3968">
                  <c:v>7</c:v>
                </c:pt>
                <c:pt idx="3969">
                  <c:v>4</c:v>
                </c:pt>
                <c:pt idx="3970">
                  <c:v>6</c:v>
                </c:pt>
                <c:pt idx="3971">
                  <c:v>5</c:v>
                </c:pt>
                <c:pt idx="3972">
                  <c:v>6</c:v>
                </c:pt>
                <c:pt idx="3973">
                  <c:v>4</c:v>
                </c:pt>
                <c:pt idx="3974">
                  <c:v>4</c:v>
                </c:pt>
                <c:pt idx="3975">
                  <c:v>4</c:v>
                </c:pt>
                <c:pt idx="3976">
                  <c:v>7</c:v>
                </c:pt>
                <c:pt idx="3977">
                  <c:v>5</c:v>
                </c:pt>
                <c:pt idx="3978">
                  <c:v>6</c:v>
                </c:pt>
                <c:pt idx="3979">
                  <c:v>6</c:v>
                </c:pt>
                <c:pt idx="3980">
                  <c:v>8</c:v>
                </c:pt>
                <c:pt idx="3981">
                  <c:v>5</c:v>
                </c:pt>
                <c:pt idx="3982">
                  <c:v>9</c:v>
                </c:pt>
                <c:pt idx="3983">
                  <c:v>4</c:v>
                </c:pt>
                <c:pt idx="3984">
                  <c:v>15</c:v>
                </c:pt>
                <c:pt idx="3985">
                  <c:v>6</c:v>
                </c:pt>
                <c:pt idx="3986">
                  <c:v>5</c:v>
                </c:pt>
                <c:pt idx="3987">
                  <c:v>8</c:v>
                </c:pt>
                <c:pt idx="3988">
                  <c:v>15</c:v>
                </c:pt>
                <c:pt idx="3989">
                  <c:v>10</c:v>
                </c:pt>
                <c:pt idx="3990">
                  <c:v>6</c:v>
                </c:pt>
                <c:pt idx="3991">
                  <c:v>11</c:v>
                </c:pt>
                <c:pt idx="3992">
                  <c:v>9</c:v>
                </c:pt>
                <c:pt idx="3993">
                  <c:v>5</c:v>
                </c:pt>
                <c:pt idx="3994">
                  <c:v>8</c:v>
                </c:pt>
                <c:pt idx="3995">
                  <c:v>6</c:v>
                </c:pt>
                <c:pt idx="3996">
                  <c:v>9</c:v>
                </c:pt>
                <c:pt idx="3997">
                  <c:v>8</c:v>
                </c:pt>
                <c:pt idx="3998">
                  <c:v>9</c:v>
                </c:pt>
                <c:pt idx="3999">
                  <c:v>14</c:v>
                </c:pt>
                <c:pt idx="4000">
                  <c:v>13</c:v>
                </c:pt>
                <c:pt idx="4001">
                  <c:v>12</c:v>
                </c:pt>
                <c:pt idx="4002">
                  <c:v>6</c:v>
                </c:pt>
                <c:pt idx="4003">
                  <c:v>12</c:v>
                </c:pt>
                <c:pt idx="4004">
                  <c:v>5</c:v>
                </c:pt>
                <c:pt idx="4005">
                  <c:v>11</c:v>
                </c:pt>
                <c:pt idx="4006">
                  <c:v>12</c:v>
                </c:pt>
                <c:pt idx="4007">
                  <c:v>5</c:v>
                </c:pt>
                <c:pt idx="4008">
                  <c:v>12</c:v>
                </c:pt>
                <c:pt idx="4009">
                  <c:v>4</c:v>
                </c:pt>
                <c:pt idx="4010">
                  <c:v>9</c:v>
                </c:pt>
                <c:pt idx="4011">
                  <c:v>8</c:v>
                </c:pt>
                <c:pt idx="4012">
                  <c:v>8</c:v>
                </c:pt>
                <c:pt idx="4013">
                  <c:v>6</c:v>
                </c:pt>
                <c:pt idx="4014">
                  <c:v>6</c:v>
                </c:pt>
                <c:pt idx="4015">
                  <c:v>4</c:v>
                </c:pt>
                <c:pt idx="4016">
                  <c:v>6</c:v>
                </c:pt>
                <c:pt idx="4017">
                  <c:v>4</c:v>
                </c:pt>
                <c:pt idx="4018">
                  <c:v>7</c:v>
                </c:pt>
                <c:pt idx="4019">
                  <c:v>10</c:v>
                </c:pt>
                <c:pt idx="4020">
                  <c:v>5</c:v>
                </c:pt>
                <c:pt idx="4021">
                  <c:v>7</c:v>
                </c:pt>
                <c:pt idx="4022">
                  <c:v>4</c:v>
                </c:pt>
                <c:pt idx="4023">
                  <c:v>6</c:v>
                </c:pt>
                <c:pt idx="4024">
                  <c:v>5</c:v>
                </c:pt>
                <c:pt idx="4025">
                  <c:v>6</c:v>
                </c:pt>
                <c:pt idx="4026">
                  <c:v>4</c:v>
                </c:pt>
                <c:pt idx="4027">
                  <c:v>4</c:v>
                </c:pt>
                <c:pt idx="4028">
                  <c:v>4</c:v>
                </c:pt>
                <c:pt idx="4029">
                  <c:v>7</c:v>
                </c:pt>
                <c:pt idx="4030">
                  <c:v>5</c:v>
                </c:pt>
                <c:pt idx="4031">
                  <c:v>8</c:v>
                </c:pt>
                <c:pt idx="4032">
                  <c:v>10</c:v>
                </c:pt>
                <c:pt idx="4033">
                  <c:v>5</c:v>
                </c:pt>
                <c:pt idx="4034">
                  <c:v>11</c:v>
                </c:pt>
                <c:pt idx="4035">
                  <c:v>13</c:v>
                </c:pt>
                <c:pt idx="4036">
                  <c:v>7</c:v>
                </c:pt>
                <c:pt idx="4037">
                  <c:v>5</c:v>
                </c:pt>
                <c:pt idx="4038">
                  <c:v>5</c:v>
                </c:pt>
                <c:pt idx="4039">
                  <c:v>10</c:v>
                </c:pt>
                <c:pt idx="4040">
                  <c:v>4</c:v>
                </c:pt>
                <c:pt idx="4041">
                  <c:v>10</c:v>
                </c:pt>
                <c:pt idx="4042">
                  <c:v>6</c:v>
                </c:pt>
                <c:pt idx="4043">
                  <c:v>9</c:v>
                </c:pt>
                <c:pt idx="4044">
                  <c:v>5</c:v>
                </c:pt>
                <c:pt idx="4045">
                  <c:v>7</c:v>
                </c:pt>
                <c:pt idx="4046">
                  <c:v>7</c:v>
                </c:pt>
                <c:pt idx="4047">
                  <c:v>11</c:v>
                </c:pt>
                <c:pt idx="4048">
                  <c:v>8</c:v>
                </c:pt>
                <c:pt idx="4049">
                  <c:v>7</c:v>
                </c:pt>
                <c:pt idx="4050">
                  <c:v>10</c:v>
                </c:pt>
                <c:pt idx="4051">
                  <c:v>7</c:v>
                </c:pt>
                <c:pt idx="4052">
                  <c:v>6</c:v>
                </c:pt>
                <c:pt idx="4053">
                  <c:v>4</c:v>
                </c:pt>
                <c:pt idx="4054">
                  <c:v>5</c:v>
                </c:pt>
                <c:pt idx="4055">
                  <c:v>5</c:v>
                </c:pt>
                <c:pt idx="4056">
                  <c:v>12</c:v>
                </c:pt>
                <c:pt idx="4057">
                  <c:v>9</c:v>
                </c:pt>
                <c:pt idx="4058">
                  <c:v>5</c:v>
                </c:pt>
                <c:pt idx="4059">
                  <c:v>3</c:v>
                </c:pt>
                <c:pt idx="4060">
                  <c:v>4</c:v>
                </c:pt>
                <c:pt idx="4061">
                  <c:v>6</c:v>
                </c:pt>
                <c:pt idx="4062">
                  <c:v>6</c:v>
                </c:pt>
                <c:pt idx="4063">
                  <c:v>20</c:v>
                </c:pt>
                <c:pt idx="4064">
                  <c:v>4</c:v>
                </c:pt>
                <c:pt idx="4065">
                  <c:v>7</c:v>
                </c:pt>
                <c:pt idx="4066">
                  <c:v>11</c:v>
                </c:pt>
                <c:pt idx="4067">
                  <c:v>5</c:v>
                </c:pt>
                <c:pt idx="4068">
                  <c:v>6</c:v>
                </c:pt>
                <c:pt idx="4069">
                  <c:v>10</c:v>
                </c:pt>
                <c:pt idx="4070">
                  <c:v>10</c:v>
                </c:pt>
                <c:pt idx="4071">
                  <c:v>4</c:v>
                </c:pt>
                <c:pt idx="4072">
                  <c:v>7</c:v>
                </c:pt>
                <c:pt idx="4073">
                  <c:v>6</c:v>
                </c:pt>
                <c:pt idx="4074">
                  <c:v>6</c:v>
                </c:pt>
                <c:pt idx="4075">
                  <c:v>5</c:v>
                </c:pt>
                <c:pt idx="4076">
                  <c:v>10</c:v>
                </c:pt>
                <c:pt idx="4077">
                  <c:v>7</c:v>
                </c:pt>
                <c:pt idx="4078">
                  <c:v>4</c:v>
                </c:pt>
                <c:pt idx="4079">
                  <c:v>6</c:v>
                </c:pt>
                <c:pt idx="4080">
                  <c:v>12</c:v>
                </c:pt>
                <c:pt idx="4081">
                  <c:v>7</c:v>
                </c:pt>
                <c:pt idx="4082">
                  <c:v>8</c:v>
                </c:pt>
                <c:pt idx="4083">
                  <c:v>4</c:v>
                </c:pt>
                <c:pt idx="4084">
                  <c:v>5</c:v>
                </c:pt>
                <c:pt idx="4085">
                  <c:v>10</c:v>
                </c:pt>
                <c:pt idx="4086">
                  <c:v>11</c:v>
                </c:pt>
                <c:pt idx="4087">
                  <c:v>6</c:v>
                </c:pt>
                <c:pt idx="4088">
                  <c:v>9</c:v>
                </c:pt>
                <c:pt idx="4089">
                  <c:v>9</c:v>
                </c:pt>
                <c:pt idx="4090">
                  <c:v>3</c:v>
                </c:pt>
                <c:pt idx="4091">
                  <c:v>10</c:v>
                </c:pt>
                <c:pt idx="4092">
                  <c:v>9</c:v>
                </c:pt>
                <c:pt idx="4093">
                  <c:v>10</c:v>
                </c:pt>
                <c:pt idx="4094">
                  <c:v>6</c:v>
                </c:pt>
                <c:pt idx="4095">
                  <c:v>5</c:v>
                </c:pt>
                <c:pt idx="4096">
                  <c:v>9</c:v>
                </c:pt>
                <c:pt idx="4097">
                  <c:v>5</c:v>
                </c:pt>
                <c:pt idx="4098">
                  <c:v>6</c:v>
                </c:pt>
                <c:pt idx="4099">
                  <c:v>8</c:v>
                </c:pt>
                <c:pt idx="4100">
                  <c:v>6</c:v>
                </c:pt>
                <c:pt idx="4101">
                  <c:v>6</c:v>
                </c:pt>
                <c:pt idx="4102">
                  <c:v>13</c:v>
                </c:pt>
                <c:pt idx="4103">
                  <c:v>10</c:v>
                </c:pt>
                <c:pt idx="4104">
                  <c:v>7</c:v>
                </c:pt>
                <c:pt idx="4105">
                  <c:v>10</c:v>
                </c:pt>
                <c:pt idx="4106">
                  <c:v>6</c:v>
                </c:pt>
                <c:pt idx="4107">
                  <c:v>11</c:v>
                </c:pt>
                <c:pt idx="4108">
                  <c:v>13</c:v>
                </c:pt>
                <c:pt idx="4109">
                  <c:v>6</c:v>
                </c:pt>
                <c:pt idx="4110">
                  <c:v>11</c:v>
                </c:pt>
                <c:pt idx="4111">
                  <c:v>6</c:v>
                </c:pt>
                <c:pt idx="4112">
                  <c:v>6</c:v>
                </c:pt>
                <c:pt idx="4113">
                  <c:v>7</c:v>
                </c:pt>
                <c:pt idx="4114">
                  <c:v>5</c:v>
                </c:pt>
                <c:pt idx="4115">
                  <c:v>4</c:v>
                </c:pt>
                <c:pt idx="4116">
                  <c:v>4</c:v>
                </c:pt>
                <c:pt idx="4117">
                  <c:v>9</c:v>
                </c:pt>
                <c:pt idx="4118">
                  <c:v>4</c:v>
                </c:pt>
                <c:pt idx="4119">
                  <c:v>12</c:v>
                </c:pt>
                <c:pt idx="4120">
                  <c:v>6</c:v>
                </c:pt>
                <c:pt idx="4121">
                  <c:v>8</c:v>
                </c:pt>
                <c:pt idx="4122">
                  <c:v>12</c:v>
                </c:pt>
                <c:pt idx="4123">
                  <c:v>13</c:v>
                </c:pt>
                <c:pt idx="4124">
                  <c:v>11</c:v>
                </c:pt>
                <c:pt idx="4125">
                  <c:v>12</c:v>
                </c:pt>
                <c:pt idx="4126">
                  <c:v>9</c:v>
                </c:pt>
                <c:pt idx="4127">
                  <c:v>6</c:v>
                </c:pt>
                <c:pt idx="4128">
                  <c:v>8</c:v>
                </c:pt>
                <c:pt idx="4129">
                  <c:v>12</c:v>
                </c:pt>
                <c:pt idx="4130">
                  <c:v>9</c:v>
                </c:pt>
                <c:pt idx="4131">
                  <c:v>9</c:v>
                </c:pt>
                <c:pt idx="4132">
                  <c:v>7</c:v>
                </c:pt>
                <c:pt idx="4133">
                  <c:v>6</c:v>
                </c:pt>
                <c:pt idx="4134">
                  <c:v>5</c:v>
                </c:pt>
                <c:pt idx="4135">
                  <c:v>11</c:v>
                </c:pt>
                <c:pt idx="4136">
                  <c:v>6</c:v>
                </c:pt>
                <c:pt idx="4137">
                  <c:v>11</c:v>
                </c:pt>
                <c:pt idx="4138">
                  <c:v>7</c:v>
                </c:pt>
                <c:pt idx="4139">
                  <c:v>5</c:v>
                </c:pt>
                <c:pt idx="4140">
                  <c:v>16</c:v>
                </c:pt>
                <c:pt idx="4141">
                  <c:v>6</c:v>
                </c:pt>
                <c:pt idx="4142">
                  <c:v>8</c:v>
                </c:pt>
                <c:pt idx="4143">
                  <c:v>7</c:v>
                </c:pt>
                <c:pt idx="4144">
                  <c:v>11</c:v>
                </c:pt>
                <c:pt idx="4145">
                  <c:v>8</c:v>
                </c:pt>
                <c:pt idx="4146">
                  <c:v>7</c:v>
                </c:pt>
                <c:pt idx="4147">
                  <c:v>7</c:v>
                </c:pt>
                <c:pt idx="4148">
                  <c:v>10</c:v>
                </c:pt>
                <c:pt idx="4149">
                  <c:v>10</c:v>
                </c:pt>
                <c:pt idx="4150">
                  <c:v>12</c:v>
                </c:pt>
                <c:pt idx="4151">
                  <c:v>4</c:v>
                </c:pt>
                <c:pt idx="4152">
                  <c:v>18</c:v>
                </c:pt>
                <c:pt idx="4153">
                  <c:v>7</c:v>
                </c:pt>
                <c:pt idx="4154">
                  <c:v>8</c:v>
                </c:pt>
                <c:pt idx="4155">
                  <c:v>9</c:v>
                </c:pt>
                <c:pt idx="4156">
                  <c:v>6</c:v>
                </c:pt>
                <c:pt idx="4157">
                  <c:v>10</c:v>
                </c:pt>
                <c:pt idx="4158">
                  <c:v>7</c:v>
                </c:pt>
                <c:pt idx="4159">
                  <c:v>10</c:v>
                </c:pt>
                <c:pt idx="4160">
                  <c:v>9</c:v>
                </c:pt>
                <c:pt idx="4161">
                  <c:v>11</c:v>
                </c:pt>
                <c:pt idx="4162">
                  <c:v>6</c:v>
                </c:pt>
                <c:pt idx="4163">
                  <c:v>6</c:v>
                </c:pt>
                <c:pt idx="4164">
                  <c:v>6</c:v>
                </c:pt>
                <c:pt idx="4165">
                  <c:v>4</c:v>
                </c:pt>
                <c:pt idx="4166">
                  <c:v>6</c:v>
                </c:pt>
                <c:pt idx="4167">
                  <c:v>4</c:v>
                </c:pt>
                <c:pt idx="4168">
                  <c:v>7</c:v>
                </c:pt>
                <c:pt idx="4169">
                  <c:v>10</c:v>
                </c:pt>
                <c:pt idx="4170">
                  <c:v>5</c:v>
                </c:pt>
                <c:pt idx="4171">
                  <c:v>7</c:v>
                </c:pt>
                <c:pt idx="4172">
                  <c:v>4</c:v>
                </c:pt>
                <c:pt idx="4173">
                  <c:v>6</c:v>
                </c:pt>
                <c:pt idx="4174">
                  <c:v>5</c:v>
                </c:pt>
                <c:pt idx="4175">
                  <c:v>6</c:v>
                </c:pt>
                <c:pt idx="4176">
                  <c:v>4</c:v>
                </c:pt>
                <c:pt idx="4177">
                  <c:v>4</c:v>
                </c:pt>
                <c:pt idx="4178">
                  <c:v>4</c:v>
                </c:pt>
                <c:pt idx="4179">
                  <c:v>7</c:v>
                </c:pt>
                <c:pt idx="4180">
                  <c:v>5</c:v>
                </c:pt>
                <c:pt idx="4181">
                  <c:v>6</c:v>
                </c:pt>
                <c:pt idx="4182">
                  <c:v>6</c:v>
                </c:pt>
                <c:pt idx="4183">
                  <c:v>13</c:v>
                </c:pt>
                <c:pt idx="4184">
                  <c:v>4</c:v>
                </c:pt>
                <c:pt idx="4185">
                  <c:v>6</c:v>
                </c:pt>
                <c:pt idx="4186">
                  <c:v>7</c:v>
                </c:pt>
                <c:pt idx="4187">
                  <c:v>6</c:v>
                </c:pt>
                <c:pt idx="4188">
                  <c:v>6</c:v>
                </c:pt>
                <c:pt idx="4189">
                  <c:v>6</c:v>
                </c:pt>
                <c:pt idx="4190">
                  <c:v>9</c:v>
                </c:pt>
                <c:pt idx="4191">
                  <c:v>11</c:v>
                </c:pt>
                <c:pt idx="4192">
                  <c:v>5</c:v>
                </c:pt>
                <c:pt idx="4193">
                  <c:v>4</c:v>
                </c:pt>
                <c:pt idx="4194">
                  <c:v>6</c:v>
                </c:pt>
                <c:pt idx="4195">
                  <c:v>14</c:v>
                </c:pt>
                <c:pt idx="4196">
                  <c:v>6</c:v>
                </c:pt>
                <c:pt idx="4197">
                  <c:v>8</c:v>
                </c:pt>
                <c:pt idx="4198">
                  <c:v>6</c:v>
                </c:pt>
                <c:pt idx="4199">
                  <c:v>6</c:v>
                </c:pt>
                <c:pt idx="4200">
                  <c:v>11</c:v>
                </c:pt>
                <c:pt idx="4201">
                  <c:v>11</c:v>
                </c:pt>
                <c:pt idx="4202">
                  <c:v>11</c:v>
                </c:pt>
                <c:pt idx="4203">
                  <c:v>5</c:v>
                </c:pt>
                <c:pt idx="4204">
                  <c:v>12</c:v>
                </c:pt>
                <c:pt idx="4205">
                  <c:v>7</c:v>
                </c:pt>
                <c:pt idx="4206">
                  <c:v>7</c:v>
                </c:pt>
                <c:pt idx="4207">
                  <c:v>5</c:v>
                </c:pt>
                <c:pt idx="4208">
                  <c:v>3</c:v>
                </c:pt>
                <c:pt idx="4209">
                  <c:v>8</c:v>
                </c:pt>
                <c:pt idx="4210">
                  <c:v>5</c:v>
                </c:pt>
                <c:pt idx="4211">
                  <c:v>7</c:v>
                </c:pt>
                <c:pt idx="4212">
                  <c:v>5</c:v>
                </c:pt>
                <c:pt idx="4213">
                  <c:v>6</c:v>
                </c:pt>
                <c:pt idx="4214">
                  <c:v>6</c:v>
                </c:pt>
                <c:pt idx="4215">
                  <c:v>5</c:v>
                </c:pt>
                <c:pt idx="4216">
                  <c:v>9</c:v>
                </c:pt>
                <c:pt idx="4217">
                  <c:v>11</c:v>
                </c:pt>
                <c:pt idx="4218">
                  <c:v>10</c:v>
                </c:pt>
                <c:pt idx="4219">
                  <c:v>8</c:v>
                </c:pt>
                <c:pt idx="4220">
                  <c:v>7</c:v>
                </c:pt>
                <c:pt idx="4221">
                  <c:v>12</c:v>
                </c:pt>
                <c:pt idx="4222">
                  <c:v>10</c:v>
                </c:pt>
                <c:pt idx="4223">
                  <c:v>6</c:v>
                </c:pt>
                <c:pt idx="4224">
                  <c:v>9</c:v>
                </c:pt>
                <c:pt idx="4225">
                  <c:v>9</c:v>
                </c:pt>
                <c:pt idx="4226">
                  <c:v>7</c:v>
                </c:pt>
                <c:pt idx="4227">
                  <c:v>6</c:v>
                </c:pt>
                <c:pt idx="4228">
                  <c:v>6</c:v>
                </c:pt>
                <c:pt idx="4229">
                  <c:v>6</c:v>
                </c:pt>
                <c:pt idx="4230">
                  <c:v>6</c:v>
                </c:pt>
                <c:pt idx="4231">
                  <c:v>4</c:v>
                </c:pt>
                <c:pt idx="4232">
                  <c:v>8</c:v>
                </c:pt>
                <c:pt idx="4233">
                  <c:v>4</c:v>
                </c:pt>
                <c:pt idx="4234">
                  <c:v>14</c:v>
                </c:pt>
                <c:pt idx="4235">
                  <c:v>8</c:v>
                </c:pt>
                <c:pt idx="4236">
                  <c:v>8</c:v>
                </c:pt>
                <c:pt idx="4237">
                  <c:v>12</c:v>
                </c:pt>
                <c:pt idx="4238">
                  <c:v>10</c:v>
                </c:pt>
                <c:pt idx="4239">
                  <c:v>8</c:v>
                </c:pt>
                <c:pt idx="4240">
                  <c:v>8</c:v>
                </c:pt>
                <c:pt idx="4241">
                  <c:v>8</c:v>
                </c:pt>
                <c:pt idx="4242">
                  <c:v>6</c:v>
                </c:pt>
                <c:pt idx="4243">
                  <c:v>5</c:v>
                </c:pt>
                <c:pt idx="4244">
                  <c:v>10</c:v>
                </c:pt>
                <c:pt idx="4245">
                  <c:v>8</c:v>
                </c:pt>
                <c:pt idx="4246">
                  <c:v>13</c:v>
                </c:pt>
                <c:pt idx="4247">
                  <c:v>5</c:v>
                </c:pt>
                <c:pt idx="4248">
                  <c:v>8</c:v>
                </c:pt>
                <c:pt idx="4249">
                  <c:v>4</c:v>
                </c:pt>
                <c:pt idx="4250">
                  <c:v>6</c:v>
                </c:pt>
                <c:pt idx="4251">
                  <c:v>7</c:v>
                </c:pt>
                <c:pt idx="4252">
                  <c:v>14</c:v>
                </c:pt>
                <c:pt idx="4253">
                  <c:v>4</c:v>
                </c:pt>
                <c:pt idx="4254">
                  <c:v>7</c:v>
                </c:pt>
                <c:pt idx="4255">
                  <c:v>6</c:v>
                </c:pt>
                <c:pt idx="4256">
                  <c:v>4</c:v>
                </c:pt>
                <c:pt idx="4257">
                  <c:v>11</c:v>
                </c:pt>
                <c:pt idx="4258">
                  <c:v>14</c:v>
                </c:pt>
                <c:pt idx="4259">
                  <c:v>8</c:v>
                </c:pt>
                <c:pt idx="4260">
                  <c:v>11</c:v>
                </c:pt>
                <c:pt idx="4261">
                  <c:v>7</c:v>
                </c:pt>
                <c:pt idx="4262">
                  <c:v>11</c:v>
                </c:pt>
                <c:pt idx="4263">
                  <c:v>22</c:v>
                </c:pt>
                <c:pt idx="4264">
                  <c:v>8</c:v>
                </c:pt>
                <c:pt idx="4265">
                  <c:v>6</c:v>
                </c:pt>
                <c:pt idx="4266">
                  <c:v>7</c:v>
                </c:pt>
                <c:pt idx="4267">
                  <c:v>6</c:v>
                </c:pt>
                <c:pt idx="4268">
                  <c:v>7</c:v>
                </c:pt>
                <c:pt idx="4269">
                  <c:v>11</c:v>
                </c:pt>
                <c:pt idx="4270">
                  <c:v>9</c:v>
                </c:pt>
                <c:pt idx="4271">
                  <c:v>13</c:v>
                </c:pt>
                <c:pt idx="4272">
                  <c:v>12</c:v>
                </c:pt>
                <c:pt idx="4273">
                  <c:v>11</c:v>
                </c:pt>
                <c:pt idx="4274">
                  <c:v>9</c:v>
                </c:pt>
                <c:pt idx="4275">
                  <c:v>4</c:v>
                </c:pt>
                <c:pt idx="4276">
                  <c:v>5</c:v>
                </c:pt>
                <c:pt idx="4277">
                  <c:v>7</c:v>
                </c:pt>
                <c:pt idx="4278">
                  <c:v>7</c:v>
                </c:pt>
                <c:pt idx="4279">
                  <c:v>5</c:v>
                </c:pt>
                <c:pt idx="4280">
                  <c:v>12</c:v>
                </c:pt>
                <c:pt idx="4281">
                  <c:v>8</c:v>
                </c:pt>
                <c:pt idx="4282">
                  <c:v>9</c:v>
                </c:pt>
                <c:pt idx="4283">
                  <c:v>8</c:v>
                </c:pt>
                <c:pt idx="4284">
                  <c:v>7</c:v>
                </c:pt>
                <c:pt idx="4285">
                  <c:v>7</c:v>
                </c:pt>
                <c:pt idx="4286">
                  <c:v>7</c:v>
                </c:pt>
                <c:pt idx="4287">
                  <c:v>5</c:v>
                </c:pt>
                <c:pt idx="4288">
                  <c:v>6</c:v>
                </c:pt>
                <c:pt idx="4289">
                  <c:v>5</c:v>
                </c:pt>
                <c:pt idx="4290">
                  <c:v>7</c:v>
                </c:pt>
                <c:pt idx="4291">
                  <c:v>7</c:v>
                </c:pt>
                <c:pt idx="4292">
                  <c:v>6</c:v>
                </c:pt>
                <c:pt idx="4293">
                  <c:v>5</c:v>
                </c:pt>
                <c:pt idx="4294">
                  <c:v>6</c:v>
                </c:pt>
                <c:pt idx="4295">
                  <c:v>6</c:v>
                </c:pt>
                <c:pt idx="4296">
                  <c:v>6</c:v>
                </c:pt>
                <c:pt idx="4297">
                  <c:v>10</c:v>
                </c:pt>
                <c:pt idx="4298">
                  <c:v>3</c:v>
                </c:pt>
                <c:pt idx="4299">
                  <c:v>6</c:v>
                </c:pt>
                <c:pt idx="4300">
                  <c:v>7</c:v>
                </c:pt>
                <c:pt idx="4301">
                  <c:v>5</c:v>
                </c:pt>
                <c:pt idx="4302">
                  <c:v>8</c:v>
                </c:pt>
                <c:pt idx="4303">
                  <c:v>13</c:v>
                </c:pt>
                <c:pt idx="4304">
                  <c:v>9</c:v>
                </c:pt>
                <c:pt idx="4305">
                  <c:v>8</c:v>
                </c:pt>
                <c:pt idx="4306">
                  <c:v>9</c:v>
                </c:pt>
                <c:pt idx="4307">
                  <c:v>5</c:v>
                </c:pt>
                <c:pt idx="4308">
                  <c:v>9</c:v>
                </c:pt>
                <c:pt idx="4309">
                  <c:v>6</c:v>
                </c:pt>
                <c:pt idx="4310">
                  <c:v>6</c:v>
                </c:pt>
                <c:pt idx="4311">
                  <c:v>8</c:v>
                </c:pt>
                <c:pt idx="4312">
                  <c:v>5</c:v>
                </c:pt>
                <c:pt idx="4313">
                  <c:v>6</c:v>
                </c:pt>
                <c:pt idx="4314">
                  <c:v>6</c:v>
                </c:pt>
                <c:pt idx="4315">
                  <c:v>6</c:v>
                </c:pt>
                <c:pt idx="4316">
                  <c:v>8</c:v>
                </c:pt>
                <c:pt idx="4317">
                  <c:v>6</c:v>
                </c:pt>
                <c:pt idx="4318">
                  <c:v>6</c:v>
                </c:pt>
                <c:pt idx="4319">
                  <c:v>13</c:v>
                </c:pt>
                <c:pt idx="4320">
                  <c:v>11</c:v>
                </c:pt>
                <c:pt idx="4321">
                  <c:v>4</c:v>
                </c:pt>
                <c:pt idx="4322">
                  <c:v>14</c:v>
                </c:pt>
                <c:pt idx="4323">
                  <c:v>8</c:v>
                </c:pt>
                <c:pt idx="4324">
                  <c:v>5</c:v>
                </c:pt>
                <c:pt idx="4325">
                  <c:v>9</c:v>
                </c:pt>
                <c:pt idx="4326">
                  <c:v>11</c:v>
                </c:pt>
                <c:pt idx="4327">
                  <c:v>5</c:v>
                </c:pt>
                <c:pt idx="4328">
                  <c:v>10</c:v>
                </c:pt>
                <c:pt idx="4329">
                  <c:v>6</c:v>
                </c:pt>
                <c:pt idx="4330">
                  <c:v>5</c:v>
                </c:pt>
                <c:pt idx="4331">
                  <c:v>9</c:v>
                </c:pt>
                <c:pt idx="4332">
                  <c:v>13</c:v>
                </c:pt>
                <c:pt idx="4333">
                  <c:v>4</c:v>
                </c:pt>
                <c:pt idx="4334">
                  <c:v>5</c:v>
                </c:pt>
                <c:pt idx="4335">
                  <c:v>6</c:v>
                </c:pt>
                <c:pt idx="4336">
                  <c:v>10</c:v>
                </c:pt>
                <c:pt idx="4337">
                  <c:v>17</c:v>
                </c:pt>
                <c:pt idx="4338">
                  <c:v>11</c:v>
                </c:pt>
                <c:pt idx="4339">
                  <c:v>8</c:v>
                </c:pt>
                <c:pt idx="4340">
                  <c:v>7</c:v>
                </c:pt>
                <c:pt idx="4341">
                  <c:v>6</c:v>
                </c:pt>
                <c:pt idx="4342">
                  <c:v>8</c:v>
                </c:pt>
                <c:pt idx="4343">
                  <c:v>7</c:v>
                </c:pt>
                <c:pt idx="4344">
                  <c:v>5</c:v>
                </c:pt>
                <c:pt idx="4345">
                  <c:v>6</c:v>
                </c:pt>
                <c:pt idx="4346">
                  <c:v>4</c:v>
                </c:pt>
                <c:pt idx="4347">
                  <c:v>5</c:v>
                </c:pt>
                <c:pt idx="4348">
                  <c:v>4</c:v>
                </c:pt>
                <c:pt idx="4349">
                  <c:v>4</c:v>
                </c:pt>
                <c:pt idx="4350">
                  <c:v>6</c:v>
                </c:pt>
                <c:pt idx="4351">
                  <c:v>5</c:v>
                </c:pt>
                <c:pt idx="4352">
                  <c:v>6</c:v>
                </c:pt>
                <c:pt idx="4353">
                  <c:v>4</c:v>
                </c:pt>
                <c:pt idx="4354">
                  <c:v>12</c:v>
                </c:pt>
                <c:pt idx="4355">
                  <c:v>5</c:v>
                </c:pt>
                <c:pt idx="4356">
                  <c:v>8</c:v>
                </c:pt>
                <c:pt idx="4357">
                  <c:v>6</c:v>
                </c:pt>
                <c:pt idx="4358">
                  <c:v>4</c:v>
                </c:pt>
                <c:pt idx="4359">
                  <c:v>6</c:v>
                </c:pt>
                <c:pt idx="4360">
                  <c:v>4</c:v>
                </c:pt>
                <c:pt idx="4361">
                  <c:v>7</c:v>
                </c:pt>
                <c:pt idx="4362">
                  <c:v>10</c:v>
                </c:pt>
                <c:pt idx="4363">
                  <c:v>5</c:v>
                </c:pt>
                <c:pt idx="4364">
                  <c:v>7</c:v>
                </c:pt>
                <c:pt idx="4365">
                  <c:v>4</c:v>
                </c:pt>
                <c:pt idx="4366">
                  <c:v>6</c:v>
                </c:pt>
                <c:pt idx="4367">
                  <c:v>5</c:v>
                </c:pt>
                <c:pt idx="4368">
                  <c:v>6</c:v>
                </c:pt>
                <c:pt idx="4369">
                  <c:v>4</c:v>
                </c:pt>
                <c:pt idx="4370">
                  <c:v>4</c:v>
                </c:pt>
                <c:pt idx="4371">
                  <c:v>4</c:v>
                </c:pt>
                <c:pt idx="4372">
                  <c:v>7</c:v>
                </c:pt>
                <c:pt idx="4373">
                  <c:v>5</c:v>
                </c:pt>
                <c:pt idx="4374">
                  <c:v>6</c:v>
                </c:pt>
                <c:pt idx="4375">
                  <c:v>4</c:v>
                </c:pt>
                <c:pt idx="4376">
                  <c:v>6</c:v>
                </c:pt>
                <c:pt idx="4377">
                  <c:v>4</c:v>
                </c:pt>
                <c:pt idx="4378">
                  <c:v>7</c:v>
                </c:pt>
                <c:pt idx="4379">
                  <c:v>10</c:v>
                </c:pt>
                <c:pt idx="4380">
                  <c:v>5</c:v>
                </c:pt>
                <c:pt idx="4381">
                  <c:v>7</c:v>
                </c:pt>
                <c:pt idx="4382">
                  <c:v>4</c:v>
                </c:pt>
                <c:pt idx="4383">
                  <c:v>6</c:v>
                </c:pt>
                <c:pt idx="4384">
                  <c:v>5</c:v>
                </c:pt>
                <c:pt idx="4385">
                  <c:v>6</c:v>
                </c:pt>
                <c:pt idx="4386">
                  <c:v>4</c:v>
                </c:pt>
                <c:pt idx="4387">
                  <c:v>4</c:v>
                </c:pt>
                <c:pt idx="4388">
                  <c:v>4</c:v>
                </c:pt>
                <c:pt idx="4389">
                  <c:v>7</c:v>
                </c:pt>
                <c:pt idx="4390">
                  <c:v>5</c:v>
                </c:pt>
                <c:pt idx="4391">
                  <c:v>6</c:v>
                </c:pt>
                <c:pt idx="4392">
                  <c:v>4</c:v>
                </c:pt>
                <c:pt idx="4393">
                  <c:v>6</c:v>
                </c:pt>
                <c:pt idx="4394">
                  <c:v>4</c:v>
                </c:pt>
                <c:pt idx="4395">
                  <c:v>7</c:v>
                </c:pt>
                <c:pt idx="4396">
                  <c:v>10</c:v>
                </c:pt>
                <c:pt idx="4397">
                  <c:v>5</c:v>
                </c:pt>
                <c:pt idx="4398">
                  <c:v>7</c:v>
                </c:pt>
                <c:pt idx="4399">
                  <c:v>4</c:v>
                </c:pt>
                <c:pt idx="4400">
                  <c:v>6</c:v>
                </c:pt>
                <c:pt idx="4401">
                  <c:v>5</c:v>
                </c:pt>
                <c:pt idx="4402">
                  <c:v>6</c:v>
                </c:pt>
                <c:pt idx="4403">
                  <c:v>4</c:v>
                </c:pt>
                <c:pt idx="4404">
                  <c:v>4</c:v>
                </c:pt>
                <c:pt idx="4405">
                  <c:v>4</c:v>
                </c:pt>
                <c:pt idx="4406">
                  <c:v>7</c:v>
                </c:pt>
                <c:pt idx="4407">
                  <c:v>5</c:v>
                </c:pt>
                <c:pt idx="4408">
                  <c:v>8</c:v>
                </c:pt>
                <c:pt idx="4409">
                  <c:v>6</c:v>
                </c:pt>
                <c:pt idx="4410">
                  <c:v>6</c:v>
                </c:pt>
                <c:pt idx="4411">
                  <c:v>7</c:v>
                </c:pt>
                <c:pt idx="4412">
                  <c:v>10</c:v>
                </c:pt>
                <c:pt idx="4413">
                  <c:v>7</c:v>
                </c:pt>
                <c:pt idx="4414">
                  <c:v>11</c:v>
                </c:pt>
                <c:pt idx="4415">
                  <c:v>4</c:v>
                </c:pt>
                <c:pt idx="4416">
                  <c:v>7</c:v>
                </c:pt>
                <c:pt idx="4417">
                  <c:v>4</c:v>
                </c:pt>
                <c:pt idx="4418">
                  <c:v>7</c:v>
                </c:pt>
                <c:pt idx="4419">
                  <c:v>6</c:v>
                </c:pt>
                <c:pt idx="4420">
                  <c:v>5</c:v>
                </c:pt>
                <c:pt idx="4421">
                  <c:v>17</c:v>
                </c:pt>
                <c:pt idx="4422">
                  <c:v>8</c:v>
                </c:pt>
                <c:pt idx="4423">
                  <c:v>8</c:v>
                </c:pt>
                <c:pt idx="4424">
                  <c:v>12</c:v>
                </c:pt>
                <c:pt idx="4425">
                  <c:v>11</c:v>
                </c:pt>
                <c:pt idx="4426">
                  <c:v>16</c:v>
                </c:pt>
                <c:pt idx="4427">
                  <c:v>16</c:v>
                </c:pt>
                <c:pt idx="4428">
                  <c:v>5</c:v>
                </c:pt>
                <c:pt idx="4429">
                  <c:v>8</c:v>
                </c:pt>
                <c:pt idx="4430">
                  <c:v>11</c:v>
                </c:pt>
                <c:pt idx="4431">
                  <c:v>7</c:v>
                </c:pt>
                <c:pt idx="4432">
                  <c:v>4</c:v>
                </c:pt>
                <c:pt idx="4433">
                  <c:v>6</c:v>
                </c:pt>
                <c:pt idx="4434">
                  <c:v>4</c:v>
                </c:pt>
                <c:pt idx="4435">
                  <c:v>6</c:v>
                </c:pt>
                <c:pt idx="4436">
                  <c:v>4</c:v>
                </c:pt>
                <c:pt idx="4437">
                  <c:v>7</c:v>
                </c:pt>
                <c:pt idx="4438">
                  <c:v>10</c:v>
                </c:pt>
                <c:pt idx="4439">
                  <c:v>5</c:v>
                </c:pt>
                <c:pt idx="4440">
                  <c:v>7</c:v>
                </c:pt>
                <c:pt idx="4441">
                  <c:v>4</c:v>
                </c:pt>
                <c:pt idx="4442">
                  <c:v>6</c:v>
                </c:pt>
                <c:pt idx="4443">
                  <c:v>5</c:v>
                </c:pt>
                <c:pt idx="4444">
                  <c:v>6</c:v>
                </c:pt>
                <c:pt idx="4445">
                  <c:v>4</c:v>
                </c:pt>
                <c:pt idx="4446">
                  <c:v>4</c:v>
                </c:pt>
                <c:pt idx="4447">
                  <c:v>4</c:v>
                </c:pt>
                <c:pt idx="4448">
                  <c:v>7</c:v>
                </c:pt>
                <c:pt idx="4449">
                  <c:v>5</c:v>
                </c:pt>
                <c:pt idx="4450">
                  <c:v>8</c:v>
                </c:pt>
                <c:pt idx="4451">
                  <c:v>6</c:v>
                </c:pt>
                <c:pt idx="4452">
                  <c:v>5</c:v>
                </c:pt>
                <c:pt idx="4453">
                  <c:v>7</c:v>
                </c:pt>
                <c:pt idx="4454">
                  <c:v>6</c:v>
                </c:pt>
                <c:pt idx="4455">
                  <c:v>12</c:v>
                </c:pt>
                <c:pt idx="4456">
                  <c:v>8</c:v>
                </c:pt>
                <c:pt idx="4457">
                  <c:v>10</c:v>
                </c:pt>
                <c:pt idx="4458">
                  <c:v>6</c:v>
                </c:pt>
                <c:pt idx="4459">
                  <c:v>6</c:v>
                </c:pt>
                <c:pt idx="4460">
                  <c:v>5</c:v>
                </c:pt>
                <c:pt idx="4461">
                  <c:v>13</c:v>
                </c:pt>
                <c:pt idx="4462">
                  <c:v>4</c:v>
                </c:pt>
                <c:pt idx="4463">
                  <c:v>8</c:v>
                </c:pt>
                <c:pt idx="4464">
                  <c:v>8</c:v>
                </c:pt>
                <c:pt idx="4465">
                  <c:v>10</c:v>
                </c:pt>
                <c:pt idx="4466">
                  <c:v>5</c:v>
                </c:pt>
                <c:pt idx="4467">
                  <c:v>5</c:v>
                </c:pt>
                <c:pt idx="4468">
                  <c:v>7</c:v>
                </c:pt>
                <c:pt idx="4469">
                  <c:v>9</c:v>
                </c:pt>
                <c:pt idx="4470">
                  <c:v>13</c:v>
                </c:pt>
                <c:pt idx="4471">
                  <c:v>11</c:v>
                </c:pt>
                <c:pt idx="4472">
                  <c:v>8</c:v>
                </c:pt>
                <c:pt idx="4473">
                  <c:v>12</c:v>
                </c:pt>
                <c:pt idx="4474">
                  <c:v>10</c:v>
                </c:pt>
                <c:pt idx="4475">
                  <c:v>5</c:v>
                </c:pt>
                <c:pt idx="4476">
                  <c:v>4</c:v>
                </c:pt>
                <c:pt idx="4477">
                  <c:v>3</c:v>
                </c:pt>
                <c:pt idx="4478">
                  <c:v>9</c:v>
                </c:pt>
                <c:pt idx="4479">
                  <c:v>13</c:v>
                </c:pt>
                <c:pt idx="4480">
                  <c:v>7</c:v>
                </c:pt>
                <c:pt idx="4481">
                  <c:v>11</c:v>
                </c:pt>
                <c:pt idx="4482">
                  <c:v>8</c:v>
                </c:pt>
                <c:pt idx="4483">
                  <c:v>7</c:v>
                </c:pt>
                <c:pt idx="4484">
                  <c:v>6</c:v>
                </c:pt>
                <c:pt idx="4485">
                  <c:v>6</c:v>
                </c:pt>
                <c:pt idx="4486">
                  <c:v>6</c:v>
                </c:pt>
                <c:pt idx="4487">
                  <c:v>4</c:v>
                </c:pt>
                <c:pt idx="4488">
                  <c:v>6</c:v>
                </c:pt>
                <c:pt idx="4489">
                  <c:v>4</c:v>
                </c:pt>
                <c:pt idx="4490">
                  <c:v>7</c:v>
                </c:pt>
                <c:pt idx="4491">
                  <c:v>10</c:v>
                </c:pt>
                <c:pt idx="4492">
                  <c:v>5</c:v>
                </c:pt>
                <c:pt idx="4493">
                  <c:v>7</c:v>
                </c:pt>
                <c:pt idx="4494">
                  <c:v>4</c:v>
                </c:pt>
                <c:pt idx="4495">
                  <c:v>6</c:v>
                </c:pt>
                <c:pt idx="4496">
                  <c:v>5</c:v>
                </c:pt>
                <c:pt idx="4497">
                  <c:v>6</c:v>
                </c:pt>
                <c:pt idx="4498">
                  <c:v>4</c:v>
                </c:pt>
                <c:pt idx="4499">
                  <c:v>4</c:v>
                </c:pt>
                <c:pt idx="4500">
                  <c:v>4</c:v>
                </c:pt>
                <c:pt idx="4501">
                  <c:v>7</c:v>
                </c:pt>
                <c:pt idx="4502">
                  <c:v>5</c:v>
                </c:pt>
                <c:pt idx="4503">
                  <c:v>9</c:v>
                </c:pt>
                <c:pt idx="4504">
                  <c:v>10</c:v>
                </c:pt>
                <c:pt idx="4505">
                  <c:v>10</c:v>
                </c:pt>
                <c:pt idx="4506">
                  <c:v>12</c:v>
                </c:pt>
                <c:pt idx="4507">
                  <c:v>16</c:v>
                </c:pt>
                <c:pt idx="4508">
                  <c:v>5</c:v>
                </c:pt>
                <c:pt idx="4509">
                  <c:v>5</c:v>
                </c:pt>
                <c:pt idx="4510">
                  <c:v>5</c:v>
                </c:pt>
                <c:pt idx="4511">
                  <c:v>10</c:v>
                </c:pt>
                <c:pt idx="4512">
                  <c:v>10</c:v>
                </c:pt>
                <c:pt idx="4513">
                  <c:v>9</c:v>
                </c:pt>
                <c:pt idx="4514">
                  <c:v>14</c:v>
                </c:pt>
                <c:pt idx="4515">
                  <c:v>10</c:v>
                </c:pt>
                <c:pt idx="4516">
                  <c:v>4</c:v>
                </c:pt>
                <c:pt idx="4517">
                  <c:v>5</c:v>
                </c:pt>
                <c:pt idx="4518">
                  <c:v>5</c:v>
                </c:pt>
                <c:pt idx="4519">
                  <c:v>5</c:v>
                </c:pt>
                <c:pt idx="4520">
                  <c:v>8</c:v>
                </c:pt>
                <c:pt idx="4521">
                  <c:v>7</c:v>
                </c:pt>
                <c:pt idx="4522">
                  <c:v>6</c:v>
                </c:pt>
                <c:pt idx="4523">
                  <c:v>5</c:v>
                </c:pt>
                <c:pt idx="4524">
                  <c:v>6</c:v>
                </c:pt>
                <c:pt idx="4525">
                  <c:v>11</c:v>
                </c:pt>
                <c:pt idx="4526">
                  <c:v>8</c:v>
                </c:pt>
                <c:pt idx="4527">
                  <c:v>7</c:v>
                </c:pt>
                <c:pt idx="4528">
                  <c:v>6</c:v>
                </c:pt>
                <c:pt idx="4529">
                  <c:v>10</c:v>
                </c:pt>
                <c:pt idx="4530">
                  <c:v>4</c:v>
                </c:pt>
                <c:pt idx="4531">
                  <c:v>4</c:v>
                </c:pt>
                <c:pt idx="4532">
                  <c:v>6</c:v>
                </c:pt>
                <c:pt idx="4533">
                  <c:v>8</c:v>
                </c:pt>
                <c:pt idx="4534">
                  <c:v>8</c:v>
                </c:pt>
                <c:pt idx="4535">
                  <c:v>12</c:v>
                </c:pt>
                <c:pt idx="4536">
                  <c:v>20</c:v>
                </c:pt>
                <c:pt idx="4537">
                  <c:v>4</c:v>
                </c:pt>
                <c:pt idx="4538">
                  <c:v>4</c:v>
                </c:pt>
                <c:pt idx="4539">
                  <c:v>9</c:v>
                </c:pt>
                <c:pt idx="4540">
                  <c:v>12</c:v>
                </c:pt>
                <c:pt idx="4541">
                  <c:v>5</c:v>
                </c:pt>
                <c:pt idx="4542">
                  <c:v>9</c:v>
                </c:pt>
                <c:pt idx="4543">
                  <c:v>10</c:v>
                </c:pt>
                <c:pt idx="4544">
                  <c:v>4</c:v>
                </c:pt>
                <c:pt idx="4545">
                  <c:v>13</c:v>
                </c:pt>
                <c:pt idx="4546">
                  <c:v>13</c:v>
                </c:pt>
                <c:pt idx="4547">
                  <c:v>10</c:v>
                </c:pt>
                <c:pt idx="4548">
                  <c:v>6</c:v>
                </c:pt>
                <c:pt idx="4549">
                  <c:v>10</c:v>
                </c:pt>
                <c:pt idx="4550">
                  <c:v>7</c:v>
                </c:pt>
                <c:pt idx="4551">
                  <c:v>7</c:v>
                </c:pt>
                <c:pt idx="4552">
                  <c:v>7</c:v>
                </c:pt>
                <c:pt idx="4553">
                  <c:v>5</c:v>
                </c:pt>
                <c:pt idx="4554">
                  <c:v>11</c:v>
                </c:pt>
                <c:pt idx="4555">
                  <c:v>6</c:v>
                </c:pt>
                <c:pt idx="4556">
                  <c:v>9</c:v>
                </c:pt>
                <c:pt idx="4557">
                  <c:v>8</c:v>
                </c:pt>
                <c:pt idx="4558">
                  <c:v>5</c:v>
                </c:pt>
                <c:pt idx="4559">
                  <c:v>8</c:v>
                </c:pt>
                <c:pt idx="4560">
                  <c:v>13</c:v>
                </c:pt>
                <c:pt idx="4561">
                  <c:v>7</c:v>
                </c:pt>
                <c:pt idx="4562">
                  <c:v>6</c:v>
                </c:pt>
                <c:pt idx="4563">
                  <c:v>8</c:v>
                </c:pt>
                <c:pt idx="4564">
                  <c:v>4</c:v>
                </c:pt>
                <c:pt idx="4565">
                  <c:v>11</c:v>
                </c:pt>
                <c:pt idx="4566">
                  <c:v>7</c:v>
                </c:pt>
                <c:pt idx="4567">
                  <c:v>6</c:v>
                </c:pt>
                <c:pt idx="4568">
                  <c:v>7</c:v>
                </c:pt>
                <c:pt idx="4569">
                  <c:v>5</c:v>
                </c:pt>
                <c:pt idx="4570">
                  <c:v>12</c:v>
                </c:pt>
                <c:pt idx="4571">
                  <c:v>4</c:v>
                </c:pt>
                <c:pt idx="4572">
                  <c:v>7</c:v>
                </c:pt>
                <c:pt idx="4573">
                  <c:v>8</c:v>
                </c:pt>
                <c:pt idx="4574">
                  <c:v>7</c:v>
                </c:pt>
                <c:pt idx="4575">
                  <c:v>7</c:v>
                </c:pt>
                <c:pt idx="4576">
                  <c:v>4</c:v>
                </c:pt>
                <c:pt idx="4577">
                  <c:v>8</c:v>
                </c:pt>
                <c:pt idx="4578">
                  <c:v>9</c:v>
                </c:pt>
                <c:pt idx="4579">
                  <c:v>5</c:v>
                </c:pt>
                <c:pt idx="4580">
                  <c:v>6</c:v>
                </c:pt>
                <c:pt idx="4581">
                  <c:v>7</c:v>
                </c:pt>
                <c:pt idx="4582">
                  <c:v>5</c:v>
                </c:pt>
                <c:pt idx="4583">
                  <c:v>6</c:v>
                </c:pt>
                <c:pt idx="4584">
                  <c:v>7</c:v>
                </c:pt>
                <c:pt idx="4585">
                  <c:v>7</c:v>
                </c:pt>
                <c:pt idx="4586">
                  <c:v>8</c:v>
                </c:pt>
                <c:pt idx="4587">
                  <c:v>6</c:v>
                </c:pt>
                <c:pt idx="4588">
                  <c:v>9</c:v>
                </c:pt>
                <c:pt idx="4589">
                  <c:v>5</c:v>
                </c:pt>
                <c:pt idx="4590">
                  <c:v>8</c:v>
                </c:pt>
                <c:pt idx="4591">
                  <c:v>6</c:v>
                </c:pt>
                <c:pt idx="4592">
                  <c:v>8</c:v>
                </c:pt>
                <c:pt idx="4593">
                  <c:v>8</c:v>
                </c:pt>
                <c:pt idx="4594">
                  <c:v>7</c:v>
                </c:pt>
                <c:pt idx="4595">
                  <c:v>11</c:v>
                </c:pt>
                <c:pt idx="4596">
                  <c:v>5</c:v>
                </c:pt>
                <c:pt idx="4597">
                  <c:v>10</c:v>
                </c:pt>
                <c:pt idx="4598">
                  <c:v>12</c:v>
                </c:pt>
                <c:pt idx="4599">
                  <c:v>6</c:v>
                </c:pt>
                <c:pt idx="4600">
                  <c:v>6</c:v>
                </c:pt>
                <c:pt idx="4601">
                  <c:v>7</c:v>
                </c:pt>
                <c:pt idx="4602">
                  <c:v>4</c:v>
                </c:pt>
                <c:pt idx="4603">
                  <c:v>6</c:v>
                </c:pt>
                <c:pt idx="4604">
                  <c:v>10</c:v>
                </c:pt>
                <c:pt idx="4605">
                  <c:v>9</c:v>
                </c:pt>
                <c:pt idx="4606">
                  <c:v>6</c:v>
                </c:pt>
                <c:pt idx="4607">
                  <c:v>12</c:v>
                </c:pt>
                <c:pt idx="4608">
                  <c:v>6</c:v>
                </c:pt>
                <c:pt idx="4609">
                  <c:v>8</c:v>
                </c:pt>
                <c:pt idx="4610">
                  <c:v>12</c:v>
                </c:pt>
                <c:pt idx="4611">
                  <c:v>6</c:v>
                </c:pt>
                <c:pt idx="4612">
                  <c:v>5</c:v>
                </c:pt>
                <c:pt idx="4613">
                  <c:v>12</c:v>
                </c:pt>
                <c:pt idx="4614">
                  <c:v>9</c:v>
                </c:pt>
                <c:pt idx="4615">
                  <c:v>8</c:v>
                </c:pt>
                <c:pt idx="4616">
                  <c:v>12</c:v>
                </c:pt>
                <c:pt idx="4617">
                  <c:v>5</c:v>
                </c:pt>
                <c:pt idx="4618">
                  <c:v>13</c:v>
                </c:pt>
                <c:pt idx="4619">
                  <c:v>4</c:v>
                </c:pt>
                <c:pt idx="4620">
                  <c:v>8</c:v>
                </c:pt>
                <c:pt idx="4621">
                  <c:v>7</c:v>
                </c:pt>
                <c:pt idx="4622">
                  <c:v>8</c:v>
                </c:pt>
                <c:pt idx="4623">
                  <c:v>6</c:v>
                </c:pt>
                <c:pt idx="4624">
                  <c:v>4</c:v>
                </c:pt>
                <c:pt idx="4625">
                  <c:v>4</c:v>
                </c:pt>
                <c:pt idx="4626">
                  <c:v>5</c:v>
                </c:pt>
                <c:pt idx="4627">
                  <c:v>7</c:v>
                </c:pt>
                <c:pt idx="4628">
                  <c:v>3</c:v>
                </c:pt>
                <c:pt idx="4629">
                  <c:v>7</c:v>
                </c:pt>
                <c:pt idx="4630">
                  <c:v>4</c:v>
                </c:pt>
                <c:pt idx="4631">
                  <c:v>5</c:v>
                </c:pt>
                <c:pt idx="4632">
                  <c:v>5</c:v>
                </c:pt>
                <c:pt idx="4633">
                  <c:v>7</c:v>
                </c:pt>
                <c:pt idx="4634">
                  <c:v>15</c:v>
                </c:pt>
                <c:pt idx="4635">
                  <c:v>8</c:v>
                </c:pt>
                <c:pt idx="4636">
                  <c:v>5</c:v>
                </c:pt>
                <c:pt idx="4637">
                  <c:v>6</c:v>
                </c:pt>
                <c:pt idx="4638">
                  <c:v>7</c:v>
                </c:pt>
                <c:pt idx="4639">
                  <c:v>8</c:v>
                </c:pt>
                <c:pt idx="4640">
                  <c:v>9</c:v>
                </c:pt>
                <c:pt idx="4641">
                  <c:v>7</c:v>
                </c:pt>
                <c:pt idx="4642">
                  <c:v>11</c:v>
                </c:pt>
                <c:pt idx="4643">
                  <c:v>7</c:v>
                </c:pt>
                <c:pt idx="4644">
                  <c:v>14</c:v>
                </c:pt>
                <c:pt idx="4645">
                  <c:v>7</c:v>
                </c:pt>
                <c:pt idx="4646">
                  <c:v>7</c:v>
                </c:pt>
                <c:pt idx="4647">
                  <c:v>5</c:v>
                </c:pt>
                <c:pt idx="4648">
                  <c:v>5</c:v>
                </c:pt>
                <c:pt idx="4649">
                  <c:v>11</c:v>
                </c:pt>
                <c:pt idx="4650">
                  <c:v>15</c:v>
                </c:pt>
                <c:pt idx="4651">
                  <c:v>6</c:v>
                </c:pt>
                <c:pt idx="4652">
                  <c:v>9</c:v>
                </c:pt>
                <c:pt idx="4653">
                  <c:v>12</c:v>
                </c:pt>
                <c:pt idx="4654">
                  <c:v>9</c:v>
                </c:pt>
                <c:pt idx="4655">
                  <c:v>5</c:v>
                </c:pt>
                <c:pt idx="4656">
                  <c:v>6</c:v>
                </c:pt>
                <c:pt idx="4657">
                  <c:v>4</c:v>
                </c:pt>
                <c:pt idx="4658">
                  <c:v>10</c:v>
                </c:pt>
                <c:pt idx="4659">
                  <c:v>10</c:v>
                </c:pt>
                <c:pt idx="4660">
                  <c:v>11</c:v>
                </c:pt>
                <c:pt idx="4661">
                  <c:v>4</c:v>
                </c:pt>
                <c:pt idx="4662">
                  <c:v>5</c:v>
                </c:pt>
                <c:pt idx="4663">
                  <c:v>5</c:v>
                </c:pt>
                <c:pt idx="4664">
                  <c:v>4</c:v>
                </c:pt>
                <c:pt idx="4665">
                  <c:v>10</c:v>
                </c:pt>
                <c:pt idx="4666">
                  <c:v>6</c:v>
                </c:pt>
                <c:pt idx="4667">
                  <c:v>6</c:v>
                </c:pt>
                <c:pt idx="4668">
                  <c:v>6</c:v>
                </c:pt>
                <c:pt idx="4669">
                  <c:v>4</c:v>
                </c:pt>
                <c:pt idx="4670">
                  <c:v>6</c:v>
                </c:pt>
                <c:pt idx="4671">
                  <c:v>7</c:v>
                </c:pt>
                <c:pt idx="4672">
                  <c:v>6</c:v>
                </c:pt>
                <c:pt idx="4673">
                  <c:v>8</c:v>
                </c:pt>
                <c:pt idx="4674">
                  <c:v>6</c:v>
                </c:pt>
                <c:pt idx="4675">
                  <c:v>11</c:v>
                </c:pt>
                <c:pt idx="4676">
                  <c:v>4</c:v>
                </c:pt>
                <c:pt idx="4677">
                  <c:v>4</c:v>
                </c:pt>
                <c:pt idx="4678">
                  <c:v>7</c:v>
                </c:pt>
                <c:pt idx="4679">
                  <c:v>6</c:v>
                </c:pt>
                <c:pt idx="4680">
                  <c:v>7</c:v>
                </c:pt>
                <c:pt idx="4681">
                  <c:v>6</c:v>
                </c:pt>
                <c:pt idx="4682">
                  <c:v>7</c:v>
                </c:pt>
                <c:pt idx="4683">
                  <c:v>5</c:v>
                </c:pt>
                <c:pt idx="4684">
                  <c:v>7</c:v>
                </c:pt>
                <c:pt idx="4685">
                  <c:v>8</c:v>
                </c:pt>
                <c:pt idx="4686">
                  <c:v>6</c:v>
                </c:pt>
                <c:pt idx="4687">
                  <c:v>5</c:v>
                </c:pt>
                <c:pt idx="4688">
                  <c:v>8</c:v>
                </c:pt>
                <c:pt idx="4689">
                  <c:v>5</c:v>
                </c:pt>
                <c:pt idx="4690">
                  <c:v>7</c:v>
                </c:pt>
                <c:pt idx="4691">
                  <c:v>8</c:v>
                </c:pt>
                <c:pt idx="4692">
                  <c:v>5</c:v>
                </c:pt>
                <c:pt idx="4693">
                  <c:v>6</c:v>
                </c:pt>
                <c:pt idx="4694">
                  <c:v>6</c:v>
                </c:pt>
                <c:pt idx="4695">
                  <c:v>6</c:v>
                </c:pt>
                <c:pt idx="4696">
                  <c:v>4</c:v>
                </c:pt>
                <c:pt idx="4697">
                  <c:v>12</c:v>
                </c:pt>
                <c:pt idx="4698">
                  <c:v>11</c:v>
                </c:pt>
                <c:pt idx="4699">
                  <c:v>6</c:v>
                </c:pt>
                <c:pt idx="4700">
                  <c:v>5</c:v>
                </c:pt>
                <c:pt idx="4701">
                  <c:v>7</c:v>
                </c:pt>
                <c:pt idx="4702">
                  <c:v>10</c:v>
                </c:pt>
                <c:pt idx="4703">
                  <c:v>12</c:v>
                </c:pt>
                <c:pt idx="4704">
                  <c:v>13</c:v>
                </c:pt>
                <c:pt idx="4705">
                  <c:v>5</c:v>
                </c:pt>
                <c:pt idx="4706">
                  <c:v>12</c:v>
                </c:pt>
                <c:pt idx="4707">
                  <c:v>12</c:v>
                </c:pt>
                <c:pt idx="4708">
                  <c:v>6</c:v>
                </c:pt>
                <c:pt idx="4709">
                  <c:v>4</c:v>
                </c:pt>
                <c:pt idx="4710">
                  <c:v>6</c:v>
                </c:pt>
                <c:pt idx="4711">
                  <c:v>4</c:v>
                </c:pt>
                <c:pt idx="4712">
                  <c:v>7</c:v>
                </c:pt>
                <c:pt idx="4713">
                  <c:v>10</c:v>
                </c:pt>
                <c:pt idx="4714">
                  <c:v>5</c:v>
                </c:pt>
                <c:pt idx="4715">
                  <c:v>7</c:v>
                </c:pt>
                <c:pt idx="4716">
                  <c:v>4</c:v>
                </c:pt>
                <c:pt idx="4717">
                  <c:v>6</c:v>
                </c:pt>
                <c:pt idx="4718">
                  <c:v>5</c:v>
                </c:pt>
                <c:pt idx="4719">
                  <c:v>6</c:v>
                </c:pt>
                <c:pt idx="4720">
                  <c:v>4</c:v>
                </c:pt>
                <c:pt idx="4721">
                  <c:v>4</c:v>
                </c:pt>
                <c:pt idx="4722">
                  <c:v>4</c:v>
                </c:pt>
                <c:pt idx="4723">
                  <c:v>7</c:v>
                </c:pt>
                <c:pt idx="4724">
                  <c:v>5</c:v>
                </c:pt>
                <c:pt idx="4725">
                  <c:v>9</c:v>
                </c:pt>
                <c:pt idx="4726">
                  <c:v>12</c:v>
                </c:pt>
                <c:pt idx="4727">
                  <c:v>5</c:v>
                </c:pt>
                <c:pt idx="4728">
                  <c:v>3</c:v>
                </c:pt>
                <c:pt idx="4729">
                  <c:v>6</c:v>
                </c:pt>
                <c:pt idx="4730">
                  <c:v>15</c:v>
                </c:pt>
                <c:pt idx="4731">
                  <c:v>7</c:v>
                </c:pt>
                <c:pt idx="4732">
                  <c:v>5</c:v>
                </c:pt>
                <c:pt idx="4733">
                  <c:v>6</c:v>
                </c:pt>
                <c:pt idx="4734">
                  <c:v>13</c:v>
                </c:pt>
                <c:pt idx="4735">
                  <c:v>5</c:v>
                </c:pt>
                <c:pt idx="4736">
                  <c:v>9</c:v>
                </c:pt>
                <c:pt idx="4737">
                  <c:v>4</c:v>
                </c:pt>
                <c:pt idx="4738">
                  <c:v>12</c:v>
                </c:pt>
                <c:pt idx="4739">
                  <c:v>7</c:v>
                </c:pt>
                <c:pt idx="4740">
                  <c:v>9</c:v>
                </c:pt>
                <c:pt idx="4741">
                  <c:v>5</c:v>
                </c:pt>
                <c:pt idx="4742">
                  <c:v>6</c:v>
                </c:pt>
                <c:pt idx="4743">
                  <c:v>6</c:v>
                </c:pt>
                <c:pt idx="4744">
                  <c:v>13</c:v>
                </c:pt>
                <c:pt idx="4745">
                  <c:v>10</c:v>
                </c:pt>
                <c:pt idx="4746">
                  <c:v>5</c:v>
                </c:pt>
                <c:pt idx="4747">
                  <c:v>7</c:v>
                </c:pt>
                <c:pt idx="4748">
                  <c:v>9</c:v>
                </c:pt>
                <c:pt idx="4749">
                  <c:v>4</c:v>
                </c:pt>
                <c:pt idx="4750">
                  <c:v>11</c:v>
                </c:pt>
                <c:pt idx="4751">
                  <c:v>4</c:v>
                </c:pt>
                <c:pt idx="4752">
                  <c:v>11</c:v>
                </c:pt>
                <c:pt idx="4753">
                  <c:v>6</c:v>
                </c:pt>
                <c:pt idx="4754">
                  <c:v>6</c:v>
                </c:pt>
                <c:pt idx="4755">
                  <c:v>5</c:v>
                </c:pt>
                <c:pt idx="4756">
                  <c:v>6</c:v>
                </c:pt>
                <c:pt idx="4757">
                  <c:v>12</c:v>
                </c:pt>
                <c:pt idx="4758">
                  <c:v>4</c:v>
                </c:pt>
                <c:pt idx="4759">
                  <c:v>12</c:v>
                </c:pt>
                <c:pt idx="4760">
                  <c:v>11</c:v>
                </c:pt>
                <c:pt idx="4761">
                  <c:v>5</c:v>
                </c:pt>
                <c:pt idx="4762">
                  <c:v>9</c:v>
                </c:pt>
                <c:pt idx="4763">
                  <c:v>12</c:v>
                </c:pt>
                <c:pt idx="4764">
                  <c:v>13</c:v>
                </c:pt>
                <c:pt idx="4765">
                  <c:v>4</c:v>
                </c:pt>
                <c:pt idx="4766">
                  <c:v>11</c:v>
                </c:pt>
                <c:pt idx="4767">
                  <c:v>11</c:v>
                </c:pt>
                <c:pt idx="4768">
                  <c:v>10</c:v>
                </c:pt>
                <c:pt idx="4769">
                  <c:v>7</c:v>
                </c:pt>
                <c:pt idx="4770">
                  <c:v>10</c:v>
                </c:pt>
                <c:pt idx="4771">
                  <c:v>15</c:v>
                </c:pt>
                <c:pt idx="4772">
                  <c:v>6</c:v>
                </c:pt>
                <c:pt idx="4773">
                  <c:v>6</c:v>
                </c:pt>
                <c:pt idx="4774">
                  <c:v>6</c:v>
                </c:pt>
                <c:pt idx="4775">
                  <c:v>11</c:v>
                </c:pt>
                <c:pt idx="4776">
                  <c:v>6</c:v>
                </c:pt>
                <c:pt idx="4777">
                  <c:v>5</c:v>
                </c:pt>
                <c:pt idx="4778">
                  <c:v>5</c:v>
                </c:pt>
                <c:pt idx="4779">
                  <c:v>6</c:v>
                </c:pt>
                <c:pt idx="4780">
                  <c:v>8</c:v>
                </c:pt>
                <c:pt idx="4781">
                  <c:v>12</c:v>
                </c:pt>
                <c:pt idx="4782">
                  <c:v>10</c:v>
                </c:pt>
                <c:pt idx="4783">
                  <c:v>5</c:v>
                </c:pt>
                <c:pt idx="4784">
                  <c:v>7</c:v>
                </c:pt>
                <c:pt idx="4785">
                  <c:v>6</c:v>
                </c:pt>
                <c:pt idx="4786">
                  <c:v>5</c:v>
                </c:pt>
                <c:pt idx="4787">
                  <c:v>7</c:v>
                </c:pt>
                <c:pt idx="4788">
                  <c:v>9</c:v>
                </c:pt>
                <c:pt idx="4789">
                  <c:v>4</c:v>
                </c:pt>
                <c:pt idx="4790">
                  <c:v>4</c:v>
                </c:pt>
                <c:pt idx="4791">
                  <c:v>13</c:v>
                </c:pt>
                <c:pt idx="4792">
                  <c:v>6</c:v>
                </c:pt>
                <c:pt idx="4793">
                  <c:v>5</c:v>
                </c:pt>
                <c:pt idx="4794">
                  <c:v>11</c:v>
                </c:pt>
                <c:pt idx="4795">
                  <c:v>13</c:v>
                </c:pt>
                <c:pt idx="4796">
                  <c:v>7</c:v>
                </c:pt>
                <c:pt idx="4797">
                  <c:v>16</c:v>
                </c:pt>
                <c:pt idx="4798">
                  <c:v>6</c:v>
                </c:pt>
                <c:pt idx="4799">
                  <c:v>4</c:v>
                </c:pt>
                <c:pt idx="4800">
                  <c:v>3</c:v>
                </c:pt>
                <c:pt idx="4801">
                  <c:v>4</c:v>
                </c:pt>
                <c:pt idx="4802">
                  <c:v>18</c:v>
                </c:pt>
                <c:pt idx="4803">
                  <c:v>7</c:v>
                </c:pt>
                <c:pt idx="4804">
                  <c:v>9</c:v>
                </c:pt>
                <c:pt idx="4805">
                  <c:v>5</c:v>
                </c:pt>
                <c:pt idx="4806">
                  <c:v>19</c:v>
                </c:pt>
                <c:pt idx="4807">
                  <c:v>7</c:v>
                </c:pt>
                <c:pt idx="4808">
                  <c:v>11</c:v>
                </c:pt>
                <c:pt idx="4809">
                  <c:v>6</c:v>
                </c:pt>
                <c:pt idx="4810">
                  <c:v>5</c:v>
                </c:pt>
                <c:pt idx="4811">
                  <c:v>6</c:v>
                </c:pt>
                <c:pt idx="4812">
                  <c:v>9</c:v>
                </c:pt>
                <c:pt idx="4813">
                  <c:v>5</c:v>
                </c:pt>
                <c:pt idx="4814">
                  <c:v>5</c:v>
                </c:pt>
                <c:pt idx="4815">
                  <c:v>6</c:v>
                </c:pt>
                <c:pt idx="4816">
                  <c:v>5</c:v>
                </c:pt>
                <c:pt idx="4817">
                  <c:v>8</c:v>
                </c:pt>
                <c:pt idx="4818">
                  <c:v>3</c:v>
                </c:pt>
                <c:pt idx="4819">
                  <c:v>8</c:v>
                </c:pt>
                <c:pt idx="4820">
                  <c:v>6</c:v>
                </c:pt>
                <c:pt idx="4821">
                  <c:v>7</c:v>
                </c:pt>
                <c:pt idx="4822">
                  <c:v>5</c:v>
                </c:pt>
                <c:pt idx="4823">
                  <c:v>12</c:v>
                </c:pt>
                <c:pt idx="4824">
                  <c:v>3</c:v>
                </c:pt>
                <c:pt idx="4825">
                  <c:v>14</c:v>
                </c:pt>
                <c:pt idx="4826">
                  <c:v>11</c:v>
                </c:pt>
                <c:pt idx="4827">
                  <c:v>5</c:v>
                </c:pt>
                <c:pt idx="4828">
                  <c:v>4</c:v>
                </c:pt>
                <c:pt idx="4829">
                  <c:v>11</c:v>
                </c:pt>
                <c:pt idx="4830">
                  <c:v>11</c:v>
                </c:pt>
                <c:pt idx="4831">
                  <c:v>11</c:v>
                </c:pt>
                <c:pt idx="4832">
                  <c:v>4</c:v>
                </c:pt>
                <c:pt idx="4833">
                  <c:v>6</c:v>
                </c:pt>
                <c:pt idx="4834">
                  <c:v>6</c:v>
                </c:pt>
                <c:pt idx="4835">
                  <c:v>12</c:v>
                </c:pt>
                <c:pt idx="4836">
                  <c:v>12</c:v>
                </c:pt>
                <c:pt idx="4837">
                  <c:v>10</c:v>
                </c:pt>
                <c:pt idx="4838">
                  <c:v>5</c:v>
                </c:pt>
                <c:pt idx="4839">
                  <c:v>5</c:v>
                </c:pt>
                <c:pt idx="4840">
                  <c:v>6</c:v>
                </c:pt>
                <c:pt idx="4841">
                  <c:v>4</c:v>
                </c:pt>
                <c:pt idx="4842">
                  <c:v>6</c:v>
                </c:pt>
                <c:pt idx="4843">
                  <c:v>4</c:v>
                </c:pt>
                <c:pt idx="4844">
                  <c:v>7</c:v>
                </c:pt>
                <c:pt idx="4845">
                  <c:v>10</c:v>
                </c:pt>
                <c:pt idx="4846">
                  <c:v>5</c:v>
                </c:pt>
                <c:pt idx="4847">
                  <c:v>7</c:v>
                </c:pt>
                <c:pt idx="4848">
                  <c:v>4</c:v>
                </c:pt>
                <c:pt idx="4849">
                  <c:v>6</c:v>
                </c:pt>
                <c:pt idx="4850">
                  <c:v>5</c:v>
                </c:pt>
                <c:pt idx="4851">
                  <c:v>6</c:v>
                </c:pt>
                <c:pt idx="4852">
                  <c:v>4</c:v>
                </c:pt>
                <c:pt idx="4853">
                  <c:v>4</c:v>
                </c:pt>
                <c:pt idx="4854">
                  <c:v>4</c:v>
                </c:pt>
                <c:pt idx="4855">
                  <c:v>7</c:v>
                </c:pt>
                <c:pt idx="4856">
                  <c:v>5</c:v>
                </c:pt>
                <c:pt idx="4857">
                  <c:v>6</c:v>
                </c:pt>
                <c:pt idx="4858">
                  <c:v>8</c:v>
                </c:pt>
                <c:pt idx="4859">
                  <c:v>12</c:v>
                </c:pt>
                <c:pt idx="4860">
                  <c:v>5</c:v>
                </c:pt>
                <c:pt idx="4861">
                  <c:v>7</c:v>
                </c:pt>
                <c:pt idx="4862">
                  <c:v>10</c:v>
                </c:pt>
                <c:pt idx="4863">
                  <c:v>6</c:v>
                </c:pt>
                <c:pt idx="4864">
                  <c:v>12</c:v>
                </c:pt>
                <c:pt idx="4865">
                  <c:v>8</c:v>
                </c:pt>
                <c:pt idx="4866">
                  <c:v>6</c:v>
                </c:pt>
                <c:pt idx="4867">
                  <c:v>12</c:v>
                </c:pt>
                <c:pt idx="4868">
                  <c:v>6</c:v>
                </c:pt>
                <c:pt idx="4869">
                  <c:v>7</c:v>
                </c:pt>
                <c:pt idx="4870">
                  <c:v>9</c:v>
                </c:pt>
                <c:pt idx="4871">
                  <c:v>5</c:v>
                </c:pt>
                <c:pt idx="4872">
                  <c:v>12</c:v>
                </c:pt>
                <c:pt idx="4873">
                  <c:v>9</c:v>
                </c:pt>
                <c:pt idx="4874">
                  <c:v>6</c:v>
                </c:pt>
                <c:pt idx="4875">
                  <c:v>12</c:v>
                </c:pt>
                <c:pt idx="4876">
                  <c:v>11</c:v>
                </c:pt>
                <c:pt idx="4877">
                  <c:v>5</c:v>
                </c:pt>
                <c:pt idx="4878">
                  <c:v>6</c:v>
                </c:pt>
                <c:pt idx="4879">
                  <c:v>7</c:v>
                </c:pt>
                <c:pt idx="4880">
                  <c:v>4</c:v>
                </c:pt>
                <c:pt idx="4881">
                  <c:v>9</c:v>
                </c:pt>
                <c:pt idx="4882">
                  <c:v>6</c:v>
                </c:pt>
                <c:pt idx="4883">
                  <c:v>8</c:v>
                </c:pt>
                <c:pt idx="4884">
                  <c:v>5</c:v>
                </c:pt>
                <c:pt idx="4885">
                  <c:v>6</c:v>
                </c:pt>
                <c:pt idx="4886">
                  <c:v>10</c:v>
                </c:pt>
                <c:pt idx="4887">
                  <c:v>4</c:v>
                </c:pt>
                <c:pt idx="4888">
                  <c:v>9</c:v>
                </c:pt>
                <c:pt idx="4889">
                  <c:v>16</c:v>
                </c:pt>
                <c:pt idx="4890">
                  <c:v>5</c:v>
                </c:pt>
                <c:pt idx="4891">
                  <c:v>6</c:v>
                </c:pt>
                <c:pt idx="4892">
                  <c:v>5</c:v>
                </c:pt>
                <c:pt idx="4893">
                  <c:v>8</c:v>
                </c:pt>
                <c:pt idx="4894">
                  <c:v>7</c:v>
                </c:pt>
                <c:pt idx="4895">
                  <c:v>8</c:v>
                </c:pt>
                <c:pt idx="4896">
                  <c:v>7</c:v>
                </c:pt>
                <c:pt idx="4897">
                  <c:v>5</c:v>
                </c:pt>
                <c:pt idx="4898">
                  <c:v>12</c:v>
                </c:pt>
                <c:pt idx="4899">
                  <c:v>7</c:v>
                </c:pt>
                <c:pt idx="4900">
                  <c:v>9</c:v>
                </c:pt>
                <c:pt idx="4901">
                  <c:v>6</c:v>
                </c:pt>
                <c:pt idx="4902">
                  <c:v>6</c:v>
                </c:pt>
                <c:pt idx="4903">
                  <c:v>11</c:v>
                </c:pt>
                <c:pt idx="4904">
                  <c:v>7</c:v>
                </c:pt>
                <c:pt idx="4905">
                  <c:v>8</c:v>
                </c:pt>
                <c:pt idx="4906">
                  <c:v>10</c:v>
                </c:pt>
                <c:pt idx="4907">
                  <c:v>13</c:v>
                </c:pt>
                <c:pt idx="4908">
                  <c:v>8</c:v>
                </c:pt>
                <c:pt idx="4909">
                  <c:v>7</c:v>
                </c:pt>
                <c:pt idx="4910">
                  <c:v>9</c:v>
                </c:pt>
                <c:pt idx="4911">
                  <c:v>5</c:v>
                </c:pt>
                <c:pt idx="4912">
                  <c:v>4</c:v>
                </c:pt>
                <c:pt idx="4913">
                  <c:v>11</c:v>
                </c:pt>
                <c:pt idx="4914">
                  <c:v>6</c:v>
                </c:pt>
                <c:pt idx="4915">
                  <c:v>5</c:v>
                </c:pt>
                <c:pt idx="4916">
                  <c:v>5</c:v>
                </c:pt>
                <c:pt idx="4917">
                  <c:v>7</c:v>
                </c:pt>
                <c:pt idx="4918">
                  <c:v>10</c:v>
                </c:pt>
                <c:pt idx="4919">
                  <c:v>6</c:v>
                </c:pt>
                <c:pt idx="4920">
                  <c:v>4</c:v>
                </c:pt>
                <c:pt idx="4921">
                  <c:v>5</c:v>
                </c:pt>
                <c:pt idx="4922">
                  <c:v>4</c:v>
                </c:pt>
                <c:pt idx="4923">
                  <c:v>6</c:v>
                </c:pt>
                <c:pt idx="4924">
                  <c:v>6</c:v>
                </c:pt>
                <c:pt idx="4925">
                  <c:v>7</c:v>
                </c:pt>
                <c:pt idx="4926">
                  <c:v>7</c:v>
                </c:pt>
                <c:pt idx="4927">
                  <c:v>4</c:v>
                </c:pt>
                <c:pt idx="4928">
                  <c:v>4</c:v>
                </c:pt>
                <c:pt idx="4929">
                  <c:v>4</c:v>
                </c:pt>
                <c:pt idx="4930">
                  <c:v>5</c:v>
                </c:pt>
                <c:pt idx="4931">
                  <c:v>4</c:v>
                </c:pt>
                <c:pt idx="4932">
                  <c:v>6</c:v>
                </c:pt>
                <c:pt idx="4933">
                  <c:v>5</c:v>
                </c:pt>
                <c:pt idx="4934">
                  <c:v>4</c:v>
                </c:pt>
                <c:pt idx="4935">
                  <c:v>7</c:v>
                </c:pt>
                <c:pt idx="4936">
                  <c:v>6</c:v>
                </c:pt>
                <c:pt idx="4937">
                  <c:v>4</c:v>
                </c:pt>
                <c:pt idx="4938">
                  <c:v>3</c:v>
                </c:pt>
                <c:pt idx="4939">
                  <c:v>5</c:v>
                </c:pt>
                <c:pt idx="4940">
                  <c:v>13</c:v>
                </c:pt>
                <c:pt idx="4941">
                  <c:v>13</c:v>
                </c:pt>
                <c:pt idx="4942">
                  <c:v>15</c:v>
                </c:pt>
                <c:pt idx="4943">
                  <c:v>11</c:v>
                </c:pt>
                <c:pt idx="4944">
                  <c:v>8</c:v>
                </c:pt>
                <c:pt idx="4945">
                  <c:v>8</c:v>
                </c:pt>
                <c:pt idx="4946">
                  <c:v>6</c:v>
                </c:pt>
                <c:pt idx="4947">
                  <c:v>7</c:v>
                </c:pt>
                <c:pt idx="4948">
                  <c:v>7</c:v>
                </c:pt>
                <c:pt idx="4949">
                  <c:v>5</c:v>
                </c:pt>
                <c:pt idx="4950">
                  <c:v>9</c:v>
                </c:pt>
                <c:pt idx="4951">
                  <c:v>7</c:v>
                </c:pt>
                <c:pt idx="4952">
                  <c:v>6</c:v>
                </c:pt>
                <c:pt idx="4953">
                  <c:v>4</c:v>
                </c:pt>
                <c:pt idx="4954">
                  <c:v>10</c:v>
                </c:pt>
                <c:pt idx="4955">
                  <c:v>9</c:v>
                </c:pt>
                <c:pt idx="4956">
                  <c:v>5</c:v>
                </c:pt>
                <c:pt idx="4957">
                  <c:v>15</c:v>
                </c:pt>
                <c:pt idx="4958">
                  <c:v>5</c:v>
                </c:pt>
                <c:pt idx="4959">
                  <c:v>7</c:v>
                </c:pt>
                <c:pt idx="4960">
                  <c:v>7</c:v>
                </c:pt>
                <c:pt idx="4961">
                  <c:v>6</c:v>
                </c:pt>
                <c:pt idx="4962">
                  <c:v>7</c:v>
                </c:pt>
                <c:pt idx="4963">
                  <c:v>14</c:v>
                </c:pt>
                <c:pt idx="4964">
                  <c:v>5</c:v>
                </c:pt>
                <c:pt idx="4965">
                  <c:v>13</c:v>
                </c:pt>
                <c:pt idx="4966">
                  <c:v>6</c:v>
                </c:pt>
                <c:pt idx="4967">
                  <c:v>4</c:v>
                </c:pt>
                <c:pt idx="4968">
                  <c:v>4</c:v>
                </c:pt>
                <c:pt idx="4969">
                  <c:v>5</c:v>
                </c:pt>
                <c:pt idx="4970">
                  <c:v>8</c:v>
                </c:pt>
                <c:pt idx="4971">
                  <c:v>4</c:v>
                </c:pt>
                <c:pt idx="4972">
                  <c:v>11</c:v>
                </c:pt>
                <c:pt idx="4973">
                  <c:v>4</c:v>
                </c:pt>
                <c:pt idx="4974">
                  <c:v>11</c:v>
                </c:pt>
                <c:pt idx="4975">
                  <c:v>5</c:v>
                </c:pt>
                <c:pt idx="4976">
                  <c:v>5</c:v>
                </c:pt>
                <c:pt idx="4977">
                  <c:v>12</c:v>
                </c:pt>
                <c:pt idx="4978">
                  <c:v>3</c:v>
                </c:pt>
                <c:pt idx="4979">
                  <c:v>9</c:v>
                </c:pt>
                <c:pt idx="4980">
                  <c:v>15</c:v>
                </c:pt>
                <c:pt idx="4981">
                  <c:v>6</c:v>
                </c:pt>
                <c:pt idx="4982">
                  <c:v>13</c:v>
                </c:pt>
                <c:pt idx="4983">
                  <c:v>5</c:v>
                </c:pt>
                <c:pt idx="4984">
                  <c:v>7</c:v>
                </c:pt>
                <c:pt idx="4985">
                  <c:v>5</c:v>
                </c:pt>
                <c:pt idx="4986">
                  <c:v>6</c:v>
                </c:pt>
                <c:pt idx="4987">
                  <c:v>9</c:v>
                </c:pt>
                <c:pt idx="4988">
                  <c:v>5</c:v>
                </c:pt>
                <c:pt idx="4989">
                  <c:v>8</c:v>
                </c:pt>
                <c:pt idx="4990">
                  <c:v>7</c:v>
                </c:pt>
                <c:pt idx="4991">
                  <c:v>5</c:v>
                </c:pt>
                <c:pt idx="4992">
                  <c:v>7</c:v>
                </c:pt>
                <c:pt idx="4993">
                  <c:v>5</c:v>
                </c:pt>
                <c:pt idx="4994">
                  <c:v>4</c:v>
                </c:pt>
                <c:pt idx="4995">
                  <c:v>7</c:v>
                </c:pt>
                <c:pt idx="4996">
                  <c:v>3</c:v>
                </c:pt>
                <c:pt idx="4997">
                  <c:v>6</c:v>
                </c:pt>
                <c:pt idx="4998">
                  <c:v>11</c:v>
                </c:pt>
                <c:pt idx="4999">
                  <c:v>13</c:v>
                </c:pt>
                <c:pt idx="5000">
                  <c:v>4</c:v>
                </c:pt>
                <c:pt idx="5001">
                  <c:v>9</c:v>
                </c:pt>
                <c:pt idx="5002">
                  <c:v>6</c:v>
                </c:pt>
                <c:pt idx="5003">
                  <c:v>8</c:v>
                </c:pt>
                <c:pt idx="5004">
                  <c:v>10</c:v>
                </c:pt>
                <c:pt idx="5005">
                  <c:v>12</c:v>
                </c:pt>
                <c:pt idx="5006">
                  <c:v>12</c:v>
                </c:pt>
                <c:pt idx="5007">
                  <c:v>10</c:v>
                </c:pt>
                <c:pt idx="5008">
                  <c:v>11</c:v>
                </c:pt>
                <c:pt idx="5009">
                  <c:v>13</c:v>
                </c:pt>
                <c:pt idx="5010">
                  <c:v>11</c:v>
                </c:pt>
                <c:pt idx="5011">
                  <c:v>9</c:v>
                </c:pt>
                <c:pt idx="5012">
                  <c:v>10</c:v>
                </c:pt>
                <c:pt idx="5013">
                  <c:v>11</c:v>
                </c:pt>
                <c:pt idx="5014">
                  <c:v>11</c:v>
                </c:pt>
                <c:pt idx="5015">
                  <c:v>9</c:v>
                </c:pt>
                <c:pt idx="5016">
                  <c:v>6</c:v>
                </c:pt>
                <c:pt idx="5017">
                  <c:v>5</c:v>
                </c:pt>
                <c:pt idx="5018">
                  <c:v>7</c:v>
                </c:pt>
                <c:pt idx="5019">
                  <c:v>13</c:v>
                </c:pt>
                <c:pt idx="5020">
                  <c:v>4</c:v>
                </c:pt>
                <c:pt idx="5021">
                  <c:v>4</c:v>
                </c:pt>
                <c:pt idx="5022">
                  <c:v>6</c:v>
                </c:pt>
                <c:pt idx="5023">
                  <c:v>4</c:v>
                </c:pt>
                <c:pt idx="5024">
                  <c:v>11</c:v>
                </c:pt>
                <c:pt idx="5025">
                  <c:v>7</c:v>
                </c:pt>
                <c:pt idx="5026">
                  <c:v>7</c:v>
                </c:pt>
                <c:pt idx="5027">
                  <c:v>14</c:v>
                </c:pt>
                <c:pt idx="5028">
                  <c:v>7</c:v>
                </c:pt>
                <c:pt idx="5029">
                  <c:v>9</c:v>
                </c:pt>
                <c:pt idx="5030">
                  <c:v>5</c:v>
                </c:pt>
                <c:pt idx="5031">
                  <c:v>6</c:v>
                </c:pt>
                <c:pt idx="5032">
                  <c:v>7</c:v>
                </c:pt>
                <c:pt idx="5033">
                  <c:v>14</c:v>
                </c:pt>
                <c:pt idx="5034">
                  <c:v>14</c:v>
                </c:pt>
                <c:pt idx="5035">
                  <c:v>11</c:v>
                </c:pt>
                <c:pt idx="5036">
                  <c:v>13</c:v>
                </c:pt>
                <c:pt idx="5037">
                  <c:v>6</c:v>
                </c:pt>
                <c:pt idx="5038">
                  <c:v>4</c:v>
                </c:pt>
                <c:pt idx="5039">
                  <c:v>7</c:v>
                </c:pt>
                <c:pt idx="5040">
                  <c:v>6</c:v>
                </c:pt>
                <c:pt idx="5041">
                  <c:v>4</c:v>
                </c:pt>
                <c:pt idx="5042">
                  <c:v>10</c:v>
                </c:pt>
                <c:pt idx="5043">
                  <c:v>10</c:v>
                </c:pt>
                <c:pt idx="5044">
                  <c:v>7</c:v>
                </c:pt>
                <c:pt idx="5045">
                  <c:v>11</c:v>
                </c:pt>
                <c:pt idx="5046">
                  <c:v>11</c:v>
                </c:pt>
                <c:pt idx="5047">
                  <c:v>11</c:v>
                </c:pt>
                <c:pt idx="5048">
                  <c:v>10</c:v>
                </c:pt>
                <c:pt idx="5049">
                  <c:v>10</c:v>
                </c:pt>
                <c:pt idx="5050">
                  <c:v>8</c:v>
                </c:pt>
                <c:pt idx="5051">
                  <c:v>6</c:v>
                </c:pt>
                <c:pt idx="5052">
                  <c:v>4</c:v>
                </c:pt>
                <c:pt idx="5053">
                  <c:v>6</c:v>
                </c:pt>
                <c:pt idx="5054">
                  <c:v>5</c:v>
                </c:pt>
                <c:pt idx="5055">
                  <c:v>6</c:v>
                </c:pt>
                <c:pt idx="5056">
                  <c:v>7</c:v>
                </c:pt>
                <c:pt idx="5057">
                  <c:v>10</c:v>
                </c:pt>
                <c:pt idx="5058">
                  <c:v>7</c:v>
                </c:pt>
                <c:pt idx="5059">
                  <c:v>7</c:v>
                </c:pt>
                <c:pt idx="5060">
                  <c:v>8</c:v>
                </c:pt>
                <c:pt idx="5061">
                  <c:v>7</c:v>
                </c:pt>
                <c:pt idx="5062">
                  <c:v>9</c:v>
                </c:pt>
                <c:pt idx="5063">
                  <c:v>13</c:v>
                </c:pt>
                <c:pt idx="5064">
                  <c:v>11</c:v>
                </c:pt>
                <c:pt idx="5065">
                  <c:v>8</c:v>
                </c:pt>
                <c:pt idx="5066">
                  <c:v>5</c:v>
                </c:pt>
                <c:pt idx="5067">
                  <c:v>8</c:v>
                </c:pt>
                <c:pt idx="5068">
                  <c:v>10</c:v>
                </c:pt>
                <c:pt idx="5069">
                  <c:v>4</c:v>
                </c:pt>
                <c:pt idx="5070">
                  <c:v>8</c:v>
                </c:pt>
                <c:pt idx="5071">
                  <c:v>8</c:v>
                </c:pt>
                <c:pt idx="5072">
                  <c:v>5</c:v>
                </c:pt>
                <c:pt idx="5073">
                  <c:v>5</c:v>
                </c:pt>
                <c:pt idx="5074">
                  <c:v>6</c:v>
                </c:pt>
                <c:pt idx="5075">
                  <c:v>10</c:v>
                </c:pt>
                <c:pt idx="5076">
                  <c:v>5</c:v>
                </c:pt>
                <c:pt idx="5077">
                  <c:v>6</c:v>
                </c:pt>
                <c:pt idx="5078">
                  <c:v>6</c:v>
                </c:pt>
                <c:pt idx="5079">
                  <c:v>6</c:v>
                </c:pt>
                <c:pt idx="5080">
                  <c:v>5</c:v>
                </c:pt>
                <c:pt idx="5081">
                  <c:v>16</c:v>
                </c:pt>
                <c:pt idx="5082">
                  <c:v>12</c:v>
                </c:pt>
                <c:pt idx="5083">
                  <c:v>8</c:v>
                </c:pt>
                <c:pt idx="5084">
                  <c:v>15</c:v>
                </c:pt>
                <c:pt idx="5085">
                  <c:v>10</c:v>
                </c:pt>
                <c:pt idx="5086">
                  <c:v>5</c:v>
                </c:pt>
                <c:pt idx="5087">
                  <c:v>6</c:v>
                </c:pt>
                <c:pt idx="5088">
                  <c:v>11</c:v>
                </c:pt>
                <c:pt idx="5089">
                  <c:v>10</c:v>
                </c:pt>
                <c:pt idx="5090">
                  <c:v>8</c:v>
                </c:pt>
                <c:pt idx="5091">
                  <c:v>8</c:v>
                </c:pt>
                <c:pt idx="5092">
                  <c:v>8</c:v>
                </c:pt>
                <c:pt idx="5093">
                  <c:v>9</c:v>
                </c:pt>
                <c:pt idx="5094">
                  <c:v>6</c:v>
                </c:pt>
                <c:pt idx="5095">
                  <c:v>4</c:v>
                </c:pt>
                <c:pt idx="5096">
                  <c:v>6</c:v>
                </c:pt>
                <c:pt idx="5097">
                  <c:v>4</c:v>
                </c:pt>
                <c:pt idx="5098">
                  <c:v>7</c:v>
                </c:pt>
                <c:pt idx="5099">
                  <c:v>10</c:v>
                </c:pt>
                <c:pt idx="5100">
                  <c:v>5</c:v>
                </c:pt>
                <c:pt idx="5101">
                  <c:v>7</c:v>
                </c:pt>
                <c:pt idx="5102">
                  <c:v>4</c:v>
                </c:pt>
                <c:pt idx="5103">
                  <c:v>6</c:v>
                </c:pt>
                <c:pt idx="5104">
                  <c:v>5</c:v>
                </c:pt>
                <c:pt idx="5105">
                  <c:v>6</c:v>
                </c:pt>
                <c:pt idx="5106">
                  <c:v>4</c:v>
                </c:pt>
                <c:pt idx="5107">
                  <c:v>4</c:v>
                </c:pt>
                <c:pt idx="5108">
                  <c:v>4</c:v>
                </c:pt>
                <c:pt idx="5109">
                  <c:v>7</c:v>
                </c:pt>
                <c:pt idx="5110">
                  <c:v>5</c:v>
                </c:pt>
                <c:pt idx="5111">
                  <c:v>8</c:v>
                </c:pt>
                <c:pt idx="5112">
                  <c:v>3</c:v>
                </c:pt>
                <c:pt idx="5113">
                  <c:v>9</c:v>
                </c:pt>
                <c:pt idx="5114">
                  <c:v>9</c:v>
                </c:pt>
                <c:pt idx="5115">
                  <c:v>6</c:v>
                </c:pt>
                <c:pt idx="5116">
                  <c:v>4</c:v>
                </c:pt>
                <c:pt idx="5117">
                  <c:v>6</c:v>
                </c:pt>
                <c:pt idx="5118">
                  <c:v>4</c:v>
                </c:pt>
                <c:pt idx="5119">
                  <c:v>8</c:v>
                </c:pt>
                <c:pt idx="5120">
                  <c:v>7</c:v>
                </c:pt>
                <c:pt idx="5121">
                  <c:v>8</c:v>
                </c:pt>
                <c:pt idx="5122">
                  <c:v>10</c:v>
                </c:pt>
                <c:pt idx="5123">
                  <c:v>6</c:v>
                </c:pt>
                <c:pt idx="5124">
                  <c:v>8</c:v>
                </c:pt>
                <c:pt idx="5125">
                  <c:v>9</c:v>
                </c:pt>
                <c:pt idx="5126">
                  <c:v>5</c:v>
                </c:pt>
                <c:pt idx="5127">
                  <c:v>6</c:v>
                </c:pt>
                <c:pt idx="5128">
                  <c:v>8</c:v>
                </c:pt>
                <c:pt idx="5129">
                  <c:v>16</c:v>
                </c:pt>
                <c:pt idx="5130">
                  <c:v>6</c:v>
                </c:pt>
                <c:pt idx="5131">
                  <c:v>7</c:v>
                </c:pt>
                <c:pt idx="5132">
                  <c:v>10</c:v>
                </c:pt>
                <c:pt idx="5133">
                  <c:v>4</c:v>
                </c:pt>
                <c:pt idx="5134">
                  <c:v>6</c:v>
                </c:pt>
                <c:pt idx="5135">
                  <c:v>8</c:v>
                </c:pt>
                <c:pt idx="5136">
                  <c:v>7</c:v>
                </c:pt>
                <c:pt idx="5137">
                  <c:v>8</c:v>
                </c:pt>
                <c:pt idx="5138">
                  <c:v>8</c:v>
                </c:pt>
                <c:pt idx="5139">
                  <c:v>12</c:v>
                </c:pt>
                <c:pt idx="5140">
                  <c:v>15</c:v>
                </c:pt>
                <c:pt idx="5141">
                  <c:v>10</c:v>
                </c:pt>
                <c:pt idx="5142">
                  <c:v>7</c:v>
                </c:pt>
                <c:pt idx="5143">
                  <c:v>5</c:v>
                </c:pt>
                <c:pt idx="5144">
                  <c:v>6</c:v>
                </c:pt>
                <c:pt idx="5145">
                  <c:v>8</c:v>
                </c:pt>
                <c:pt idx="5146">
                  <c:v>9</c:v>
                </c:pt>
                <c:pt idx="5147">
                  <c:v>7</c:v>
                </c:pt>
                <c:pt idx="5148">
                  <c:v>7</c:v>
                </c:pt>
                <c:pt idx="5149">
                  <c:v>7</c:v>
                </c:pt>
                <c:pt idx="5150">
                  <c:v>11</c:v>
                </c:pt>
                <c:pt idx="5151">
                  <c:v>10</c:v>
                </c:pt>
                <c:pt idx="5152">
                  <c:v>9</c:v>
                </c:pt>
                <c:pt idx="5153">
                  <c:v>11</c:v>
                </c:pt>
                <c:pt idx="5154">
                  <c:v>5</c:v>
                </c:pt>
                <c:pt idx="5155">
                  <c:v>8</c:v>
                </c:pt>
                <c:pt idx="5156">
                  <c:v>9</c:v>
                </c:pt>
                <c:pt idx="5157">
                  <c:v>11</c:v>
                </c:pt>
                <c:pt idx="5158">
                  <c:v>7</c:v>
                </c:pt>
                <c:pt idx="5159">
                  <c:v>8</c:v>
                </c:pt>
                <c:pt idx="5160">
                  <c:v>7</c:v>
                </c:pt>
                <c:pt idx="5161">
                  <c:v>7</c:v>
                </c:pt>
                <c:pt idx="5162">
                  <c:v>14</c:v>
                </c:pt>
                <c:pt idx="5163">
                  <c:v>10</c:v>
                </c:pt>
                <c:pt idx="5164">
                  <c:v>10</c:v>
                </c:pt>
                <c:pt idx="5165">
                  <c:v>6</c:v>
                </c:pt>
                <c:pt idx="5166">
                  <c:v>8</c:v>
                </c:pt>
                <c:pt idx="5167">
                  <c:v>13</c:v>
                </c:pt>
                <c:pt idx="5168">
                  <c:v>9</c:v>
                </c:pt>
                <c:pt idx="5169">
                  <c:v>9</c:v>
                </c:pt>
                <c:pt idx="5170">
                  <c:v>7</c:v>
                </c:pt>
                <c:pt idx="5171">
                  <c:v>8</c:v>
                </c:pt>
                <c:pt idx="5172">
                  <c:v>4</c:v>
                </c:pt>
                <c:pt idx="5173">
                  <c:v>5</c:v>
                </c:pt>
                <c:pt idx="5174">
                  <c:v>10</c:v>
                </c:pt>
                <c:pt idx="5175">
                  <c:v>5</c:v>
                </c:pt>
                <c:pt idx="5176">
                  <c:v>7</c:v>
                </c:pt>
                <c:pt idx="5177">
                  <c:v>8</c:v>
                </c:pt>
                <c:pt idx="5178">
                  <c:v>10</c:v>
                </c:pt>
                <c:pt idx="5179">
                  <c:v>7</c:v>
                </c:pt>
                <c:pt idx="5180">
                  <c:v>10</c:v>
                </c:pt>
                <c:pt idx="5181">
                  <c:v>10</c:v>
                </c:pt>
                <c:pt idx="5182">
                  <c:v>7</c:v>
                </c:pt>
                <c:pt idx="5183">
                  <c:v>10</c:v>
                </c:pt>
                <c:pt idx="5184">
                  <c:v>12</c:v>
                </c:pt>
                <c:pt idx="5185">
                  <c:v>12</c:v>
                </c:pt>
                <c:pt idx="5186">
                  <c:v>10</c:v>
                </c:pt>
                <c:pt idx="5187">
                  <c:v>6</c:v>
                </c:pt>
                <c:pt idx="5188">
                  <c:v>3</c:v>
                </c:pt>
                <c:pt idx="5189">
                  <c:v>8</c:v>
                </c:pt>
                <c:pt idx="5190">
                  <c:v>5</c:v>
                </c:pt>
                <c:pt idx="5191">
                  <c:v>7</c:v>
                </c:pt>
                <c:pt idx="5192">
                  <c:v>6</c:v>
                </c:pt>
                <c:pt idx="5193">
                  <c:v>8</c:v>
                </c:pt>
                <c:pt idx="5194">
                  <c:v>8</c:v>
                </c:pt>
                <c:pt idx="5195">
                  <c:v>10</c:v>
                </c:pt>
                <c:pt idx="5196">
                  <c:v>4</c:v>
                </c:pt>
                <c:pt idx="5197">
                  <c:v>3</c:v>
                </c:pt>
                <c:pt idx="5198">
                  <c:v>4</c:v>
                </c:pt>
                <c:pt idx="5199">
                  <c:v>4</c:v>
                </c:pt>
                <c:pt idx="5200">
                  <c:v>9</c:v>
                </c:pt>
                <c:pt idx="5201">
                  <c:v>9</c:v>
                </c:pt>
                <c:pt idx="5202">
                  <c:v>5</c:v>
                </c:pt>
                <c:pt idx="5203">
                  <c:v>9</c:v>
                </c:pt>
                <c:pt idx="5204">
                  <c:v>7</c:v>
                </c:pt>
                <c:pt idx="5205">
                  <c:v>4</c:v>
                </c:pt>
                <c:pt idx="5206">
                  <c:v>5</c:v>
                </c:pt>
                <c:pt idx="5207">
                  <c:v>9</c:v>
                </c:pt>
                <c:pt idx="5208">
                  <c:v>10</c:v>
                </c:pt>
                <c:pt idx="5209">
                  <c:v>8</c:v>
                </c:pt>
                <c:pt idx="5210">
                  <c:v>4</c:v>
                </c:pt>
                <c:pt idx="5211">
                  <c:v>6</c:v>
                </c:pt>
                <c:pt idx="5212">
                  <c:v>8</c:v>
                </c:pt>
                <c:pt idx="5213">
                  <c:v>3</c:v>
                </c:pt>
                <c:pt idx="5214">
                  <c:v>14</c:v>
                </c:pt>
                <c:pt idx="5215">
                  <c:v>9</c:v>
                </c:pt>
                <c:pt idx="5216">
                  <c:v>6</c:v>
                </c:pt>
                <c:pt idx="5217">
                  <c:v>14</c:v>
                </c:pt>
                <c:pt idx="5218">
                  <c:v>12</c:v>
                </c:pt>
                <c:pt idx="5219">
                  <c:v>10</c:v>
                </c:pt>
                <c:pt idx="5220">
                  <c:v>4</c:v>
                </c:pt>
                <c:pt idx="5221">
                  <c:v>7</c:v>
                </c:pt>
                <c:pt idx="5222">
                  <c:v>6</c:v>
                </c:pt>
                <c:pt idx="5223">
                  <c:v>7</c:v>
                </c:pt>
                <c:pt idx="5224">
                  <c:v>6</c:v>
                </c:pt>
                <c:pt idx="5225">
                  <c:v>6</c:v>
                </c:pt>
                <c:pt idx="5226">
                  <c:v>8</c:v>
                </c:pt>
                <c:pt idx="5227">
                  <c:v>13</c:v>
                </c:pt>
                <c:pt idx="5228">
                  <c:v>9</c:v>
                </c:pt>
                <c:pt idx="5229">
                  <c:v>9</c:v>
                </c:pt>
                <c:pt idx="5230">
                  <c:v>8</c:v>
                </c:pt>
                <c:pt idx="5231">
                  <c:v>12</c:v>
                </c:pt>
                <c:pt idx="5232">
                  <c:v>8</c:v>
                </c:pt>
                <c:pt idx="5233">
                  <c:v>16</c:v>
                </c:pt>
                <c:pt idx="5234">
                  <c:v>6</c:v>
                </c:pt>
                <c:pt idx="5235">
                  <c:v>11</c:v>
                </c:pt>
                <c:pt idx="5236">
                  <c:v>8</c:v>
                </c:pt>
                <c:pt idx="5237">
                  <c:v>7</c:v>
                </c:pt>
                <c:pt idx="5238">
                  <c:v>8</c:v>
                </c:pt>
                <c:pt idx="5239">
                  <c:v>11</c:v>
                </c:pt>
                <c:pt idx="5240">
                  <c:v>6</c:v>
                </c:pt>
                <c:pt idx="5241">
                  <c:v>5</c:v>
                </c:pt>
                <c:pt idx="5242">
                  <c:v>9</c:v>
                </c:pt>
                <c:pt idx="5243">
                  <c:v>6</c:v>
                </c:pt>
                <c:pt idx="5244">
                  <c:v>6</c:v>
                </c:pt>
                <c:pt idx="5245">
                  <c:v>7</c:v>
                </c:pt>
                <c:pt idx="5246">
                  <c:v>12</c:v>
                </c:pt>
                <c:pt idx="5247">
                  <c:v>7</c:v>
                </c:pt>
                <c:pt idx="5248">
                  <c:v>6</c:v>
                </c:pt>
                <c:pt idx="5249">
                  <c:v>9</c:v>
                </c:pt>
                <c:pt idx="5250">
                  <c:v>12</c:v>
                </c:pt>
                <c:pt idx="5251">
                  <c:v>13</c:v>
                </c:pt>
                <c:pt idx="5252">
                  <c:v>5</c:v>
                </c:pt>
                <c:pt idx="5253">
                  <c:v>7</c:v>
                </c:pt>
                <c:pt idx="5254">
                  <c:v>7</c:v>
                </c:pt>
                <c:pt idx="5255">
                  <c:v>8</c:v>
                </c:pt>
                <c:pt idx="5256">
                  <c:v>5</c:v>
                </c:pt>
                <c:pt idx="5257">
                  <c:v>6</c:v>
                </c:pt>
                <c:pt idx="5258">
                  <c:v>5</c:v>
                </c:pt>
                <c:pt idx="5259">
                  <c:v>5</c:v>
                </c:pt>
                <c:pt idx="5260">
                  <c:v>8</c:v>
                </c:pt>
                <c:pt idx="5261">
                  <c:v>7</c:v>
                </c:pt>
                <c:pt idx="5262">
                  <c:v>6</c:v>
                </c:pt>
                <c:pt idx="5263">
                  <c:v>9</c:v>
                </c:pt>
                <c:pt idx="5264">
                  <c:v>12</c:v>
                </c:pt>
                <c:pt idx="5265">
                  <c:v>6</c:v>
                </c:pt>
                <c:pt idx="5266">
                  <c:v>5</c:v>
                </c:pt>
                <c:pt idx="5267">
                  <c:v>10</c:v>
                </c:pt>
                <c:pt idx="5268">
                  <c:v>14</c:v>
                </c:pt>
                <c:pt idx="5269">
                  <c:v>6</c:v>
                </c:pt>
                <c:pt idx="5270">
                  <c:v>6</c:v>
                </c:pt>
                <c:pt idx="5271">
                  <c:v>5</c:v>
                </c:pt>
                <c:pt idx="5272">
                  <c:v>9</c:v>
                </c:pt>
                <c:pt idx="5273">
                  <c:v>7</c:v>
                </c:pt>
                <c:pt idx="5274">
                  <c:v>11</c:v>
                </c:pt>
                <c:pt idx="5275">
                  <c:v>9</c:v>
                </c:pt>
                <c:pt idx="5276">
                  <c:v>9</c:v>
                </c:pt>
                <c:pt idx="5277">
                  <c:v>6</c:v>
                </c:pt>
                <c:pt idx="5278">
                  <c:v>9</c:v>
                </c:pt>
                <c:pt idx="5279">
                  <c:v>11</c:v>
                </c:pt>
                <c:pt idx="5280">
                  <c:v>10</c:v>
                </c:pt>
                <c:pt idx="5281">
                  <c:v>7</c:v>
                </c:pt>
                <c:pt idx="5282">
                  <c:v>13</c:v>
                </c:pt>
                <c:pt idx="5283">
                  <c:v>11</c:v>
                </c:pt>
                <c:pt idx="5284">
                  <c:v>12</c:v>
                </c:pt>
                <c:pt idx="5285">
                  <c:v>10</c:v>
                </c:pt>
                <c:pt idx="5286">
                  <c:v>8</c:v>
                </c:pt>
                <c:pt idx="5287">
                  <c:v>12</c:v>
                </c:pt>
                <c:pt idx="5288">
                  <c:v>12</c:v>
                </c:pt>
                <c:pt idx="5289">
                  <c:v>11</c:v>
                </c:pt>
                <c:pt idx="5290">
                  <c:v>12</c:v>
                </c:pt>
                <c:pt idx="5291">
                  <c:v>5</c:v>
                </c:pt>
                <c:pt idx="5292">
                  <c:v>8</c:v>
                </c:pt>
                <c:pt idx="5293">
                  <c:v>10</c:v>
                </c:pt>
                <c:pt idx="5294">
                  <c:v>4</c:v>
                </c:pt>
                <c:pt idx="5295">
                  <c:v>11</c:v>
                </c:pt>
                <c:pt idx="5296">
                  <c:v>6</c:v>
                </c:pt>
                <c:pt idx="5297">
                  <c:v>10</c:v>
                </c:pt>
                <c:pt idx="5298">
                  <c:v>7</c:v>
                </c:pt>
                <c:pt idx="5299">
                  <c:v>9</c:v>
                </c:pt>
                <c:pt idx="5300">
                  <c:v>11</c:v>
                </c:pt>
                <c:pt idx="5301">
                  <c:v>11</c:v>
                </c:pt>
                <c:pt idx="5302">
                  <c:v>8</c:v>
                </c:pt>
                <c:pt idx="5303">
                  <c:v>7</c:v>
                </c:pt>
                <c:pt idx="5304">
                  <c:v>9</c:v>
                </c:pt>
                <c:pt idx="5305">
                  <c:v>7</c:v>
                </c:pt>
                <c:pt idx="5306">
                  <c:v>7</c:v>
                </c:pt>
                <c:pt idx="5307">
                  <c:v>6</c:v>
                </c:pt>
                <c:pt idx="5308">
                  <c:v>8</c:v>
                </c:pt>
                <c:pt idx="5309">
                  <c:v>6</c:v>
                </c:pt>
                <c:pt idx="5310">
                  <c:v>7</c:v>
                </c:pt>
                <c:pt idx="5311">
                  <c:v>3</c:v>
                </c:pt>
                <c:pt idx="5312">
                  <c:v>9</c:v>
                </c:pt>
                <c:pt idx="5313">
                  <c:v>5</c:v>
                </c:pt>
                <c:pt idx="5314">
                  <c:v>6</c:v>
                </c:pt>
                <c:pt idx="5315">
                  <c:v>5</c:v>
                </c:pt>
                <c:pt idx="5316">
                  <c:v>5</c:v>
                </c:pt>
                <c:pt idx="5317">
                  <c:v>6</c:v>
                </c:pt>
                <c:pt idx="5318">
                  <c:v>5</c:v>
                </c:pt>
                <c:pt idx="5319">
                  <c:v>8</c:v>
                </c:pt>
                <c:pt idx="5320">
                  <c:v>11</c:v>
                </c:pt>
                <c:pt idx="5321">
                  <c:v>11</c:v>
                </c:pt>
                <c:pt idx="5322">
                  <c:v>5</c:v>
                </c:pt>
                <c:pt idx="5323">
                  <c:v>5</c:v>
                </c:pt>
                <c:pt idx="5324">
                  <c:v>6</c:v>
                </c:pt>
                <c:pt idx="5325">
                  <c:v>3</c:v>
                </c:pt>
                <c:pt idx="5326">
                  <c:v>8</c:v>
                </c:pt>
                <c:pt idx="5327">
                  <c:v>8</c:v>
                </c:pt>
                <c:pt idx="5328">
                  <c:v>9</c:v>
                </c:pt>
                <c:pt idx="5329">
                  <c:v>9</c:v>
                </c:pt>
                <c:pt idx="5330">
                  <c:v>5</c:v>
                </c:pt>
                <c:pt idx="5331">
                  <c:v>12</c:v>
                </c:pt>
                <c:pt idx="5332">
                  <c:v>4</c:v>
                </c:pt>
                <c:pt idx="5333">
                  <c:v>7</c:v>
                </c:pt>
                <c:pt idx="5334">
                  <c:v>4</c:v>
                </c:pt>
                <c:pt idx="5335">
                  <c:v>5</c:v>
                </c:pt>
                <c:pt idx="5336">
                  <c:v>4</c:v>
                </c:pt>
                <c:pt idx="5337">
                  <c:v>6</c:v>
                </c:pt>
                <c:pt idx="5338">
                  <c:v>6</c:v>
                </c:pt>
                <c:pt idx="5339">
                  <c:v>5</c:v>
                </c:pt>
                <c:pt idx="5340">
                  <c:v>6</c:v>
                </c:pt>
                <c:pt idx="5341">
                  <c:v>5</c:v>
                </c:pt>
                <c:pt idx="5342">
                  <c:v>6</c:v>
                </c:pt>
                <c:pt idx="5343">
                  <c:v>7</c:v>
                </c:pt>
                <c:pt idx="5344">
                  <c:v>14</c:v>
                </c:pt>
                <c:pt idx="5345">
                  <c:v>6</c:v>
                </c:pt>
                <c:pt idx="5346">
                  <c:v>7</c:v>
                </c:pt>
                <c:pt idx="5347">
                  <c:v>6</c:v>
                </c:pt>
                <c:pt idx="5348">
                  <c:v>6</c:v>
                </c:pt>
                <c:pt idx="5349">
                  <c:v>10</c:v>
                </c:pt>
                <c:pt idx="5350">
                  <c:v>8</c:v>
                </c:pt>
                <c:pt idx="5351">
                  <c:v>12</c:v>
                </c:pt>
                <c:pt idx="5352">
                  <c:v>14</c:v>
                </c:pt>
                <c:pt idx="5353">
                  <c:v>10</c:v>
                </c:pt>
                <c:pt idx="5354">
                  <c:v>8</c:v>
                </c:pt>
                <c:pt idx="5355">
                  <c:v>5</c:v>
                </c:pt>
                <c:pt idx="5356">
                  <c:v>6</c:v>
                </c:pt>
                <c:pt idx="5357">
                  <c:v>4</c:v>
                </c:pt>
                <c:pt idx="5358">
                  <c:v>8</c:v>
                </c:pt>
                <c:pt idx="5359">
                  <c:v>11</c:v>
                </c:pt>
                <c:pt idx="5360">
                  <c:v>11</c:v>
                </c:pt>
                <c:pt idx="5361">
                  <c:v>8</c:v>
                </c:pt>
                <c:pt idx="5362">
                  <c:v>7</c:v>
                </c:pt>
                <c:pt idx="5363">
                  <c:v>6</c:v>
                </c:pt>
                <c:pt idx="5364">
                  <c:v>5</c:v>
                </c:pt>
                <c:pt idx="5365">
                  <c:v>7</c:v>
                </c:pt>
                <c:pt idx="5366">
                  <c:v>11</c:v>
                </c:pt>
                <c:pt idx="5367">
                  <c:v>6</c:v>
                </c:pt>
                <c:pt idx="5368">
                  <c:v>12</c:v>
                </c:pt>
                <c:pt idx="5369">
                  <c:v>5</c:v>
                </c:pt>
                <c:pt idx="5370">
                  <c:v>4</c:v>
                </c:pt>
                <c:pt idx="5371">
                  <c:v>4</c:v>
                </c:pt>
                <c:pt idx="5372">
                  <c:v>9</c:v>
                </c:pt>
                <c:pt idx="5373">
                  <c:v>6</c:v>
                </c:pt>
                <c:pt idx="5374">
                  <c:v>4</c:v>
                </c:pt>
                <c:pt idx="5375">
                  <c:v>6</c:v>
                </c:pt>
                <c:pt idx="5376">
                  <c:v>4</c:v>
                </c:pt>
                <c:pt idx="5377">
                  <c:v>7</c:v>
                </c:pt>
                <c:pt idx="5378">
                  <c:v>10</c:v>
                </c:pt>
                <c:pt idx="5379">
                  <c:v>5</c:v>
                </c:pt>
                <c:pt idx="5380">
                  <c:v>7</c:v>
                </c:pt>
                <c:pt idx="5381">
                  <c:v>4</c:v>
                </c:pt>
                <c:pt idx="5382">
                  <c:v>6</c:v>
                </c:pt>
                <c:pt idx="5383">
                  <c:v>5</c:v>
                </c:pt>
                <c:pt idx="5384">
                  <c:v>6</c:v>
                </c:pt>
                <c:pt idx="5385">
                  <c:v>4</c:v>
                </c:pt>
                <c:pt idx="5386">
                  <c:v>4</c:v>
                </c:pt>
                <c:pt idx="5387">
                  <c:v>4</c:v>
                </c:pt>
                <c:pt idx="5388">
                  <c:v>7</c:v>
                </c:pt>
                <c:pt idx="5389">
                  <c:v>5</c:v>
                </c:pt>
                <c:pt idx="5390">
                  <c:v>7</c:v>
                </c:pt>
                <c:pt idx="5391">
                  <c:v>9</c:v>
                </c:pt>
                <c:pt idx="5392">
                  <c:v>5</c:v>
                </c:pt>
                <c:pt idx="5393">
                  <c:v>8</c:v>
                </c:pt>
                <c:pt idx="5394">
                  <c:v>6</c:v>
                </c:pt>
                <c:pt idx="5395">
                  <c:v>8</c:v>
                </c:pt>
                <c:pt idx="5396">
                  <c:v>12</c:v>
                </c:pt>
                <c:pt idx="5397">
                  <c:v>5</c:v>
                </c:pt>
                <c:pt idx="5398">
                  <c:v>7</c:v>
                </c:pt>
                <c:pt idx="5399">
                  <c:v>6</c:v>
                </c:pt>
                <c:pt idx="5400">
                  <c:v>13</c:v>
                </c:pt>
                <c:pt idx="5401">
                  <c:v>9</c:v>
                </c:pt>
                <c:pt idx="5402">
                  <c:v>7</c:v>
                </c:pt>
                <c:pt idx="5403">
                  <c:v>4</c:v>
                </c:pt>
                <c:pt idx="5404">
                  <c:v>7</c:v>
                </c:pt>
                <c:pt idx="5405">
                  <c:v>10</c:v>
                </c:pt>
                <c:pt idx="5406">
                  <c:v>4</c:v>
                </c:pt>
                <c:pt idx="5407">
                  <c:v>4</c:v>
                </c:pt>
                <c:pt idx="5408">
                  <c:v>13</c:v>
                </c:pt>
                <c:pt idx="5409">
                  <c:v>6</c:v>
                </c:pt>
                <c:pt idx="5410">
                  <c:v>18</c:v>
                </c:pt>
                <c:pt idx="5411">
                  <c:v>6</c:v>
                </c:pt>
                <c:pt idx="5412">
                  <c:v>10</c:v>
                </c:pt>
                <c:pt idx="5413">
                  <c:v>6</c:v>
                </c:pt>
                <c:pt idx="5414">
                  <c:v>8</c:v>
                </c:pt>
                <c:pt idx="5415">
                  <c:v>4</c:v>
                </c:pt>
                <c:pt idx="5416">
                  <c:v>8</c:v>
                </c:pt>
                <c:pt idx="5417">
                  <c:v>9</c:v>
                </c:pt>
                <c:pt idx="5418">
                  <c:v>11</c:v>
                </c:pt>
                <c:pt idx="5419">
                  <c:v>11</c:v>
                </c:pt>
                <c:pt idx="5420">
                  <c:v>8</c:v>
                </c:pt>
                <c:pt idx="5421">
                  <c:v>7</c:v>
                </c:pt>
                <c:pt idx="5422">
                  <c:v>3</c:v>
                </c:pt>
                <c:pt idx="5423">
                  <c:v>6</c:v>
                </c:pt>
                <c:pt idx="5424">
                  <c:v>6</c:v>
                </c:pt>
                <c:pt idx="5425">
                  <c:v>6</c:v>
                </c:pt>
                <c:pt idx="5426">
                  <c:v>8</c:v>
                </c:pt>
                <c:pt idx="5427">
                  <c:v>7</c:v>
                </c:pt>
                <c:pt idx="5428">
                  <c:v>7</c:v>
                </c:pt>
                <c:pt idx="5429">
                  <c:v>12</c:v>
                </c:pt>
                <c:pt idx="5430">
                  <c:v>6</c:v>
                </c:pt>
                <c:pt idx="5431">
                  <c:v>7</c:v>
                </c:pt>
                <c:pt idx="5432">
                  <c:v>6</c:v>
                </c:pt>
                <c:pt idx="5433">
                  <c:v>5</c:v>
                </c:pt>
                <c:pt idx="5434">
                  <c:v>4</c:v>
                </c:pt>
                <c:pt idx="5435">
                  <c:v>7</c:v>
                </c:pt>
                <c:pt idx="5436">
                  <c:v>12</c:v>
                </c:pt>
                <c:pt idx="5437">
                  <c:v>7</c:v>
                </c:pt>
                <c:pt idx="5438">
                  <c:v>7</c:v>
                </c:pt>
                <c:pt idx="5439">
                  <c:v>4</c:v>
                </c:pt>
                <c:pt idx="5440">
                  <c:v>4</c:v>
                </c:pt>
                <c:pt idx="5441">
                  <c:v>7</c:v>
                </c:pt>
                <c:pt idx="5442">
                  <c:v>6</c:v>
                </c:pt>
                <c:pt idx="5443">
                  <c:v>5</c:v>
                </c:pt>
                <c:pt idx="5444">
                  <c:v>5</c:v>
                </c:pt>
                <c:pt idx="5445">
                  <c:v>5</c:v>
                </c:pt>
                <c:pt idx="5446">
                  <c:v>9</c:v>
                </c:pt>
                <c:pt idx="5447">
                  <c:v>5</c:v>
                </c:pt>
                <c:pt idx="5448">
                  <c:v>4</c:v>
                </c:pt>
                <c:pt idx="5449">
                  <c:v>6</c:v>
                </c:pt>
                <c:pt idx="5450">
                  <c:v>9</c:v>
                </c:pt>
                <c:pt idx="5451">
                  <c:v>6</c:v>
                </c:pt>
                <c:pt idx="5452">
                  <c:v>9</c:v>
                </c:pt>
                <c:pt idx="5453">
                  <c:v>5</c:v>
                </c:pt>
                <c:pt idx="5454">
                  <c:v>10</c:v>
                </c:pt>
                <c:pt idx="5455">
                  <c:v>6</c:v>
                </c:pt>
                <c:pt idx="5456">
                  <c:v>7</c:v>
                </c:pt>
                <c:pt idx="5457">
                  <c:v>8</c:v>
                </c:pt>
                <c:pt idx="5458">
                  <c:v>7</c:v>
                </c:pt>
                <c:pt idx="5459">
                  <c:v>5</c:v>
                </c:pt>
                <c:pt idx="5460">
                  <c:v>4</c:v>
                </c:pt>
                <c:pt idx="5461">
                  <c:v>13</c:v>
                </c:pt>
                <c:pt idx="5462">
                  <c:v>5</c:v>
                </c:pt>
                <c:pt idx="5463">
                  <c:v>20</c:v>
                </c:pt>
                <c:pt idx="5464">
                  <c:v>15</c:v>
                </c:pt>
                <c:pt idx="5465">
                  <c:v>15</c:v>
                </c:pt>
                <c:pt idx="5466">
                  <c:v>7</c:v>
                </c:pt>
                <c:pt idx="5467">
                  <c:v>12</c:v>
                </c:pt>
                <c:pt idx="5468">
                  <c:v>11</c:v>
                </c:pt>
                <c:pt idx="5469">
                  <c:v>10</c:v>
                </c:pt>
                <c:pt idx="5470">
                  <c:v>6</c:v>
                </c:pt>
                <c:pt idx="5471">
                  <c:v>9</c:v>
                </c:pt>
                <c:pt idx="5472">
                  <c:v>6</c:v>
                </c:pt>
                <c:pt idx="5473">
                  <c:v>10</c:v>
                </c:pt>
                <c:pt idx="5474">
                  <c:v>15</c:v>
                </c:pt>
                <c:pt idx="5475">
                  <c:v>12</c:v>
                </c:pt>
                <c:pt idx="5476">
                  <c:v>6</c:v>
                </c:pt>
                <c:pt idx="5477">
                  <c:v>7</c:v>
                </c:pt>
                <c:pt idx="5478">
                  <c:v>6</c:v>
                </c:pt>
                <c:pt idx="5479">
                  <c:v>4</c:v>
                </c:pt>
                <c:pt idx="5480">
                  <c:v>9</c:v>
                </c:pt>
                <c:pt idx="5481">
                  <c:v>10</c:v>
                </c:pt>
                <c:pt idx="5482">
                  <c:v>6</c:v>
                </c:pt>
                <c:pt idx="5483">
                  <c:v>5</c:v>
                </c:pt>
                <c:pt idx="5484">
                  <c:v>6</c:v>
                </c:pt>
                <c:pt idx="5485">
                  <c:v>6</c:v>
                </c:pt>
                <c:pt idx="5486">
                  <c:v>14</c:v>
                </c:pt>
                <c:pt idx="5487">
                  <c:v>4</c:v>
                </c:pt>
                <c:pt idx="5488">
                  <c:v>10</c:v>
                </c:pt>
                <c:pt idx="5489">
                  <c:v>5</c:v>
                </c:pt>
                <c:pt idx="5490">
                  <c:v>4</c:v>
                </c:pt>
                <c:pt idx="5491">
                  <c:v>6</c:v>
                </c:pt>
                <c:pt idx="5492">
                  <c:v>5</c:v>
                </c:pt>
                <c:pt idx="5493">
                  <c:v>9</c:v>
                </c:pt>
                <c:pt idx="5494">
                  <c:v>14</c:v>
                </c:pt>
                <c:pt idx="5495">
                  <c:v>4</c:v>
                </c:pt>
                <c:pt idx="5496">
                  <c:v>10</c:v>
                </c:pt>
                <c:pt idx="5497">
                  <c:v>11</c:v>
                </c:pt>
                <c:pt idx="5498">
                  <c:v>7</c:v>
                </c:pt>
                <c:pt idx="5499">
                  <c:v>6</c:v>
                </c:pt>
                <c:pt idx="5500">
                  <c:v>6</c:v>
                </c:pt>
                <c:pt idx="5501">
                  <c:v>4</c:v>
                </c:pt>
                <c:pt idx="5502">
                  <c:v>7</c:v>
                </c:pt>
                <c:pt idx="5503">
                  <c:v>4</c:v>
                </c:pt>
                <c:pt idx="5504">
                  <c:v>20</c:v>
                </c:pt>
                <c:pt idx="5505">
                  <c:v>18</c:v>
                </c:pt>
                <c:pt idx="5506">
                  <c:v>14</c:v>
                </c:pt>
                <c:pt idx="5507">
                  <c:v>6</c:v>
                </c:pt>
                <c:pt idx="5508">
                  <c:v>5</c:v>
                </c:pt>
                <c:pt idx="5509">
                  <c:v>6</c:v>
                </c:pt>
                <c:pt idx="5510">
                  <c:v>9</c:v>
                </c:pt>
                <c:pt idx="5511">
                  <c:v>14</c:v>
                </c:pt>
                <c:pt idx="5512">
                  <c:v>6</c:v>
                </c:pt>
                <c:pt idx="5513">
                  <c:v>14</c:v>
                </c:pt>
                <c:pt idx="5514">
                  <c:v>5</c:v>
                </c:pt>
                <c:pt idx="5515">
                  <c:v>11</c:v>
                </c:pt>
                <c:pt idx="5516">
                  <c:v>9</c:v>
                </c:pt>
                <c:pt idx="5517">
                  <c:v>12</c:v>
                </c:pt>
                <c:pt idx="5518">
                  <c:v>9</c:v>
                </c:pt>
                <c:pt idx="5519">
                  <c:v>8</c:v>
                </c:pt>
                <c:pt idx="5520">
                  <c:v>8</c:v>
                </c:pt>
                <c:pt idx="5521">
                  <c:v>11</c:v>
                </c:pt>
                <c:pt idx="5522">
                  <c:v>10</c:v>
                </c:pt>
                <c:pt idx="5523">
                  <c:v>5</c:v>
                </c:pt>
                <c:pt idx="5524">
                  <c:v>7</c:v>
                </c:pt>
                <c:pt idx="5525">
                  <c:v>5</c:v>
                </c:pt>
                <c:pt idx="5526">
                  <c:v>8</c:v>
                </c:pt>
                <c:pt idx="5527">
                  <c:v>8</c:v>
                </c:pt>
                <c:pt idx="5528">
                  <c:v>6</c:v>
                </c:pt>
                <c:pt idx="5529">
                  <c:v>12</c:v>
                </c:pt>
                <c:pt idx="5530">
                  <c:v>7</c:v>
                </c:pt>
                <c:pt idx="5531">
                  <c:v>4</c:v>
                </c:pt>
                <c:pt idx="5532">
                  <c:v>12</c:v>
                </c:pt>
                <c:pt idx="5533">
                  <c:v>6</c:v>
                </c:pt>
                <c:pt idx="5534">
                  <c:v>6</c:v>
                </c:pt>
                <c:pt idx="5535">
                  <c:v>9</c:v>
                </c:pt>
                <c:pt idx="5536">
                  <c:v>4</c:v>
                </c:pt>
                <c:pt idx="5537">
                  <c:v>7</c:v>
                </c:pt>
                <c:pt idx="5538">
                  <c:v>8</c:v>
                </c:pt>
                <c:pt idx="5539">
                  <c:v>6</c:v>
                </c:pt>
                <c:pt idx="5540">
                  <c:v>4</c:v>
                </c:pt>
                <c:pt idx="5541">
                  <c:v>11</c:v>
                </c:pt>
                <c:pt idx="5542">
                  <c:v>5</c:v>
                </c:pt>
                <c:pt idx="5543">
                  <c:v>4</c:v>
                </c:pt>
                <c:pt idx="5544">
                  <c:v>9</c:v>
                </c:pt>
                <c:pt idx="5545">
                  <c:v>8</c:v>
                </c:pt>
                <c:pt idx="5546">
                  <c:v>10</c:v>
                </c:pt>
                <c:pt idx="5547">
                  <c:v>4</c:v>
                </c:pt>
                <c:pt idx="5548">
                  <c:v>5</c:v>
                </c:pt>
                <c:pt idx="5549">
                  <c:v>5</c:v>
                </c:pt>
                <c:pt idx="5550">
                  <c:v>8</c:v>
                </c:pt>
                <c:pt idx="5551">
                  <c:v>5</c:v>
                </c:pt>
                <c:pt idx="5552">
                  <c:v>12</c:v>
                </c:pt>
                <c:pt idx="5553">
                  <c:v>8</c:v>
                </c:pt>
                <c:pt idx="5554">
                  <c:v>8</c:v>
                </c:pt>
                <c:pt idx="5555">
                  <c:v>5</c:v>
                </c:pt>
                <c:pt idx="5556">
                  <c:v>5</c:v>
                </c:pt>
                <c:pt idx="5557">
                  <c:v>16</c:v>
                </c:pt>
                <c:pt idx="5558">
                  <c:v>12</c:v>
                </c:pt>
                <c:pt idx="5559">
                  <c:v>6</c:v>
                </c:pt>
                <c:pt idx="5560">
                  <c:v>6</c:v>
                </c:pt>
                <c:pt idx="5561">
                  <c:v>5</c:v>
                </c:pt>
                <c:pt idx="5562">
                  <c:v>10</c:v>
                </c:pt>
                <c:pt idx="5563">
                  <c:v>4</c:v>
                </c:pt>
                <c:pt idx="5564">
                  <c:v>19</c:v>
                </c:pt>
                <c:pt idx="5565">
                  <c:v>9</c:v>
                </c:pt>
                <c:pt idx="5566">
                  <c:v>13</c:v>
                </c:pt>
                <c:pt idx="5567">
                  <c:v>10</c:v>
                </c:pt>
                <c:pt idx="5568">
                  <c:v>8</c:v>
                </c:pt>
                <c:pt idx="5569">
                  <c:v>5</c:v>
                </c:pt>
                <c:pt idx="5570">
                  <c:v>6</c:v>
                </c:pt>
                <c:pt idx="5571">
                  <c:v>12</c:v>
                </c:pt>
                <c:pt idx="5572">
                  <c:v>7</c:v>
                </c:pt>
                <c:pt idx="5573">
                  <c:v>13</c:v>
                </c:pt>
                <c:pt idx="5574">
                  <c:v>12</c:v>
                </c:pt>
                <c:pt idx="5575">
                  <c:v>11</c:v>
                </c:pt>
                <c:pt idx="5576">
                  <c:v>6</c:v>
                </c:pt>
                <c:pt idx="5577">
                  <c:v>6</c:v>
                </c:pt>
                <c:pt idx="5578">
                  <c:v>4</c:v>
                </c:pt>
                <c:pt idx="5579">
                  <c:v>6</c:v>
                </c:pt>
                <c:pt idx="5580">
                  <c:v>4</c:v>
                </c:pt>
                <c:pt idx="5581">
                  <c:v>7</c:v>
                </c:pt>
                <c:pt idx="5582">
                  <c:v>10</c:v>
                </c:pt>
                <c:pt idx="5583">
                  <c:v>5</c:v>
                </c:pt>
                <c:pt idx="5584">
                  <c:v>7</c:v>
                </c:pt>
                <c:pt idx="5585">
                  <c:v>4</c:v>
                </c:pt>
                <c:pt idx="5586">
                  <c:v>6</c:v>
                </c:pt>
                <c:pt idx="5587">
                  <c:v>5</c:v>
                </c:pt>
                <c:pt idx="5588">
                  <c:v>6</c:v>
                </c:pt>
                <c:pt idx="5589">
                  <c:v>4</c:v>
                </c:pt>
                <c:pt idx="5590">
                  <c:v>4</c:v>
                </c:pt>
                <c:pt idx="5591">
                  <c:v>4</c:v>
                </c:pt>
                <c:pt idx="5592">
                  <c:v>7</c:v>
                </c:pt>
                <c:pt idx="5593">
                  <c:v>5</c:v>
                </c:pt>
                <c:pt idx="5594">
                  <c:v>6</c:v>
                </c:pt>
                <c:pt idx="5595">
                  <c:v>4</c:v>
                </c:pt>
                <c:pt idx="5596">
                  <c:v>6</c:v>
                </c:pt>
                <c:pt idx="5597">
                  <c:v>4</c:v>
                </c:pt>
                <c:pt idx="5598">
                  <c:v>7</c:v>
                </c:pt>
                <c:pt idx="5599">
                  <c:v>10</c:v>
                </c:pt>
                <c:pt idx="5600">
                  <c:v>5</c:v>
                </c:pt>
                <c:pt idx="5601">
                  <c:v>7</c:v>
                </c:pt>
                <c:pt idx="5602">
                  <c:v>4</c:v>
                </c:pt>
                <c:pt idx="5603">
                  <c:v>6</c:v>
                </c:pt>
                <c:pt idx="5604">
                  <c:v>5</c:v>
                </c:pt>
                <c:pt idx="5605">
                  <c:v>6</c:v>
                </c:pt>
                <c:pt idx="5606">
                  <c:v>4</c:v>
                </c:pt>
                <c:pt idx="5607">
                  <c:v>4</c:v>
                </c:pt>
                <c:pt idx="5608">
                  <c:v>4</c:v>
                </c:pt>
                <c:pt idx="5609">
                  <c:v>7</c:v>
                </c:pt>
                <c:pt idx="5610">
                  <c:v>5</c:v>
                </c:pt>
                <c:pt idx="5611">
                  <c:v>4</c:v>
                </c:pt>
                <c:pt idx="5612">
                  <c:v>4</c:v>
                </c:pt>
                <c:pt idx="5613">
                  <c:v>5</c:v>
                </c:pt>
                <c:pt idx="5614">
                  <c:v>9</c:v>
                </c:pt>
                <c:pt idx="5615">
                  <c:v>6</c:v>
                </c:pt>
                <c:pt idx="5616">
                  <c:v>6</c:v>
                </c:pt>
                <c:pt idx="5617">
                  <c:v>7</c:v>
                </c:pt>
                <c:pt idx="5618">
                  <c:v>6</c:v>
                </c:pt>
                <c:pt idx="5619">
                  <c:v>6</c:v>
                </c:pt>
                <c:pt idx="5620">
                  <c:v>7</c:v>
                </c:pt>
                <c:pt idx="5621">
                  <c:v>5</c:v>
                </c:pt>
                <c:pt idx="5622">
                  <c:v>8</c:v>
                </c:pt>
                <c:pt idx="5623">
                  <c:v>11</c:v>
                </c:pt>
                <c:pt idx="5624">
                  <c:v>9</c:v>
                </c:pt>
                <c:pt idx="5625">
                  <c:v>5</c:v>
                </c:pt>
                <c:pt idx="5626">
                  <c:v>3</c:v>
                </c:pt>
                <c:pt idx="5627">
                  <c:v>5</c:v>
                </c:pt>
                <c:pt idx="5628">
                  <c:v>10</c:v>
                </c:pt>
                <c:pt idx="5629">
                  <c:v>5</c:v>
                </c:pt>
                <c:pt idx="5630">
                  <c:v>5</c:v>
                </c:pt>
                <c:pt idx="5631">
                  <c:v>6</c:v>
                </c:pt>
                <c:pt idx="5632">
                  <c:v>6</c:v>
                </c:pt>
                <c:pt idx="5633">
                  <c:v>7</c:v>
                </c:pt>
                <c:pt idx="5634">
                  <c:v>8</c:v>
                </c:pt>
                <c:pt idx="5635">
                  <c:v>5</c:v>
                </c:pt>
                <c:pt idx="5636">
                  <c:v>8</c:v>
                </c:pt>
                <c:pt idx="5637">
                  <c:v>11</c:v>
                </c:pt>
                <c:pt idx="5638">
                  <c:v>5</c:v>
                </c:pt>
                <c:pt idx="5639">
                  <c:v>5</c:v>
                </c:pt>
                <c:pt idx="5640">
                  <c:v>11</c:v>
                </c:pt>
                <c:pt idx="5641">
                  <c:v>12</c:v>
                </c:pt>
                <c:pt idx="5642">
                  <c:v>11</c:v>
                </c:pt>
                <c:pt idx="5643">
                  <c:v>16</c:v>
                </c:pt>
                <c:pt idx="5644">
                  <c:v>11</c:v>
                </c:pt>
                <c:pt idx="5645">
                  <c:v>5</c:v>
                </c:pt>
                <c:pt idx="5646">
                  <c:v>3</c:v>
                </c:pt>
                <c:pt idx="5647">
                  <c:v>6</c:v>
                </c:pt>
                <c:pt idx="5648">
                  <c:v>7</c:v>
                </c:pt>
                <c:pt idx="5649">
                  <c:v>6</c:v>
                </c:pt>
                <c:pt idx="5650">
                  <c:v>3</c:v>
                </c:pt>
                <c:pt idx="5651">
                  <c:v>12</c:v>
                </c:pt>
                <c:pt idx="5652">
                  <c:v>6</c:v>
                </c:pt>
                <c:pt idx="5653">
                  <c:v>4</c:v>
                </c:pt>
                <c:pt idx="5654">
                  <c:v>6</c:v>
                </c:pt>
                <c:pt idx="5655">
                  <c:v>4</c:v>
                </c:pt>
                <c:pt idx="5656">
                  <c:v>7</c:v>
                </c:pt>
                <c:pt idx="5657">
                  <c:v>10</c:v>
                </c:pt>
                <c:pt idx="5658">
                  <c:v>5</c:v>
                </c:pt>
                <c:pt idx="5659">
                  <c:v>7</c:v>
                </c:pt>
                <c:pt idx="5660">
                  <c:v>4</c:v>
                </c:pt>
                <c:pt idx="5661">
                  <c:v>6</c:v>
                </c:pt>
                <c:pt idx="5662">
                  <c:v>5</c:v>
                </c:pt>
                <c:pt idx="5663">
                  <c:v>6</c:v>
                </c:pt>
                <c:pt idx="5664">
                  <c:v>4</c:v>
                </c:pt>
                <c:pt idx="5665">
                  <c:v>4</c:v>
                </c:pt>
                <c:pt idx="5666">
                  <c:v>4</c:v>
                </c:pt>
                <c:pt idx="5667">
                  <c:v>7</c:v>
                </c:pt>
                <c:pt idx="5668">
                  <c:v>5</c:v>
                </c:pt>
                <c:pt idx="5669">
                  <c:v>8</c:v>
                </c:pt>
                <c:pt idx="5670">
                  <c:v>13</c:v>
                </c:pt>
                <c:pt idx="5671">
                  <c:v>8</c:v>
                </c:pt>
                <c:pt idx="5672">
                  <c:v>13</c:v>
                </c:pt>
                <c:pt idx="5673">
                  <c:v>4</c:v>
                </c:pt>
                <c:pt idx="5674">
                  <c:v>9</c:v>
                </c:pt>
                <c:pt idx="5675">
                  <c:v>5</c:v>
                </c:pt>
                <c:pt idx="5676">
                  <c:v>6</c:v>
                </c:pt>
                <c:pt idx="5677">
                  <c:v>5</c:v>
                </c:pt>
                <c:pt idx="5678">
                  <c:v>6</c:v>
                </c:pt>
                <c:pt idx="5679">
                  <c:v>7</c:v>
                </c:pt>
                <c:pt idx="5680">
                  <c:v>9</c:v>
                </c:pt>
                <c:pt idx="5681">
                  <c:v>4</c:v>
                </c:pt>
                <c:pt idx="5682">
                  <c:v>13</c:v>
                </c:pt>
                <c:pt idx="5683">
                  <c:v>5</c:v>
                </c:pt>
                <c:pt idx="5684">
                  <c:v>10</c:v>
                </c:pt>
                <c:pt idx="5685">
                  <c:v>6</c:v>
                </c:pt>
                <c:pt idx="5686">
                  <c:v>3</c:v>
                </c:pt>
                <c:pt idx="5687">
                  <c:v>6</c:v>
                </c:pt>
                <c:pt idx="5688">
                  <c:v>5</c:v>
                </c:pt>
                <c:pt idx="5689">
                  <c:v>11</c:v>
                </c:pt>
                <c:pt idx="5690">
                  <c:v>8</c:v>
                </c:pt>
                <c:pt idx="5691">
                  <c:v>5</c:v>
                </c:pt>
                <c:pt idx="5692">
                  <c:v>10</c:v>
                </c:pt>
                <c:pt idx="5693">
                  <c:v>19</c:v>
                </c:pt>
                <c:pt idx="5694">
                  <c:v>10</c:v>
                </c:pt>
                <c:pt idx="5695">
                  <c:v>5</c:v>
                </c:pt>
                <c:pt idx="5696">
                  <c:v>5</c:v>
                </c:pt>
                <c:pt idx="5697">
                  <c:v>4</c:v>
                </c:pt>
                <c:pt idx="5698">
                  <c:v>6</c:v>
                </c:pt>
                <c:pt idx="5699">
                  <c:v>9</c:v>
                </c:pt>
                <c:pt idx="5700">
                  <c:v>11</c:v>
                </c:pt>
                <c:pt idx="5701">
                  <c:v>7</c:v>
                </c:pt>
                <c:pt idx="5702">
                  <c:v>9</c:v>
                </c:pt>
                <c:pt idx="5703">
                  <c:v>13</c:v>
                </c:pt>
                <c:pt idx="5704">
                  <c:v>15</c:v>
                </c:pt>
                <c:pt idx="5705">
                  <c:v>7</c:v>
                </c:pt>
                <c:pt idx="5706">
                  <c:v>7</c:v>
                </c:pt>
                <c:pt idx="5707">
                  <c:v>7</c:v>
                </c:pt>
                <c:pt idx="5708">
                  <c:v>9</c:v>
                </c:pt>
                <c:pt idx="5709">
                  <c:v>7</c:v>
                </c:pt>
                <c:pt idx="5710">
                  <c:v>7</c:v>
                </c:pt>
                <c:pt idx="5711">
                  <c:v>4</c:v>
                </c:pt>
                <c:pt idx="5712">
                  <c:v>11</c:v>
                </c:pt>
                <c:pt idx="5713">
                  <c:v>6</c:v>
                </c:pt>
                <c:pt idx="5714">
                  <c:v>8</c:v>
                </c:pt>
                <c:pt idx="5715">
                  <c:v>8</c:v>
                </c:pt>
                <c:pt idx="5716">
                  <c:v>12</c:v>
                </c:pt>
                <c:pt idx="5717">
                  <c:v>8</c:v>
                </c:pt>
                <c:pt idx="5718">
                  <c:v>12</c:v>
                </c:pt>
                <c:pt idx="5719">
                  <c:v>10</c:v>
                </c:pt>
                <c:pt idx="5720">
                  <c:v>12</c:v>
                </c:pt>
                <c:pt idx="5721">
                  <c:v>4</c:v>
                </c:pt>
                <c:pt idx="5722">
                  <c:v>5</c:v>
                </c:pt>
                <c:pt idx="5723">
                  <c:v>7</c:v>
                </c:pt>
                <c:pt idx="5724">
                  <c:v>4</c:v>
                </c:pt>
                <c:pt idx="5725">
                  <c:v>7</c:v>
                </c:pt>
                <c:pt idx="5726">
                  <c:v>14</c:v>
                </c:pt>
                <c:pt idx="5727">
                  <c:v>5</c:v>
                </c:pt>
                <c:pt idx="5728">
                  <c:v>8</c:v>
                </c:pt>
                <c:pt idx="5729">
                  <c:v>5</c:v>
                </c:pt>
                <c:pt idx="5730">
                  <c:v>12</c:v>
                </c:pt>
                <c:pt idx="5731">
                  <c:v>8</c:v>
                </c:pt>
                <c:pt idx="5732">
                  <c:v>6</c:v>
                </c:pt>
                <c:pt idx="5733">
                  <c:v>5</c:v>
                </c:pt>
                <c:pt idx="5734">
                  <c:v>4</c:v>
                </c:pt>
                <c:pt idx="5735">
                  <c:v>3</c:v>
                </c:pt>
                <c:pt idx="5736">
                  <c:v>6</c:v>
                </c:pt>
                <c:pt idx="5737">
                  <c:v>5</c:v>
                </c:pt>
                <c:pt idx="5738">
                  <c:v>10</c:v>
                </c:pt>
                <c:pt idx="5739">
                  <c:v>8</c:v>
                </c:pt>
                <c:pt idx="5740">
                  <c:v>6</c:v>
                </c:pt>
                <c:pt idx="5741">
                  <c:v>6</c:v>
                </c:pt>
                <c:pt idx="5742">
                  <c:v>7</c:v>
                </c:pt>
                <c:pt idx="5743">
                  <c:v>5</c:v>
                </c:pt>
                <c:pt idx="5744">
                  <c:v>12</c:v>
                </c:pt>
                <c:pt idx="5745">
                  <c:v>14</c:v>
                </c:pt>
                <c:pt idx="5746">
                  <c:v>3</c:v>
                </c:pt>
                <c:pt idx="5747">
                  <c:v>6</c:v>
                </c:pt>
                <c:pt idx="5748">
                  <c:v>7</c:v>
                </c:pt>
                <c:pt idx="5749">
                  <c:v>7</c:v>
                </c:pt>
                <c:pt idx="5750">
                  <c:v>4</c:v>
                </c:pt>
                <c:pt idx="5751">
                  <c:v>9</c:v>
                </c:pt>
                <c:pt idx="5752">
                  <c:v>10</c:v>
                </c:pt>
                <c:pt idx="5753">
                  <c:v>8</c:v>
                </c:pt>
                <c:pt idx="5754">
                  <c:v>5</c:v>
                </c:pt>
                <c:pt idx="5755">
                  <c:v>11</c:v>
                </c:pt>
                <c:pt idx="5756">
                  <c:v>9</c:v>
                </c:pt>
                <c:pt idx="5757">
                  <c:v>10</c:v>
                </c:pt>
                <c:pt idx="5758">
                  <c:v>4</c:v>
                </c:pt>
                <c:pt idx="5759">
                  <c:v>8</c:v>
                </c:pt>
                <c:pt idx="5760">
                  <c:v>9</c:v>
                </c:pt>
                <c:pt idx="5761">
                  <c:v>12</c:v>
                </c:pt>
                <c:pt idx="5762">
                  <c:v>14</c:v>
                </c:pt>
                <c:pt idx="5763">
                  <c:v>9</c:v>
                </c:pt>
                <c:pt idx="5764">
                  <c:v>7</c:v>
                </c:pt>
                <c:pt idx="5765">
                  <c:v>7</c:v>
                </c:pt>
                <c:pt idx="5766">
                  <c:v>12</c:v>
                </c:pt>
                <c:pt idx="5767">
                  <c:v>11</c:v>
                </c:pt>
                <c:pt idx="5768">
                  <c:v>9</c:v>
                </c:pt>
                <c:pt idx="5769">
                  <c:v>6</c:v>
                </c:pt>
                <c:pt idx="5770">
                  <c:v>12</c:v>
                </c:pt>
                <c:pt idx="5771">
                  <c:v>4</c:v>
                </c:pt>
                <c:pt idx="5772">
                  <c:v>7</c:v>
                </c:pt>
                <c:pt idx="5773">
                  <c:v>5</c:v>
                </c:pt>
                <c:pt idx="5774">
                  <c:v>6</c:v>
                </c:pt>
                <c:pt idx="5775">
                  <c:v>4</c:v>
                </c:pt>
                <c:pt idx="5776">
                  <c:v>6</c:v>
                </c:pt>
                <c:pt idx="5777">
                  <c:v>4</c:v>
                </c:pt>
                <c:pt idx="5778">
                  <c:v>7</c:v>
                </c:pt>
                <c:pt idx="5779">
                  <c:v>10</c:v>
                </c:pt>
                <c:pt idx="5780">
                  <c:v>5</c:v>
                </c:pt>
                <c:pt idx="5781">
                  <c:v>7</c:v>
                </c:pt>
                <c:pt idx="5782">
                  <c:v>4</c:v>
                </c:pt>
                <c:pt idx="5783">
                  <c:v>6</c:v>
                </c:pt>
                <c:pt idx="5784">
                  <c:v>5</c:v>
                </c:pt>
                <c:pt idx="5785">
                  <c:v>6</c:v>
                </c:pt>
                <c:pt idx="5786">
                  <c:v>4</c:v>
                </c:pt>
                <c:pt idx="5787">
                  <c:v>4</c:v>
                </c:pt>
                <c:pt idx="5788">
                  <c:v>4</c:v>
                </c:pt>
                <c:pt idx="5789">
                  <c:v>7</c:v>
                </c:pt>
                <c:pt idx="5790">
                  <c:v>5</c:v>
                </c:pt>
                <c:pt idx="5791">
                  <c:v>5</c:v>
                </c:pt>
                <c:pt idx="5792">
                  <c:v>4</c:v>
                </c:pt>
                <c:pt idx="5793">
                  <c:v>6</c:v>
                </c:pt>
                <c:pt idx="5794">
                  <c:v>6</c:v>
                </c:pt>
                <c:pt idx="5795">
                  <c:v>9</c:v>
                </c:pt>
                <c:pt idx="5796">
                  <c:v>12</c:v>
                </c:pt>
                <c:pt idx="5797">
                  <c:v>8</c:v>
                </c:pt>
                <c:pt idx="5798">
                  <c:v>9</c:v>
                </c:pt>
                <c:pt idx="5799">
                  <c:v>10</c:v>
                </c:pt>
                <c:pt idx="5800">
                  <c:v>14</c:v>
                </c:pt>
                <c:pt idx="5801">
                  <c:v>6</c:v>
                </c:pt>
                <c:pt idx="5802">
                  <c:v>5</c:v>
                </c:pt>
                <c:pt idx="5803">
                  <c:v>9</c:v>
                </c:pt>
                <c:pt idx="5804">
                  <c:v>6</c:v>
                </c:pt>
                <c:pt idx="5805">
                  <c:v>13</c:v>
                </c:pt>
                <c:pt idx="5806">
                  <c:v>9</c:v>
                </c:pt>
                <c:pt idx="5807">
                  <c:v>13</c:v>
                </c:pt>
                <c:pt idx="5808">
                  <c:v>11</c:v>
                </c:pt>
                <c:pt idx="5809">
                  <c:v>8</c:v>
                </c:pt>
                <c:pt idx="5810">
                  <c:v>5</c:v>
                </c:pt>
                <c:pt idx="5811">
                  <c:v>7</c:v>
                </c:pt>
                <c:pt idx="5812">
                  <c:v>6</c:v>
                </c:pt>
                <c:pt idx="5813">
                  <c:v>5</c:v>
                </c:pt>
                <c:pt idx="5814">
                  <c:v>9</c:v>
                </c:pt>
                <c:pt idx="5815">
                  <c:v>11</c:v>
                </c:pt>
                <c:pt idx="5816">
                  <c:v>4</c:v>
                </c:pt>
                <c:pt idx="5817">
                  <c:v>4</c:v>
                </c:pt>
                <c:pt idx="5818">
                  <c:v>6</c:v>
                </c:pt>
                <c:pt idx="5819">
                  <c:v>5</c:v>
                </c:pt>
                <c:pt idx="5820">
                  <c:v>13</c:v>
                </c:pt>
                <c:pt idx="5821">
                  <c:v>6</c:v>
                </c:pt>
                <c:pt idx="5822">
                  <c:v>8</c:v>
                </c:pt>
                <c:pt idx="5823">
                  <c:v>5</c:v>
                </c:pt>
                <c:pt idx="5824">
                  <c:v>5</c:v>
                </c:pt>
                <c:pt idx="5825">
                  <c:v>4</c:v>
                </c:pt>
                <c:pt idx="5826">
                  <c:v>14</c:v>
                </c:pt>
                <c:pt idx="5827">
                  <c:v>4</c:v>
                </c:pt>
                <c:pt idx="5828">
                  <c:v>7</c:v>
                </c:pt>
                <c:pt idx="5829">
                  <c:v>3</c:v>
                </c:pt>
                <c:pt idx="5830">
                  <c:v>7</c:v>
                </c:pt>
                <c:pt idx="5831">
                  <c:v>5</c:v>
                </c:pt>
                <c:pt idx="5832">
                  <c:v>12</c:v>
                </c:pt>
                <c:pt idx="5833">
                  <c:v>5</c:v>
                </c:pt>
                <c:pt idx="5834">
                  <c:v>5</c:v>
                </c:pt>
                <c:pt idx="5835">
                  <c:v>14</c:v>
                </c:pt>
                <c:pt idx="5836">
                  <c:v>8</c:v>
                </c:pt>
                <c:pt idx="5837">
                  <c:v>8</c:v>
                </c:pt>
                <c:pt idx="5838">
                  <c:v>10</c:v>
                </c:pt>
                <c:pt idx="5839">
                  <c:v>5</c:v>
                </c:pt>
                <c:pt idx="5840">
                  <c:v>4</c:v>
                </c:pt>
                <c:pt idx="5841">
                  <c:v>6</c:v>
                </c:pt>
                <c:pt idx="5842">
                  <c:v>6</c:v>
                </c:pt>
                <c:pt idx="5843">
                  <c:v>8</c:v>
                </c:pt>
                <c:pt idx="5844">
                  <c:v>7</c:v>
                </c:pt>
                <c:pt idx="5845">
                  <c:v>13</c:v>
                </c:pt>
                <c:pt idx="5846">
                  <c:v>11</c:v>
                </c:pt>
                <c:pt idx="5847">
                  <c:v>5</c:v>
                </c:pt>
                <c:pt idx="5848">
                  <c:v>6</c:v>
                </c:pt>
                <c:pt idx="5849">
                  <c:v>10</c:v>
                </c:pt>
                <c:pt idx="5850">
                  <c:v>10</c:v>
                </c:pt>
                <c:pt idx="5851">
                  <c:v>9</c:v>
                </c:pt>
                <c:pt idx="5852">
                  <c:v>8</c:v>
                </c:pt>
                <c:pt idx="5853">
                  <c:v>9</c:v>
                </c:pt>
                <c:pt idx="5854">
                  <c:v>15</c:v>
                </c:pt>
                <c:pt idx="5855">
                  <c:v>6</c:v>
                </c:pt>
                <c:pt idx="5856">
                  <c:v>9</c:v>
                </c:pt>
                <c:pt idx="5857">
                  <c:v>5</c:v>
                </c:pt>
                <c:pt idx="5858">
                  <c:v>5</c:v>
                </c:pt>
                <c:pt idx="5859">
                  <c:v>6</c:v>
                </c:pt>
                <c:pt idx="5860">
                  <c:v>8</c:v>
                </c:pt>
                <c:pt idx="5861">
                  <c:v>11</c:v>
                </c:pt>
                <c:pt idx="5862">
                  <c:v>9</c:v>
                </c:pt>
                <c:pt idx="5863">
                  <c:v>5</c:v>
                </c:pt>
                <c:pt idx="5864">
                  <c:v>8</c:v>
                </c:pt>
                <c:pt idx="5865">
                  <c:v>6</c:v>
                </c:pt>
                <c:pt idx="5866">
                  <c:v>10</c:v>
                </c:pt>
                <c:pt idx="5867">
                  <c:v>6</c:v>
                </c:pt>
                <c:pt idx="5868">
                  <c:v>7</c:v>
                </c:pt>
                <c:pt idx="5869">
                  <c:v>5</c:v>
                </c:pt>
                <c:pt idx="5870">
                  <c:v>5</c:v>
                </c:pt>
                <c:pt idx="5871">
                  <c:v>5</c:v>
                </c:pt>
                <c:pt idx="5872">
                  <c:v>5</c:v>
                </c:pt>
                <c:pt idx="5873">
                  <c:v>7</c:v>
                </c:pt>
                <c:pt idx="5874">
                  <c:v>5</c:v>
                </c:pt>
                <c:pt idx="5875">
                  <c:v>13</c:v>
                </c:pt>
                <c:pt idx="5876">
                  <c:v>7</c:v>
                </c:pt>
                <c:pt idx="5877">
                  <c:v>5</c:v>
                </c:pt>
                <c:pt idx="5878">
                  <c:v>6</c:v>
                </c:pt>
                <c:pt idx="5879">
                  <c:v>6</c:v>
                </c:pt>
                <c:pt idx="5880">
                  <c:v>7</c:v>
                </c:pt>
                <c:pt idx="5881">
                  <c:v>13</c:v>
                </c:pt>
                <c:pt idx="5882">
                  <c:v>12</c:v>
                </c:pt>
                <c:pt idx="5883">
                  <c:v>7</c:v>
                </c:pt>
                <c:pt idx="5884">
                  <c:v>7</c:v>
                </c:pt>
                <c:pt idx="5885">
                  <c:v>8</c:v>
                </c:pt>
                <c:pt idx="5886">
                  <c:v>11</c:v>
                </c:pt>
                <c:pt idx="5887">
                  <c:v>6</c:v>
                </c:pt>
                <c:pt idx="5888">
                  <c:v>16</c:v>
                </c:pt>
                <c:pt idx="5889">
                  <c:v>5</c:v>
                </c:pt>
                <c:pt idx="5890">
                  <c:v>7</c:v>
                </c:pt>
                <c:pt idx="5891">
                  <c:v>9</c:v>
                </c:pt>
                <c:pt idx="5892">
                  <c:v>11</c:v>
                </c:pt>
                <c:pt idx="5893">
                  <c:v>14</c:v>
                </c:pt>
                <c:pt idx="5894">
                  <c:v>7</c:v>
                </c:pt>
                <c:pt idx="5895">
                  <c:v>8</c:v>
                </c:pt>
                <c:pt idx="5896">
                  <c:v>14</c:v>
                </c:pt>
                <c:pt idx="5897">
                  <c:v>10</c:v>
                </c:pt>
                <c:pt idx="5898">
                  <c:v>6</c:v>
                </c:pt>
                <c:pt idx="5899">
                  <c:v>4</c:v>
                </c:pt>
                <c:pt idx="5900">
                  <c:v>5</c:v>
                </c:pt>
                <c:pt idx="5901">
                  <c:v>6</c:v>
                </c:pt>
                <c:pt idx="5902">
                  <c:v>6</c:v>
                </c:pt>
                <c:pt idx="5903">
                  <c:v>7</c:v>
                </c:pt>
                <c:pt idx="5904">
                  <c:v>6</c:v>
                </c:pt>
                <c:pt idx="5905">
                  <c:v>5</c:v>
                </c:pt>
                <c:pt idx="5906">
                  <c:v>6</c:v>
                </c:pt>
                <c:pt idx="5907">
                  <c:v>7</c:v>
                </c:pt>
                <c:pt idx="5908">
                  <c:v>8</c:v>
                </c:pt>
                <c:pt idx="5909">
                  <c:v>4</c:v>
                </c:pt>
                <c:pt idx="5910">
                  <c:v>6</c:v>
                </c:pt>
                <c:pt idx="5911">
                  <c:v>8</c:v>
                </c:pt>
                <c:pt idx="5912">
                  <c:v>9</c:v>
                </c:pt>
                <c:pt idx="5913">
                  <c:v>5</c:v>
                </c:pt>
                <c:pt idx="5914">
                  <c:v>10</c:v>
                </c:pt>
                <c:pt idx="5915">
                  <c:v>7</c:v>
                </c:pt>
                <c:pt idx="5916">
                  <c:v>8</c:v>
                </c:pt>
                <c:pt idx="5917">
                  <c:v>8</c:v>
                </c:pt>
                <c:pt idx="5918">
                  <c:v>6</c:v>
                </c:pt>
                <c:pt idx="5919">
                  <c:v>7</c:v>
                </c:pt>
                <c:pt idx="5920">
                  <c:v>7</c:v>
                </c:pt>
                <c:pt idx="5921">
                  <c:v>7</c:v>
                </c:pt>
                <c:pt idx="5922">
                  <c:v>7</c:v>
                </c:pt>
                <c:pt idx="5923">
                  <c:v>8</c:v>
                </c:pt>
                <c:pt idx="5924">
                  <c:v>6</c:v>
                </c:pt>
                <c:pt idx="5925">
                  <c:v>9</c:v>
                </c:pt>
                <c:pt idx="5926">
                  <c:v>9</c:v>
                </c:pt>
                <c:pt idx="5927">
                  <c:v>5</c:v>
                </c:pt>
                <c:pt idx="5928">
                  <c:v>10</c:v>
                </c:pt>
                <c:pt idx="5929">
                  <c:v>9</c:v>
                </c:pt>
                <c:pt idx="5930">
                  <c:v>7</c:v>
                </c:pt>
                <c:pt idx="5931">
                  <c:v>8</c:v>
                </c:pt>
                <c:pt idx="5932">
                  <c:v>8</c:v>
                </c:pt>
                <c:pt idx="5933">
                  <c:v>6</c:v>
                </c:pt>
                <c:pt idx="5934">
                  <c:v>11</c:v>
                </c:pt>
                <c:pt idx="5935">
                  <c:v>13</c:v>
                </c:pt>
                <c:pt idx="5936">
                  <c:v>8</c:v>
                </c:pt>
                <c:pt idx="5937">
                  <c:v>5</c:v>
                </c:pt>
                <c:pt idx="5938">
                  <c:v>5</c:v>
                </c:pt>
                <c:pt idx="5939">
                  <c:v>6</c:v>
                </c:pt>
                <c:pt idx="5940">
                  <c:v>5</c:v>
                </c:pt>
                <c:pt idx="5941">
                  <c:v>4</c:v>
                </c:pt>
                <c:pt idx="5942">
                  <c:v>6</c:v>
                </c:pt>
                <c:pt idx="5943">
                  <c:v>15</c:v>
                </c:pt>
                <c:pt idx="5944">
                  <c:v>4</c:v>
                </c:pt>
                <c:pt idx="5945">
                  <c:v>12</c:v>
                </c:pt>
                <c:pt idx="5946">
                  <c:v>7</c:v>
                </c:pt>
                <c:pt idx="5947">
                  <c:v>7</c:v>
                </c:pt>
                <c:pt idx="5948">
                  <c:v>6</c:v>
                </c:pt>
                <c:pt idx="5949">
                  <c:v>3</c:v>
                </c:pt>
                <c:pt idx="5950">
                  <c:v>5</c:v>
                </c:pt>
                <c:pt idx="5951">
                  <c:v>4</c:v>
                </c:pt>
                <c:pt idx="5952">
                  <c:v>6</c:v>
                </c:pt>
                <c:pt idx="5953">
                  <c:v>5</c:v>
                </c:pt>
                <c:pt idx="5954">
                  <c:v>3</c:v>
                </c:pt>
                <c:pt idx="5955">
                  <c:v>5</c:v>
                </c:pt>
                <c:pt idx="5956">
                  <c:v>6</c:v>
                </c:pt>
                <c:pt idx="5957">
                  <c:v>5</c:v>
                </c:pt>
                <c:pt idx="5958">
                  <c:v>7</c:v>
                </c:pt>
                <c:pt idx="5959">
                  <c:v>5</c:v>
                </c:pt>
                <c:pt idx="5960">
                  <c:v>5</c:v>
                </c:pt>
                <c:pt idx="5961">
                  <c:v>8</c:v>
                </c:pt>
                <c:pt idx="5962">
                  <c:v>4</c:v>
                </c:pt>
                <c:pt idx="5963">
                  <c:v>9</c:v>
                </c:pt>
                <c:pt idx="5964">
                  <c:v>10</c:v>
                </c:pt>
                <c:pt idx="5965">
                  <c:v>10</c:v>
                </c:pt>
                <c:pt idx="5966">
                  <c:v>7</c:v>
                </c:pt>
                <c:pt idx="5967">
                  <c:v>4</c:v>
                </c:pt>
                <c:pt idx="5968">
                  <c:v>11</c:v>
                </c:pt>
                <c:pt idx="5969">
                  <c:v>17</c:v>
                </c:pt>
                <c:pt idx="5970">
                  <c:v>12</c:v>
                </c:pt>
                <c:pt idx="5971">
                  <c:v>8</c:v>
                </c:pt>
                <c:pt idx="5972">
                  <c:v>6</c:v>
                </c:pt>
                <c:pt idx="5973">
                  <c:v>7</c:v>
                </c:pt>
                <c:pt idx="5974">
                  <c:v>6</c:v>
                </c:pt>
                <c:pt idx="5975">
                  <c:v>8</c:v>
                </c:pt>
                <c:pt idx="5976">
                  <c:v>5</c:v>
                </c:pt>
                <c:pt idx="5977">
                  <c:v>5</c:v>
                </c:pt>
                <c:pt idx="5978">
                  <c:v>6</c:v>
                </c:pt>
                <c:pt idx="5979">
                  <c:v>5</c:v>
                </c:pt>
                <c:pt idx="5980">
                  <c:v>6</c:v>
                </c:pt>
                <c:pt idx="5981">
                  <c:v>7</c:v>
                </c:pt>
                <c:pt idx="5982">
                  <c:v>7</c:v>
                </c:pt>
                <c:pt idx="5983">
                  <c:v>6</c:v>
                </c:pt>
                <c:pt idx="5984">
                  <c:v>5</c:v>
                </c:pt>
                <c:pt idx="5985">
                  <c:v>6</c:v>
                </c:pt>
                <c:pt idx="5986">
                  <c:v>6</c:v>
                </c:pt>
                <c:pt idx="5987">
                  <c:v>6</c:v>
                </c:pt>
                <c:pt idx="5988">
                  <c:v>9</c:v>
                </c:pt>
                <c:pt idx="5989">
                  <c:v>8</c:v>
                </c:pt>
                <c:pt idx="5990">
                  <c:v>11</c:v>
                </c:pt>
                <c:pt idx="5991">
                  <c:v>6</c:v>
                </c:pt>
                <c:pt idx="5992">
                  <c:v>5</c:v>
                </c:pt>
                <c:pt idx="5993">
                  <c:v>5</c:v>
                </c:pt>
                <c:pt idx="5994">
                  <c:v>14</c:v>
                </c:pt>
                <c:pt idx="5995">
                  <c:v>11</c:v>
                </c:pt>
                <c:pt idx="5996">
                  <c:v>14</c:v>
                </c:pt>
                <c:pt idx="5997">
                  <c:v>5</c:v>
                </c:pt>
                <c:pt idx="5998">
                  <c:v>11</c:v>
                </c:pt>
                <c:pt idx="5999">
                  <c:v>7</c:v>
                </c:pt>
                <c:pt idx="6000">
                  <c:v>10</c:v>
                </c:pt>
                <c:pt idx="6001">
                  <c:v>13</c:v>
                </c:pt>
                <c:pt idx="6002">
                  <c:v>11</c:v>
                </c:pt>
                <c:pt idx="6003">
                  <c:v>5</c:v>
                </c:pt>
                <c:pt idx="6004">
                  <c:v>5</c:v>
                </c:pt>
                <c:pt idx="6005">
                  <c:v>5</c:v>
                </c:pt>
                <c:pt idx="6006">
                  <c:v>11</c:v>
                </c:pt>
                <c:pt idx="6007">
                  <c:v>12</c:v>
                </c:pt>
                <c:pt idx="6008">
                  <c:v>5</c:v>
                </c:pt>
                <c:pt idx="6009">
                  <c:v>3</c:v>
                </c:pt>
                <c:pt idx="6010">
                  <c:v>5</c:v>
                </c:pt>
                <c:pt idx="6011">
                  <c:v>5</c:v>
                </c:pt>
                <c:pt idx="6012">
                  <c:v>4</c:v>
                </c:pt>
                <c:pt idx="6013">
                  <c:v>6</c:v>
                </c:pt>
                <c:pt idx="6014">
                  <c:v>6</c:v>
                </c:pt>
                <c:pt idx="6015">
                  <c:v>6</c:v>
                </c:pt>
                <c:pt idx="6016">
                  <c:v>6</c:v>
                </c:pt>
                <c:pt idx="6017">
                  <c:v>6</c:v>
                </c:pt>
                <c:pt idx="6018">
                  <c:v>11</c:v>
                </c:pt>
                <c:pt idx="6019">
                  <c:v>5</c:v>
                </c:pt>
                <c:pt idx="6020">
                  <c:v>6</c:v>
                </c:pt>
                <c:pt idx="6021">
                  <c:v>12</c:v>
                </c:pt>
                <c:pt idx="6022">
                  <c:v>8</c:v>
                </c:pt>
                <c:pt idx="6023">
                  <c:v>4</c:v>
                </c:pt>
                <c:pt idx="6024">
                  <c:v>11</c:v>
                </c:pt>
                <c:pt idx="6025">
                  <c:v>6</c:v>
                </c:pt>
                <c:pt idx="6026">
                  <c:v>7</c:v>
                </c:pt>
                <c:pt idx="6027">
                  <c:v>10</c:v>
                </c:pt>
                <c:pt idx="6028">
                  <c:v>11</c:v>
                </c:pt>
                <c:pt idx="6029">
                  <c:v>9</c:v>
                </c:pt>
                <c:pt idx="6030">
                  <c:v>8</c:v>
                </c:pt>
                <c:pt idx="6031">
                  <c:v>6</c:v>
                </c:pt>
                <c:pt idx="6032">
                  <c:v>13</c:v>
                </c:pt>
                <c:pt idx="6033">
                  <c:v>6</c:v>
                </c:pt>
                <c:pt idx="6034">
                  <c:v>13</c:v>
                </c:pt>
                <c:pt idx="6035">
                  <c:v>5</c:v>
                </c:pt>
                <c:pt idx="6036">
                  <c:v>7</c:v>
                </c:pt>
                <c:pt idx="6037">
                  <c:v>5</c:v>
                </c:pt>
                <c:pt idx="6038">
                  <c:v>6</c:v>
                </c:pt>
                <c:pt idx="6039">
                  <c:v>9</c:v>
                </c:pt>
                <c:pt idx="6040">
                  <c:v>5</c:v>
                </c:pt>
                <c:pt idx="6041">
                  <c:v>8</c:v>
                </c:pt>
                <c:pt idx="6042">
                  <c:v>7</c:v>
                </c:pt>
                <c:pt idx="6043">
                  <c:v>5</c:v>
                </c:pt>
                <c:pt idx="6044">
                  <c:v>7</c:v>
                </c:pt>
                <c:pt idx="6045">
                  <c:v>5</c:v>
                </c:pt>
                <c:pt idx="6046">
                  <c:v>3</c:v>
                </c:pt>
                <c:pt idx="6047">
                  <c:v>6</c:v>
                </c:pt>
                <c:pt idx="6048">
                  <c:v>4</c:v>
                </c:pt>
                <c:pt idx="6049">
                  <c:v>10</c:v>
                </c:pt>
                <c:pt idx="6050">
                  <c:v>8</c:v>
                </c:pt>
                <c:pt idx="6051">
                  <c:v>9</c:v>
                </c:pt>
                <c:pt idx="6052">
                  <c:v>10</c:v>
                </c:pt>
                <c:pt idx="6053">
                  <c:v>3</c:v>
                </c:pt>
                <c:pt idx="6054">
                  <c:v>9</c:v>
                </c:pt>
                <c:pt idx="6055">
                  <c:v>12</c:v>
                </c:pt>
                <c:pt idx="6056">
                  <c:v>5</c:v>
                </c:pt>
                <c:pt idx="6057">
                  <c:v>8</c:v>
                </c:pt>
                <c:pt idx="6058">
                  <c:v>4</c:v>
                </c:pt>
                <c:pt idx="6059">
                  <c:v>4</c:v>
                </c:pt>
                <c:pt idx="6060">
                  <c:v>13</c:v>
                </c:pt>
                <c:pt idx="6061">
                  <c:v>15</c:v>
                </c:pt>
                <c:pt idx="6062">
                  <c:v>7</c:v>
                </c:pt>
                <c:pt idx="6063">
                  <c:v>6</c:v>
                </c:pt>
                <c:pt idx="6064">
                  <c:v>12</c:v>
                </c:pt>
                <c:pt idx="6065">
                  <c:v>5</c:v>
                </c:pt>
                <c:pt idx="6066">
                  <c:v>6</c:v>
                </c:pt>
                <c:pt idx="6067">
                  <c:v>4</c:v>
                </c:pt>
                <c:pt idx="6068">
                  <c:v>4</c:v>
                </c:pt>
                <c:pt idx="6069">
                  <c:v>7</c:v>
                </c:pt>
                <c:pt idx="6070">
                  <c:v>5</c:v>
                </c:pt>
                <c:pt idx="6071">
                  <c:v>11</c:v>
                </c:pt>
                <c:pt idx="6072">
                  <c:v>7</c:v>
                </c:pt>
                <c:pt idx="6073">
                  <c:v>10</c:v>
                </c:pt>
                <c:pt idx="6074">
                  <c:v>13</c:v>
                </c:pt>
                <c:pt idx="6075">
                  <c:v>11</c:v>
                </c:pt>
                <c:pt idx="6076">
                  <c:v>5</c:v>
                </c:pt>
                <c:pt idx="6077">
                  <c:v>5</c:v>
                </c:pt>
                <c:pt idx="6078">
                  <c:v>5</c:v>
                </c:pt>
                <c:pt idx="6079">
                  <c:v>11</c:v>
                </c:pt>
                <c:pt idx="6080">
                  <c:v>12</c:v>
                </c:pt>
                <c:pt idx="6081">
                  <c:v>11</c:v>
                </c:pt>
                <c:pt idx="6082">
                  <c:v>8</c:v>
                </c:pt>
                <c:pt idx="6083">
                  <c:v>5</c:v>
                </c:pt>
                <c:pt idx="6084">
                  <c:v>11</c:v>
                </c:pt>
                <c:pt idx="6085">
                  <c:v>3</c:v>
                </c:pt>
                <c:pt idx="6086">
                  <c:v>5</c:v>
                </c:pt>
                <c:pt idx="6087">
                  <c:v>3</c:v>
                </c:pt>
                <c:pt idx="6088">
                  <c:v>5</c:v>
                </c:pt>
                <c:pt idx="6089">
                  <c:v>5</c:v>
                </c:pt>
                <c:pt idx="6090">
                  <c:v>4</c:v>
                </c:pt>
                <c:pt idx="6091">
                  <c:v>8</c:v>
                </c:pt>
                <c:pt idx="6092">
                  <c:v>9</c:v>
                </c:pt>
                <c:pt idx="6093">
                  <c:v>8</c:v>
                </c:pt>
                <c:pt idx="6094">
                  <c:v>6</c:v>
                </c:pt>
                <c:pt idx="6095">
                  <c:v>8</c:v>
                </c:pt>
                <c:pt idx="6096">
                  <c:v>12</c:v>
                </c:pt>
                <c:pt idx="6097">
                  <c:v>5</c:v>
                </c:pt>
                <c:pt idx="6098">
                  <c:v>4</c:v>
                </c:pt>
                <c:pt idx="6099">
                  <c:v>5</c:v>
                </c:pt>
                <c:pt idx="6100">
                  <c:v>5</c:v>
                </c:pt>
                <c:pt idx="6101">
                  <c:v>4</c:v>
                </c:pt>
                <c:pt idx="6102">
                  <c:v>10</c:v>
                </c:pt>
                <c:pt idx="6103">
                  <c:v>10</c:v>
                </c:pt>
                <c:pt idx="6104">
                  <c:v>13</c:v>
                </c:pt>
                <c:pt idx="6105">
                  <c:v>6</c:v>
                </c:pt>
                <c:pt idx="6106">
                  <c:v>9</c:v>
                </c:pt>
                <c:pt idx="6107">
                  <c:v>4</c:v>
                </c:pt>
                <c:pt idx="6108">
                  <c:v>13</c:v>
                </c:pt>
                <c:pt idx="6109">
                  <c:v>5</c:v>
                </c:pt>
                <c:pt idx="6110">
                  <c:v>11</c:v>
                </c:pt>
                <c:pt idx="6111">
                  <c:v>8</c:v>
                </c:pt>
                <c:pt idx="6112">
                  <c:v>7</c:v>
                </c:pt>
                <c:pt idx="6113">
                  <c:v>6</c:v>
                </c:pt>
                <c:pt idx="6114">
                  <c:v>16</c:v>
                </c:pt>
                <c:pt idx="6115">
                  <c:v>8</c:v>
                </c:pt>
                <c:pt idx="6116">
                  <c:v>7</c:v>
                </c:pt>
                <c:pt idx="6117">
                  <c:v>5</c:v>
                </c:pt>
                <c:pt idx="6118">
                  <c:v>11</c:v>
                </c:pt>
                <c:pt idx="6119">
                  <c:v>11</c:v>
                </c:pt>
                <c:pt idx="6120">
                  <c:v>5</c:v>
                </c:pt>
                <c:pt idx="6121">
                  <c:v>5</c:v>
                </c:pt>
                <c:pt idx="6122">
                  <c:v>5</c:v>
                </c:pt>
                <c:pt idx="6123">
                  <c:v>9</c:v>
                </c:pt>
                <c:pt idx="6124">
                  <c:v>8</c:v>
                </c:pt>
                <c:pt idx="6125">
                  <c:v>5</c:v>
                </c:pt>
                <c:pt idx="6126">
                  <c:v>6</c:v>
                </c:pt>
                <c:pt idx="6127">
                  <c:v>5</c:v>
                </c:pt>
                <c:pt idx="6128">
                  <c:v>5</c:v>
                </c:pt>
                <c:pt idx="6129">
                  <c:v>9</c:v>
                </c:pt>
                <c:pt idx="6130">
                  <c:v>8</c:v>
                </c:pt>
                <c:pt idx="6131">
                  <c:v>5</c:v>
                </c:pt>
                <c:pt idx="6132">
                  <c:v>10</c:v>
                </c:pt>
                <c:pt idx="6133">
                  <c:v>6</c:v>
                </c:pt>
                <c:pt idx="6134">
                  <c:v>9</c:v>
                </c:pt>
                <c:pt idx="6135">
                  <c:v>8</c:v>
                </c:pt>
                <c:pt idx="6136">
                  <c:v>11</c:v>
                </c:pt>
                <c:pt idx="6137">
                  <c:v>6</c:v>
                </c:pt>
                <c:pt idx="6138">
                  <c:v>9</c:v>
                </c:pt>
                <c:pt idx="6139">
                  <c:v>15</c:v>
                </c:pt>
                <c:pt idx="6140">
                  <c:v>6</c:v>
                </c:pt>
                <c:pt idx="6141">
                  <c:v>6</c:v>
                </c:pt>
                <c:pt idx="6142">
                  <c:v>9</c:v>
                </c:pt>
                <c:pt idx="6143">
                  <c:v>6</c:v>
                </c:pt>
                <c:pt idx="6144">
                  <c:v>8</c:v>
                </c:pt>
                <c:pt idx="6145">
                  <c:v>8</c:v>
                </c:pt>
                <c:pt idx="6146">
                  <c:v>12</c:v>
                </c:pt>
                <c:pt idx="6147">
                  <c:v>13</c:v>
                </c:pt>
                <c:pt idx="6148">
                  <c:v>5</c:v>
                </c:pt>
                <c:pt idx="6149">
                  <c:v>7</c:v>
                </c:pt>
                <c:pt idx="6150">
                  <c:v>4</c:v>
                </c:pt>
                <c:pt idx="6151">
                  <c:v>6</c:v>
                </c:pt>
                <c:pt idx="6152">
                  <c:v>6</c:v>
                </c:pt>
                <c:pt idx="6153">
                  <c:v>7</c:v>
                </c:pt>
                <c:pt idx="6154">
                  <c:v>7</c:v>
                </c:pt>
                <c:pt idx="6155">
                  <c:v>4</c:v>
                </c:pt>
                <c:pt idx="6156">
                  <c:v>5</c:v>
                </c:pt>
                <c:pt idx="6157">
                  <c:v>4</c:v>
                </c:pt>
                <c:pt idx="6158">
                  <c:v>6</c:v>
                </c:pt>
                <c:pt idx="6159">
                  <c:v>7</c:v>
                </c:pt>
                <c:pt idx="6160">
                  <c:v>4</c:v>
                </c:pt>
                <c:pt idx="6161">
                  <c:v>6</c:v>
                </c:pt>
                <c:pt idx="6162">
                  <c:v>5</c:v>
                </c:pt>
                <c:pt idx="6163">
                  <c:v>4</c:v>
                </c:pt>
                <c:pt idx="6164">
                  <c:v>6</c:v>
                </c:pt>
                <c:pt idx="6165">
                  <c:v>7</c:v>
                </c:pt>
                <c:pt idx="6166">
                  <c:v>8</c:v>
                </c:pt>
                <c:pt idx="6167">
                  <c:v>5</c:v>
                </c:pt>
                <c:pt idx="6168">
                  <c:v>12</c:v>
                </c:pt>
                <c:pt idx="6169">
                  <c:v>9</c:v>
                </c:pt>
                <c:pt idx="6170">
                  <c:v>8</c:v>
                </c:pt>
                <c:pt idx="6171">
                  <c:v>9</c:v>
                </c:pt>
                <c:pt idx="6172">
                  <c:v>5</c:v>
                </c:pt>
                <c:pt idx="6173">
                  <c:v>8</c:v>
                </c:pt>
                <c:pt idx="6174">
                  <c:v>10</c:v>
                </c:pt>
                <c:pt idx="6175">
                  <c:v>4</c:v>
                </c:pt>
                <c:pt idx="6176">
                  <c:v>6</c:v>
                </c:pt>
                <c:pt idx="6177">
                  <c:v>9</c:v>
                </c:pt>
                <c:pt idx="6178">
                  <c:v>9</c:v>
                </c:pt>
                <c:pt idx="6179">
                  <c:v>4</c:v>
                </c:pt>
                <c:pt idx="6180">
                  <c:v>5</c:v>
                </c:pt>
                <c:pt idx="6181">
                  <c:v>5</c:v>
                </c:pt>
                <c:pt idx="6182">
                  <c:v>9</c:v>
                </c:pt>
                <c:pt idx="6183">
                  <c:v>6</c:v>
                </c:pt>
                <c:pt idx="6184">
                  <c:v>4</c:v>
                </c:pt>
                <c:pt idx="6185">
                  <c:v>5</c:v>
                </c:pt>
                <c:pt idx="6186">
                  <c:v>6</c:v>
                </c:pt>
                <c:pt idx="6187">
                  <c:v>5</c:v>
                </c:pt>
                <c:pt idx="6188">
                  <c:v>5</c:v>
                </c:pt>
                <c:pt idx="6189">
                  <c:v>4</c:v>
                </c:pt>
                <c:pt idx="6190">
                  <c:v>5</c:v>
                </c:pt>
                <c:pt idx="6191">
                  <c:v>6</c:v>
                </c:pt>
                <c:pt idx="6192">
                  <c:v>9</c:v>
                </c:pt>
                <c:pt idx="6193">
                  <c:v>8</c:v>
                </c:pt>
                <c:pt idx="6194">
                  <c:v>8</c:v>
                </c:pt>
                <c:pt idx="6195">
                  <c:v>8</c:v>
                </c:pt>
                <c:pt idx="6196">
                  <c:v>4</c:v>
                </c:pt>
                <c:pt idx="6197">
                  <c:v>5</c:v>
                </c:pt>
                <c:pt idx="6198">
                  <c:v>8</c:v>
                </c:pt>
                <c:pt idx="6199">
                  <c:v>9</c:v>
                </c:pt>
                <c:pt idx="6200">
                  <c:v>11</c:v>
                </c:pt>
                <c:pt idx="6201">
                  <c:v>6</c:v>
                </c:pt>
                <c:pt idx="6202">
                  <c:v>12</c:v>
                </c:pt>
                <c:pt idx="6203">
                  <c:v>5</c:v>
                </c:pt>
                <c:pt idx="6204">
                  <c:v>6</c:v>
                </c:pt>
                <c:pt idx="6205">
                  <c:v>10</c:v>
                </c:pt>
                <c:pt idx="6206">
                  <c:v>9</c:v>
                </c:pt>
                <c:pt idx="6207">
                  <c:v>6</c:v>
                </c:pt>
                <c:pt idx="6208">
                  <c:v>10</c:v>
                </c:pt>
                <c:pt idx="6209">
                  <c:v>8</c:v>
                </c:pt>
                <c:pt idx="6210">
                  <c:v>9</c:v>
                </c:pt>
                <c:pt idx="6211">
                  <c:v>14</c:v>
                </c:pt>
                <c:pt idx="6212">
                  <c:v>9</c:v>
                </c:pt>
                <c:pt idx="6213">
                  <c:v>7</c:v>
                </c:pt>
                <c:pt idx="6214">
                  <c:v>7</c:v>
                </c:pt>
                <c:pt idx="6215">
                  <c:v>13</c:v>
                </c:pt>
                <c:pt idx="6216">
                  <c:v>9</c:v>
                </c:pt>
                <c:pt idx="6217">
                  <c:v>8</c:v>
                </c:pt>
                <c:pt idx="6218">
                  <c:v>9</c:v>
                </c:pt>
                <c:pt idx="6219">
                  <c:v>6</c:v>
                </c:pt>
                <c:pt idx="6220">
                  <c:v>8</c:v>
                </c:pt>
                <c:pt idx="6221">
                  <c:v>10</c:v>
                </c:pt>
                <c:pt idx="6222">
                  <c:v>5</c:v>
                </c:pt>
                <c:pt idx="6223">
                  <c:v>7</c:v>
                </c:pt>
                <c:pt idx="6224">
                  <c:v>4</c:v>
                </c:pt>
                <c:pt idx="6225">
                  <c:v>4</c:v>
                </c:pt>
                <c:pt idx="6226">
                  <c:v>10</c:v>
                </c:pt>
                <c:pt idx="6227">
                  <c:v>7</c:v>
                </c:pt>
                <c:pt idx="6228">
                  <c:v>5</c:v>
                </c:pt>
                <c:pt idx="6229">
                  <c:v>8</c:v>
                </c:pt>
                <c:pt idx="6230">
                  <c:v>6</c:v>
                </c:pt>
                <c:pt idx="6231">
                  <c:v>7</c:v>
                </c:pt>
                <c:pt idx="6232">
                  <c:v>6</c:v>
                </c:pt>
                <c:pt idx="6233">
                  <c:v>4</c:v>
                </c:pt>
                <c:pt idx="6234">
                  <c:v>6</c:v>
                </c:pt>
                <c:pt idx="6235">
                  <c:v>4</c:v>
                </c:pt>
                <c:pt idx="6236">
                  <c:v>7</c:v>
                </c:pt>
                <c:pt idx="6237">
                  <c:v>10</c:v>
                </c:pt>
                <c:pt idx="6238">
                  <c:v>5</c:v>
                </c:pt>
                <c:pt idx="6239">
                  <c:v>7</c:v>
                </c:pt>
                <c:pt idx="6240">
                  <c:v>4</c:v>
                </c:pt>
                <c:pt idx="6241">
                  <c:v>6</c:v>
                </c:pt>
                <c:pt idx="6242">
                  <c:v>5</c:v>
                </c:pt>
                <c:pt idx="6243">
                  <c:v>6</c:v>
                </c:pt>
                <c:pt idx="6244">
                  <c:v>4</c:v>
                </c:pt>
                <c:pt idx="6245">
                  <c:v>4</c:v>
                </c:pt>
                <c:pt idx="6246">
                  <c:v>4</c:v>
                </c:pt>
                <c:pt idx="6247">
                  <c:v>7</c:v>
                </c:pt>
                <c:pt idx="6248">
                  <c:v>5</c:v>
                </c:pt>
                <c:pt idx="6249">
                  <c:v>6</c:v>
                </c:pt>
                <c:pt idx="6250">
                  <c:v>11</c:v>
                </c:pt>
                <c:pt idx="6251">
                  <c:v>9</c:v>
                </c:pt>
                <c:pt idx="6252">
                  <c:v>11</c:v>
                </c:pt>
                <c:pt idx="6253">
                  <c:v>6</c:v>
                </c:pt>
                <c:pt idx="6254">
                  <c:v>6</c:v>
                </c:pt>
                <c:pt idx="6255">
                  <c:v>5</c:v>
                </c:pt>
                <c:pt idx="6256">
                  <c:v>6</c:v>
                </c:pt>
                <c:pt idx="6257">
                  <c:v>8</c:v>
                </c:pt>
                <c:pt idx="6258">
                  <c:v>4</c:v>
                </c:pt>
                <c:pt idx="6259">
                  <c:v>6</c:v>
                </c:pt>
                <c:pt idx="6260">
                  <c:v>6</c:v>
                </c:pt>
                <c:pt idx="6261">
                  <c:v>7</c:v>
                </c:pt>
                <c:pt idx="6262">
                  <c:v>8</c:v>
                </c:pt>
                <c:pt idx="6263">
                  <c:v>5</c:v>
                </c:pt>
                <c:pt idx="6264">
                  <c:v>6</c:v>
                </c:pt>
                <c:pt idx="6265">
                  <c:v>14</c:v>
                </c:pt>
                <c:pt idx="6266">
                  <c:v>9</c:v>
                </c:pt>
                <c:pt idx="6267">
                  <c:v>5</c:v>
                </c:pt>
                <c:pt idx="6268">
                  <c:v>12</c:v>
                </c:pt>
                <c:pt idx="6269">
                  <c:v>6</c:v>
                </c:pt>
                <c:pt idx="6270">
                  <c:v>8</c:v>
                </c:pt>
                <c:pt idx="6271">
                  <c:v>4</c:v>
                </c:pt>
                <c:pt idx="6272">
                  <c:v>6</c:v>
                </c:pt>
                <c:pt idx="6273">
                  <c:v>5</c:v>
                </c:pt>
                <c:pt idx="6274">
                  <c:v>7</c:v>
                </c:pt>
                <c:pt idx="6275">
                  <c:v>5</c:v>
                </c:pt>
                <c:pt idx="6276">
                  <c:v>4</c:v>
                </c:pt>
                <c:pt idx="6277">
                  <c:v>7</c:v>
                </c:pt>
                <c:pt idx="6278">
                  <c:v>6</c:v>
                </c:pt>
                <c:pt idx="6279">
                  <c:v>5</c:v>
                </c:pt>
                <c:pt idx="6280">
                  <c:v>5</c:v>
                </c:pt>
                <c:pt idx="6281">
                  <c:v>5</c:v>
                </c:pt>
                <c:pt idx="6282">
                  <c:v>5</c:v>
                </c:pt>
                <c:pt idx="6283">
                  <c:v>11</c:v>
                </c:pt>
                <c:pt idx="6284">
                  <c:v>4</c:v>
                </c:pt>
                <c:pt idx="6285">
                  <c:v>6</c:v>
                </c:pt>
                <c:pt idx="6286">
                  <c:v>5</c:v>
                </c:pt>
                <c:pt idx="6287">
                  <c:v>10</c:v>
                </c:pt>
                <c:pt idx="6288">
                  <c:v>7</c:v>
                </c:pt>
                <c:pt idx="6289">
                  <c:v>6</c:v>
                </c:pt>
                <c:pt idx="6290">
                  <c:v>5</c:v>
                </c:pt>
                <c:pt idx="6291">
                  <c:v>4</c:v>
                </c:pt>
                <c:pt idx="6292">
                  <c:v>9</c:v>
                </c:pt>
                <c:pt idx="6293">
                  <c:v>11</c:v>
                </c:pt>
                <c:pt idx="6294">
                  <c:v>9</c:v>
                </c:pt>
                <c:pt idx="6295">
                  <c:v>5</c:v>
                </c:pt>
                <c:pt idx="6296">
                  <c:v>5</c:v>
                </c:pt>
                <c:pt idx="6297">
                  <c:v>11</c:v>
                </c:pt>
                <c:pt idx="6298">
                  <c:v>9</c:v>
                </c:pt>
                <c:pt idx="6299">
                  <c:v>8</c:v>
                </c:pt>
                <c:pt idx="6300">
                  <c:v>4</c:v>
                </c:pt>
                <c:pt idx="6301">
                  <c:v>5</c:v>
                </c:pt>
                <c:pt idx="6302">
                  <c:v>4</c:v>
                </c:pt>
                <c:pt idx="6303">
                  <c:v>14</c:v>
                </c:pt>
                <c:pt idx="6304">
                  <c:v>12</c:v>
                </c:pt>
                <c:pt idx="6305">
                  <c:v>5</c:v>
                </c:pt>
                <c:pt idx="6306">
                  <c:v>10</c:v>
                </c:pt>
                <c:pt idx="6307">
                  <c:v>7</c:v>
                </c:pt>
                <c:pt idx="6308">
                  <c:v>6</c:v>
                </c:pt>
                <c:pt idx="6309">
                  <c:v>5</c:v>
                </c:pt>
                <c:pt idx="6310">
                  <c:v>4</c:v>
                </c:pt>
                <c:pt idx="6311">
                  <c:v>9</c:v>
                </c:pt>
                <c:pt idx="6312">
                  <c:v>11</c:v>
                </c:pt>
                <c:pt idx="6313">
                  <c:v>9</c:v>
                </c:pt>
                <c:pt idx="6314">
                  <c:v>5</c:v>
                </c:pt>
                <c:pt idx="6315">
                  <c:v>5</c:v>
                </c:pt>
                <c:pt idx="6316">
                  <c:v>11</c:v>
                </c:pt>
                <c:pt idx="6317">
                  <c:v>9</c:v>
                </c:pt>
                <c:pt idx="6318">
                  <c:v>8</c:v>
                </c:pt>
                <c:pt idx="6319">
                  <c:v>4</c:v>
                </c:pt>
                <c:pt idx="6320">
                  <c:v>5</c:v>
                </c:pt>
                <c:pt idx="6321">
                  <c:v>4</c:v>
                </c:pt>
                <c:pt idx="6322">
                  <c:v>6</c:v>
                </c:pt>
                <c:pt idx="6323">
                  <c:v>8</c:v>
                </c:pt>
                <c:pt idx="6324">
                  <c:v>7</c:v>
                </c:pt>
                <c:pt idx="6325">
                  <c:v>6</c:v>
                </c:pt>
                <c:pt idx="6326">
                  <c:v>19</c:v>
                </c:pt>
                <c:pt idx="6327">
                  <c:v>12</c:v>
                </c:pt>
                <c:pt idx="6328">
                  <c:v>7</c:v>
                </c:pt>
                <c:pt idx="6329">
                  <c:v>5</c:v>
                </c:pt>
                <c:pt idx="6330">
                  <c:v>6</c:v>
                </c:pt>
                <c:pt idx="6331">
                  <c:v>6</c:v>
                </c:pt>
                <c:pt idx="6332">
                  <c:v>8</c:v>
                </c:pt>
                <c:pt idx="6333">
                  <c:v>8</c:v>
                </c:pt>
                <c:pt idx="6334">
                  <c:v>5</c:v>
                </c:pt>
                <c:pt idx="6335">
                  <c:v>15</c:v>
                </c:pt>
                <c:pt idx="6336">
                  <c:v>7</c:v>
                </c:pt>
                <c:pt idx="6337">
                  <c:v>9</c:v>
                </c:pt>
                <c:pt idx="6338">
                  <c:v>8</c:v>
                </c:pt>
                <c:pt idx="6339">
                  <c:v>5</c:v>
                </c:pt>
                <c:pt idx="6340">
                  <c:v>5</c:v>
                </c:pt>
                <c:pt idx="6341">
                  <c:v>5</c:v>
                </c:pt>
                <c:pt idx="6342">
                  <c:v>6</c:v>
                </c:pt>
                <c:pt idx="6343">
                  <c:v>6</c:v>
                </c:pt>
                <c:pt idx="6344">
                  <c:v>8</c:v>
                </c:pt>
                <c:pt idx="6345">
                  <c:v>13</c:v>
                </c:pt>
                <c:pt idx="6346">
                  <c:v>7</c:v>
                </c:pt>
                <c:pt idx="6347">
                  <c:v>7</c:v>
                </c:pt>
                <c:pt idx="6348">
                  <c:v>8</c:v>
                </c:pt>
                <c:pt idx="6349">
                  <c:v>11</c:v>
                </c:pt>
                <c:pt idx="6350">
                  <c:v>12</c:v>
                </c:pt>
                <c:pt idx="6351">
                  <c:v>7</c:v>
                </c:pt>
                <c:pt idx="6352">
                  <c:v>11</c:v>
                </c:pt>
                <c:pt idx="6353">
                  <c:v>7</c:v>
                </c:pt>
                <c:pt idx="6354">
                  <c:v>10</c:v>
                </c:pt>
                <c:pt idx="6355">
                  <c:v>6</c:v>
                </c:pt>
                <c:pt idx="6356">
                  <c:v>5</c:v>
                </c:pt>
                <c:pt idx="6357">
                  <c:v>8</c:v>
                </c:pt>
                <c:pt idx="6358">
                  <c:v>6</c:v>
                </c:pt>
                <c:pt idx="6359">
                  <c:v>7</c:v>
                </c:pt>
                <c:pt idx="6360">
                  <c:v>7</c:v>
                </c:pt>
                <c:pt idx="6361">
                  <c:v>8</c:v>
                </c:pt>
                <c:pt idx="6362">
                  <c:v>8</c:v>
                </c:pt>
                <c:pt idx="6363">
                  <c:v>9</c:v>
                </c:pt>
                <c:pt idx="6364">
                  <c:v>6</c:v>
                </c:pt>
                <c:pt idx="6365">
                  <c:v>12</c:v>
                </c:pt>
                <c:pt idx="6366">
                  <c:v>5</c:v>
                </c:pt>
                <c:pt idx="6367">
                  <c:v>8</c:v>
                </c:pt>
                <c:pt idx="6368">
                  <c:v>10</c:v>
                </c:pt>
                <c:pt idx="6369">
                  <c:v>6</c:v>
                </c:pt>
                <c:pt idx="6370">
                  <c:v>12</c:v>
                </c:pt>
                <c:pt idx="6371">
                  <c:v>11</c:v>
                </c:pt>
                <c:pt idx="6372">
                  <c:v>5</c:v>
                </c:pt>
                <c:pt idx="6373">
                  <c:v>11</c:v>
                </c:pt>
                <c:pt idx="6374">
                  <c:v>4</c:v>
                </c:pt>
                <c:pt idx="6375">
                  <c:v>5</c:v>
                </c:pt>
                <c:pt idx="6376">
                  <c:v>6</c:v>
                </c:pt>
                <c:pt idx="6377">
                  <c:v>9</c:v>
                </c:pt>
                <c:pt idx="6378">
                  <c:v>5</c:v>
                </c:pt>
                <c:pt idx="6379">
                  <c:v>12</c:v>
                </c:pt>
                <c:pt idx="6380">
                  <c:v>6</c:v>
                </c:pt>
                <c:pt idx="6381">
                  <c:v>8</c:v>
                </c:pt>
                <c:pt idx="6382">
                  <c:v>10</c:v>
                </c:pt>
                <c:pt idx="6383">
                  <c:v>6</c:v>
                </c:pt>
                <c:pt idx="6384">
                  <c:v>15</c:v>
                </c:pt>
                <c:pt idx="6385">
                  <c:v>10</c:v>
                </c:pt>
                <c:pt idx="6386">
                  <c:v>14</c:v>
                </c:pt>
                <c:pt idx="6387">
                  <c:v>10</c:v>
                </c:pt>
                <c:pt idx="6388">
                  <c:v>10</c:v>
                </c:pt>
                <c:pt idx="6389">
                  <c:v>7</c:v>
                </c:pt>
                <c:pt idx="6390">
                  <c:v>9</c:v>
                </c:pt>
                <c:pt idx="6391">
                  <c:v>5</c:v>
                </c:pt>
                <c:pt idx="6392">
                  <c:v>12</c:v>
                </c:pt>
                <c:pt idx="6393">
                  <c:v>9</c:v>
                </c:pt>
                <c:pt idx="6394">
                  <c:v>7</c:v>
                </c:pt>
                <c:pt idx="6395">
                  <c:v>5</c:v>
                </c:pt>
                <c:pt idx="6396">
                  <c:v>5</c:v>
                </c:pt>
                <c:pt idx="6397">
                  <c:v>7</c:v>
                </c:pt>
                <c:pt idx="6398">
                  <c:v>9</c:v>
                </c:pt>
                <c:pt idx="6399">
                  <c:v>7</c:v>
                </c:pt>
                <c:pt idx="6400">
                  <c:v>6</c:v>
                </c:pt>
                <c:pt idx="6401">
                  <c:v>7</c:v>
                </c:pt>
                <c:pt idx="6402">
                  <c:v>6</c:v>
                </c:pt>
                <c:pt idx="6403">
                  <c:v>6</c:v>
                </c:pt>
                <c:pt idx="6404">
                  <c:v>6</c:v>
                </c:pt>
                <c:pt idx="6405">
                  <c:v>7</c:v>
                </c:pt>
                <c:pt idx="6406">
                  <c:v>6</c:v>
                </c:pt>
                <c:pt idx="6407">
                  <c:v>7</c:v>
                </c:pt>
                <c:pt idx="6408">
                  <c:v>3</c:v>
                </c:pt>
                <c:pt idx="6409">
                  <c:v>7</c:v>
                </c:pt>
                <c:pt idx="6410">
                  <c:v>5</c:v>
                </c:pt>
                <c:pt idx="6411">
                  <c:v>7</c:v>
                </c:pt>
                <c:pt idx="6412">
                  <c:v>7</c:v>
                </c:pt>
                <c:pt idx="6413">
                  <c:v>4</c:v>
                </c:pt>
                <c:pt idx="6414">
                  <c:v>9</c:v>
                </c:pt>
                <c:pt idx="6415">
                  <c:v>5</c:v>
                </c:pt>
                <c:pt idx="6416">
                  <c:v>6</c:v>
                </c:pt>
                <c:pt idx="6417">
                  <c:v>7</c:v>
                </c:pt>
                <c:pt idx="6418">
                  <c:v>5</c:v>
                </c:pt>
                <c:pt idx="6419">
                  <c:v>6</c:v>
                </c:pt>
                <c:pt idx="6420">
                  <c:v>7</c:v>
                </c:pt>
                <c:pt idx="6421">
                  <c:v>7</c:v>
                </c:pt>
                <c:pt idx="6422">
                  <c:v>6</c:v>
                </c:pt>
                <c:pt idx="6423">
                  <c:v>5</c:v>
                </c:pt>
                <c:pt idx="6424">
                  <c:v>4</c:v>
                </c:pt>
                <c:pt idx="6425">
                  <c:v>5</c:v>
                </c:pt>
                <c:pt idx="6426">
                  <c:v>5</c:v>
                </c:pt>
                <c:pt idx="6427">
                  <c:v>5</c:v>
                </c:pt>
                <c:pt idx="6428">
                  <c:v>4</c:v>
                </c:pt>
                <c:pt idx="6429">
                  <c:v>7</c:v>
                </c:pt>
                <c:pt idx="6430">
                  <c:v>4</c:v>
                </c:pt>
                <c:pt idx="6431">
                  <c:v>5</c:v>
                </c:pt>
                <c:pt idx="6432">
                  <c:v>4</c:v>
                </c:pt>
                <c:pt idx="6433">
                  <c:v>6</c:v>
                </c:pt>
                <c:pt idx="6434">
                  <c:v>6</c:v>
                </c:pt>
                <c:pt idx="6435">
                  <c:v>6</c:v>
                </c:pt>
                <c:pt idx="6436">
                  <c:v>7</c:v>
                </c:pt>
                <c:pt idx="6437">
                  <c:v>4</c:v>
                </c:pt>
                <c:pt idx="6438">
                  <c:v>3</c:v>
                </c:pt>
                <c:pt idx="6439">
                  <c:v>6</c:v>
                </c:pt>
                <c:pt idx="6440">
                  <c:v>4</c:v>
                </c:pt>
                <c:pt idx="6441">
                  <c:v>5</c:v>
                </c:pt>
                <c:pt idx="6442">
                  <c:v>6</c:v>
                </c:pt>
                <c:pt idx="6443">
                  <c:v>6</c:v>
                </c:pt>
                <c:pt idx="6444">
                  <c:v>5</c:v>
                </c:pt>
                <c:pt idx="6445">
                  <c:v>7</c:v>
                </c:pt>
                <c:pt idx="6446">
                  <c:v>5</c:v>
                </c:pt>
                <c:pt idx="6447">
                  <c:v>5</c:v>
                </c:pt>
                <c:pt idx="6448">
                  <c:v>5</c:v>
                </c:pt>
                <c:pt idx="6449">
                  <c:v>9</c:v>
                </c:pt>
                <c:pt idx="6450">
                  <c:v>5</c:v>
                </c:pt>
                <c:pt idx="6451">
                  <c:v>7</c:v>
                </c:pt>
                <c:pt idx="6452">
                  <c:v>12</c:v>
                </c:pt>
                <c:pt idx="6453">
                  <c:v>10</c:v>
                </c:pt>
                <c:pt idx="6454">
                  <c:v>10</c:v>
                </c:pt>
                <c:pt idx="6455">
                  <c:v>12</c:v>
                </c:pt>
                <c:pt idx="6456">
                  <c:v>7</c:v>
                </c:pt>
                <c:pt idx="6457">
                  <c:v>12</c:v>
                </c:pt>
                <c:pt idx="6458">
                  <c:v>7</c:v>
                </c:pt>
                <c:pt idx="6459">
                  <c:v>12</c:v>
                </c:pt>
                <c:pt idx="6460">
                  <c:v>10</c:v>
                </c:pt>
                <c:pt idx="6461">
                  <c:v>15</c:v>
                </c:pt>
                <c:pt idx="6462">
                  <c:v>13</c:v>
                </c:pt>
                <c:pt idx="6463">
                  <c:v>14</c:v>
                </c:pt>
                <c:pt idx="6464">
                  <c:v>10</c:v>
                </c:pt>
                <c:pt idx="6465">
                  <c:v>11</c:v>
                </c:pt>
                <c:pt idx="6466">
                  <c:v>12</c:v>
                </c:pt>
                <c:pt idx="6467">
                  <c:v>16</c:v>
                </c:pt>
                <c:pt idx="6468">
                  <c:v>8</c:v>
                </c:pt>
                <c:pt idx="6469">
                  <c:v>12</c:v>
                </c:pt>
                <c:pt idx="6470">
                  <c:v>10</c:v>
                </c:pt>
                <c:pt idx="6471">
                  <c:v>8</c:v>
                </c:pt>
                <c:pt idx="6472">
                  <c:v>14</c:v>
                </c:pt>
                <c:pt idx="6473">
                  <c:v>10</c:v>
                </c:pt>
                <c:pt idx="6474">
                  <c:v>16</c:v>
                </c:pt>
                <c:pt idx="6475">
                  <c:v>8</c:v>
                </c:pt>
                <c:pt idx="6476">
                  <c:v>9</c:v>
                </c:pt>
                <c:pt idx="6477">
                  <c:v>10</c:v>
                </c:pt>
                <c:pt idx="6478">
                  <c:v>16</c:v>
                </c:pt>
                <c:pt idx="6479">
                  <c:v>12</c:v>
                </c:pt>
                <c:pt idx="6480">
                  <c:v>18</c:v>
                </c:pt>
                <c:pt idx="6481">
                  <c:v>14</c:v>
                </c:pt>
                <c:pt idx="6482">
                  <c:v>9</c:v>
                </c:pt>
                <c:pt idx="6483">
                  <c:v>16</c:v>
                </c:pt>
                <c:pt idx="6484">
                  <c:v>7</c:v>
                </c:pt>
                <c:pt idx="6485">
                  <c:v>9</c:v>
                </c:pt>
                <c:pt idx="6486">
                  <c:v>15</c:v>
                </c:pt>
                <c:pt idx="6487">
                  <c:v>8</c:v>
                </c:pt>
                <c:pt idx="6488">
                  <c:v>11</c:v>
                </c:pt>
                <c:pt idx="6489">
                  <c:v>12</c:v>
                </c:pt>
                <c:pt idx="6490">
                  <c:v>15</c:v>
                </c:pt>
                <c:pt idx="6491">
                  <c:v>8</c:v>
                </c:pt>
                <c:pt idx="6492">
                  <c:v>14</c:v>
                </c:pt>
                <c:pt idx="6493">
                  <c:v>11</c:v>
                </c:pt>
                <c:pt idx="6494">
                  <c:v>10</c:v>
                </c:pt>
                <c:pt idx="6495">
                  <c:v>10</c:v>
                </c:pt>
                <c:pt idx="6496">
                  <c:v>12</c:v>
                </c:pt>
                <c:pt idx="6497">
                  <c:v>10</c:v>
                </c:pt>
                <c:pt idx="6498">
                  <c:v>16</c:v>
                </c:pt>
                <c:pt idx="6499">
                  <c:v>14</c:v>
                </c:pt>
                <c:pt idx="6500">
                  <c:v>9</c:v>
                </c:pt>
                <c:pt idx="6501">
                  <c:v>20</c:v>
                </c:pt>
                <c:pt idx="6502">
                  <c:v>10</c:v>
                </c:pt>
                <c:pt idx="6503">
                  <c:v>12</c:v>
                </c:pt>
                <c:pt idx="6504">
                  <c:v>7</c:v>
                </c:pt>
                <c:pt idx="6505">
                  <c:v>11</c:v>
                </c:pt>
                <c:pt idx="6506">
                  <c:v>11</c:v>
                </c:pt>
                <c:pt idx="6507">
                  <c:v>8</c:v>
                </c:pt>
                <c:pt idx="6508">
                  <c:v>10</c:v>
                </c:pt>
                <c:pt idx="6509">
                  <c:v>14</c:v>
                </c:pt>
                <c:pt idx="6510">
                  <c:v>9</c:v>
                </c:pt>
                <c:pt idx="6511">
                  <c:v>7</c:v>
                </c:pt>
                <c:pt idx="6512">
                  <c:v>10</c:v>
                </c:pt>
                <c:pt idx="6513">
                  <c:v>10</c:v>
                </c:pt>
                <c:pt idx="6514">
                  <c:v>10</c:v>
                </c:pt>
                <c:pt idx="6515">
                  <c:v>7</c:v>
                </c:pt>
                <c:pt idx="6516">
                  <c:v>12</c:v>
                </c:pt>
                <c:pt idx="6517">
                  <c:v>7</c:v>
                </c:pt>
                <c:pt idx="6518">
                  <c:v>8</c:v>
                </c:pt>
                <c:pt idx="6519">
                  <c:v>11</c:v>
                </c:pt>
                <c:pt idx="6520">
                  <c:v>10</c:v>
                </c:pt>
                <c:pt idx="6521">
                  <c:v>8</c:v>
                </c:pt>
                <c:pt idx="6522">
                  <c:v>7</c:v>
                </c:pt>
                <c:pt idx="6523">
                  <c:v>9</c:v>
                </c:pt>
                <c:pt idx="6524">
                  <c:v>10</c:v>
                </c:pt>
                <c:pt idx="6525">
                  <c:v>12</c:v>
                </c:pt>
                <c:pt idx="6526">
                  <c:v>14</c:v>
                </c:pt>
                <c:pt idx="6527">
                  <c:v>16</c:v>
                </c:pt>
                <c:pt idx="6528">
                  <c:v>10</c:v>
                </c:pt>
                <c:pt idx="6529">
                  <c:v>10</c:v>
                </c:pt>
                <c:pt idx="6530">
                  <c:v>8</c:v>
                </c:pt>
                <c:pt idx="6531">
                  <c:v>15</c:v>
                </c:pt>
                <c:pt idx="6532">
                  <c:v>7</c:v>
                </c:pt>
                <c:pt idx="6533">
                  <c:v>7</c:v>
                </c:pt>
                <c:pt idx="6534">
                  <c:v>14</c:v>
                </c:pt>
                <c:pt idx="6535">
                  <c:v>8</c:v>
                </c:pt>
                <c:pt idx="6536">
                  <c:v>13</c:v>
                </c:pt>
                <c:pt idx="6537">
                  <c:v>10</c:v>
                </c:pt>
                <c:pt idx="6538">
                  <c:v>9</c:v>
                </c:pt>
                <c:pt idx="6539">
                  <c:v>12</c:v>
                </c:pt>
                <c:pt idx="6540">
                  <c:v>6</c:v>
                </c:pt>
                <c:pt idx="6541">
                  <c:v>9</c:v>
                </c:pt>
                <c:pt idx="6542">
                  <c:v>10</c:v>
                </c:pt>
                <c:pt idx="6543">
                  <c:v>10</c:v>
                </c:pt>
                <c:pt idx="6544">
                  <c:v>12</c:v>
                </c:pt>
                <c:pt idx="6545">
                  <c:v>8</c:v>
                </c:pt>
                <c:pt idx="6546">
                  <c:v>12</c:v>
                </c:pt>
                <c:pt idx="6547">
                  <c:v>12</c:v>
                </c:pt>
                <c:pt idx="6548">
                  <c:v>9</c:v>
                </c:pt>
                <c:pt idx="6549">
                  <c:v>20</c:v>
                </c:pt>
                <c:pt idx="6550">
                  <c:v>12</c:v>
                </c:pt>
                <c:pt idx="6551">
                  <c:v>9</c:v>
                </c:pt>
                <c:pt idx="6552">
                  <c:v>7</c:v>
                </c:pt>
                <c:pt idx="6553">
                  <c:v>9</c:v>
                </c:pt>
                <c:pt idx="6554">
                  <c:v>7</c:v>
                </c:pt>
                <c:pt idx="6555">
                  <c:v>6</c:v>
                </c:pt>
                <c:pt idx="6556">
                  <c:v>13</c:v>
                </c:pt>
                <c:pt idx="6557">
                  <c:v>13</c:v>
                </c:pt>
                <c:pt idx="6558">
                  <c:v>10</c:v>
                </c:pt>
                <c:pt idx="6559">
                  <c:v>16</c:v>
                </c:pt>
                <c:pt idx="6560">
                  <c:v>11</c:v>
                </c:pt>
                <c:pt idx="6561">
                  <c:v>15</c:v>
                </c:pt>
                <c:pt idx="6562">
                  <c:v>10</c:v>
                </c:pt>
                <c:pt idx="6563">
                  <c:v>9</c:v>
                </c:pt>
                <c:pt idx="6564">
                  <c:v>9</c:v>
                </c:pt>
                <c:pt idx="6565">
                  <c:v>9</c:v>
                </c:pt>
                <c:pt idx="6566">
                  <c:v>9</c:v>
                </c:pt>
                <c:pt idx="6567">
                  <c:v>8</c:v>
                </c:pt>
                <c:pt idx="6568">
                  <c:v>10</c:v>
                </c:pt>
                <c:pt idx="6569">
                  <c:v>12</c:v>
                </c:pt>
                <c:pt idx="6570">
                  <c:v>7</c:v>
                </c:pt>
                <c:pt idx="6571">
                  <c:v>16</c:v>
                </c:pt>
                <c:pt idx="6572">
                  <c:v>10</c:v>
                </c:pt>
                <c:pt idx="6573">
                  <c:v>10</c:v>
                </c:pt>
                <c:pt idx="6574">
                  <c:v>10</c:v>
                </c:pt>
                <c:pt idx="6575">
                  <c:v>10</c:v>
                </c:pt>
                <c:pt idx="6576">
                  <c:v>17</c:v>
                </c:pt>
                <c:pt idx="6577">
                  <c:v>6</c:v>
                </c:pt>
                <c:pt idx="6578">
                  <c:v>15</c:v>
                </c:pt>
                <c:pt idx="6579">
                  <c:v>12</c:v>
                </c:pt>
                <c:pt idx="6580">
                  <c:v>9</c:v>
                </c:pt>
                <c:pt idx="6581">
                  <c:v>13</c:v>
                </c:pt>
                <c:pt idx="6582">
                  <c:v>9</c:v>
                </c:pt>
                <c:pt idx="6583">
                  <c:v>9</c:v>
                </c:pt>
                <c:pt idx="6584">
                  <c:v>7</c:v>
                </c:pt>
                <c:pt idx="6585">
                  <c:v>15</c:v>
                </c:pt>
                <c:pt idx="6586">
                  <c:v>14</c:v>
                </c:pt>
                <c:pt idx="6587">
                  <c:v>10</c:v>
                </c:pt>
                <c:pt idx="6588">
                  <c:v>10</c:v>
                </c:pt>
                <c:pt idx="6589">
                  <c:v>7</c:v>
                </c:pt>
                <c:pt idx="6590">
                  <c:v>9</c:v>
                </c:pt>
                <c:pt idx="6591">
                  <c:v>10</c:v>
                </c:pt>
                <c:pt idx="6592">
                  <c:v>7</c:v>
                </c:pt>
                <c:pt idx="6593">
                  <c:v>8</c:v>
                </c:pt>
                <c:pt idx="6594">
                  <c:v>9</c:v>
                </c:pt>
                <c:pt idx="6595">
                  <c:v>16</c:v>
                </c:pt>
                <c:pt idx="6596">
                  <c:v>12</c:v>
                </c:pt>
                <c:pt idx="6597">
                  <c:v>10</c:v>
                </c:pt>
                <c:pt idx="6598">
                  <c:v>10</c:v>
                </c:pt>
                <c:pt idx="6599">
                  <c:v>18</c:v>
                </c:pt>
                <c:pt idx="6600">
                  <c:v>8</c:v>
                </c:pt>
                <c:pt idx="6601">
                  <c:v>14</c:v>
                </c:pt>
                <c:pt idx="6602">
                  <c:v>7</c:v>
                </c:pt>
                <c:pt idx="6603">
                  <c:v>6</c:v>
                </c:pt>
                <c:pt idx="6604">
                  <c:v>8</c:v>
                </c:pt>
                <c:pt idx="6605">
                  <c:v>12</c:v>
                </c:pt>
                <c:pt idx="6606">
                  <c:v>11</c:v>
                </c:pt>
                <c:pt idx="6607">
                  <c:v>11</c:v>
                </c:pt>
                <c:pt idx="6608">
                  <c:v>13</c:v>
                </c:pt>
                <c:pt idx="6609">
                  <c:v>16</c:v>
                </c:pt>
                <c:pt idx="6610">
                  <c:v>9</c:v>
                </c:pt>
                <c:pt idx="6611">
                  <c:v>9</c:v>
                </c:pt>
                <c:pt idx="6612">
                  <c:v>12</c:v>
                </c:pt>
                <c:pt idx="6613">
                  <c:v>10</c:v>
                </c:pt>
                <c:pt idx="6614">
                  <c:v>13</c:v>
                </c:pt>
                <c:pt idx="6615">
                  <c:v>10</c:v>
                </c:pt>
                <c:pt idx="6616">
                  <c:v>12</c:v>
                </c:pt>
                <c:pt idx="6617">
                  <c:v>11</c:v>
                </c:pt>
                <c:pt idx="6618">
                  <c:v>7</c:v>
                </c:pt>
                <c:pt idx="6619">
                  <c:v>9</c:v>
                </c:pt>
                <c:pt idx="6620">
                  <c:v>10</c:v>
                </c:pt>
                <c:pt idx="6621">
                  <c:v>7</c:v>
                </c:pt>
                <c:pt idx="6622">
                  <c:v>9</c:v>
                </c:pt>
                <c:pt idx="6623">
                  <c:v>9</c:v>
                </c:pt>
                <c:pt idx="6624">
                  <c:v>10</c:v>
                </c:pt>
                <c:pt idx="6625">
                  <c:v>8</c:v>
                </c:pt>
                <c:pt idx="6626">
                  <c:v>10</c:v>
                </c:pt>
                <c:pt idx="6627">
                  <c:v>8</c:v>
                </c:pt>
                <c:pt idx="6628">
                  <c:v>6</c:v>
                </c:pt>
                <c:pt idx="6629">
                  <c:v>8</c:v>
                </c:pt>
                <c:pt idx="6630">
                  <c:v>10</c:v>
                </c:pt>
                <c:pt idx="6631">
                  <c:v>9</c:v>
                </c:pt>
                <c:pt idx="6632">
                  <c:v>6</c:v>
                </c:pt>
                <c:pt idx="6633">
                  <c:v>8</c:v>
                </c:pt>
                <c:pt idx="6634">
                  <c:v>8</c:v>
                </c:pt>
                <c:pt idx="6635">
                  <c:v>9</c:v>
                </c:pt>
                <c:pt idx="6636">
                  <c:v>8</c:v>
                </c:pt>
                <c:pt idx="6637">
                  <c:v>7</c:v>
                </c:pt>
                <c:pt idx="6638">
                  <c:v>18</c:v>
                </c:pt>
                <c:pt idx="6639">
                  <c:v>9</c:v>
                </c:pt>
                <c:pt idx="6640">
                  <c:v>9</c:v>
                </c:pt>
                <c:pt idx="6641">
                  <c:v>9</c:v>
                </c:pt>
                <c:pt idx="6642">
                  <c:v>10</c:v>
                </c:pt>
                <c:pt idx="6643">
                  <c:v>8</c:v>
                </c:pt>
                <c:pt idx="6644">
                  <c:v>8</c:v>
                </c:pt>
                <c:pt idx="6645">
                  <c:v>10</c:v>
                </c:pt>
                <c:pt idx="6646">
                  <c:v>8</c:v>
                </c:pt>
                <c:pt idx="6647">
                  <c:v>9</c:v>
                </c:pt>
                <c:pt idx="6648">
                  <c:v>12</c:v>
                </c:pt>
                <c:pt idx="6649">
                  <c:v>11</c:v>
                </c:pt>
                <c:pt idx="6650">
                  <c:v>10</c:v>
                </c:pt>
                <c:pt idx="6651">
                  <c:v>5</c:v>
                </c:pt>
                <c:pt idx="6652">
                  <c:v>10</c:v>
                </c:pt>
                <c:pt idx="6653">
                  <c:v>10</c:v>
                </c:pt>
                <c:pt idx="6654">
                  <c:v>8</c:v>
                </c:pt>
                <c:pt idx="6655">
                  <c:v>12</c:v>
                </c:pt>
                <c:pt idx="6656">
                  <c:v>12</c:v>
                </c:pt>
                <c:pt idx="6657">
                  <c:v>4</c:v>
                </c:pt>
                <c:pt idx="6658">
                  <c:v>8</c:v>
                </c:pt>
                <c:pt idx="6659">
                  <c:v>9</c:v>
                </c:pt>
                <c:pt idx="6660">
                  <c:v>10</c:v>
                </c:pt>
                <c:pt idx="6661">
                  <c:v>6</c:v>
                </c:pt>
                <c:pt idx="6662">
                  <c:v>11</c:v>
                </c:pt>
                <c:pt idx="6663">
                  <c:v>11</c:v>
                </c:pt>
                <c:pt idx="6664">
                  <c:v>6</c:v>
                </c:pt>
                <c:pt idx="6665">
                  <c:v>10</c:v>
                </c:pt>
                <c:pt idx="6666">
                  <c:v>9</c:v>
                </c:pt>
                <c:pt idx="6667">
                  <c:v>12</c:v>
                </c:pt>
                <c:pt idx="6668">
                  <c:v>13</c:v>
                </c:pt>
                <c:pt idx="6669">
                  <c:v>7</c:v>
                </c:pt>
                <c:pt idx="6670">
                  <c:v>7</c:v>
                </c:pt>
                <c:pt idx="6671">
                  <c:v>9</c:v>
                </c:pt>
                <c:pt idx="6672">
                  <c:v>13</c:v>
                </c:pt>
                <c:pt idx="6673">
                  <c:v>13</c:v>
                </c:pt>
                <c:pt idx="6674">
                  <c:v>10</c:v>
                </c:pt>
                <c:pt idx="6675">
                  <c:v>9</c:v>
                </c:pt>
                <c:pt idx="6676">
                  <c:v>10</c:v>
                </c:pt>
                <c:pt idx="6677">
                  <c:v>10</c:v>
                </c:pt>
                <c:pt idx="6678">
                  <c:v>17</c:v>
                </c:pt>
                <c:pt idx="6679">
                  <c:v>10</c:v>
                </c:pt>
                <c:pt idx="6680">
                  <c:v>10</c:v>
                </c:pt>
                <c:pt idx="6681">
                  <c:v>10</c:v>
                </c:pt>
                <c:pt idx="6682">
                  <c:v>11</c:v>
                </c:pt>
                <c:pt idx="6683">
                  <c:v>9</c:v>
                </c:pt>
                <c:pt idx="6684">
                  <c:v>12</c:v>
                </c:pt>
                <c:pt idx="6685">
                  <c:v>10</c:v>
                </c:pt>
                <c:pt idx="6686">
                  <c:v>6</c:v>
                </c:pt>
                <c:pt idx="6687">
                  <c:v>10</c:v>
                </c:pt>
                <c:pt idx="6688">
                  <c:v>11</c:v>
                </c:pt>
                <c:pt idx="6689">
                  <c:v>12</c:v>
                </c:pt>
                <c:pt idx="6690">
                  <c:v>11</c:v>
                </c:pt>
                <c:pt idx="6691">
                  <c:v>8</c:v>
                </c:pt>
                <c:pt idx="6692">
                  <c:v>6</c:v>
                </c:pt>
                <c:pt idx="6693">
                  <c:v>9</c:v>
                </c:pt>
                <c:pt idx="6694">
                  <c:v>10</c:v>
                </c:pt>
                <c:pt idx="6695">
                  <c:v>15</c:v>
                </c:pt>
                <c:pt idx="6696">
                  <c:v>13</c:v>
                </c:pt>
                <c:pt idx="6697">
                  <c:v>5</c:v>
                </c:pt>
                <c:pt idx="6698">
                  <c:v>9</c:v>
                </c:pt>
                <c:pt idx="6699">
                  <c:v>12</c:v>
                </c:pt>
                <c:pt idx="6700">
                  <c:v>10</c:v>
                </c:pt>
                <c:pt idx="6701">
                  <c:v>6</c:v>
                </c:pt>
                <c:pt idx="6702">
                  <c:v>7</c:v>
                </c:pt>
                <c:pt idx="6703">
                  <c:v>7</c:v>
                </c:pt>
                <c:pt idx="6704">
                  <c:v>7</c:v>
                </c:pt>
                <c:pt idx="6705">
                  <c:v>16</c:v>
                </c:pt>
                <c:pt idx="6706">
                  <c:v>7</c:v>
                </c:pt>
                <c:pt idx="6707">
                  <c:v>8</c:v>
                </c:pt>
                <c:pt idx="6708">
                  <c:v>7</c:v>
                </c:pt>
                <c:pt idx="6709">
                  <c:v>4</c:v>
                </c:pt>
                <c:pt idx="6710">
                  <c:v>10</c:v>
                </c:pt>
                <c:pt idx="6711">
                  <c:v>12</c:v>
                </c:pt>
                <c:pt idx="6712">
                  <c:v>8</c:v>
                </c:pt>
                <c:pt idx="6713">
                  <c:v>7</c:v>
                </c:pt>
                <c:pt idx="6714">
                  <c:v>9</c:v>
                </c:pt>
                <c:pt idx="6715">
                  <c:v>9</c:v>
                </c:pt>
                <c:pt idx="6716">
                  <c:v>13</c:v>
                </c:pt>
                <c:pt idx="6717">
                  <c:v>8</c:v>
                </c:pt>
                <c:pt idx="6718">
                  <c:v>12</c:v>
                </c:pt>
                <c:pt idx="6719">
                  <c:v>13</c:v>
                </c:pt>
                <c:pt idx="6720">
                  <c:v>11</c:v>
                </c:pt>
                <c:pt idx="6721">
                  <c:v>10</c:v>
                </c:pt>
                <c:pt idx="6722">
                  <c:v>8</c:v>
                </c:pt>
                <c:pt idx="6723">
                  <c:v>8</c:v>
                </c:pt>
                <c:pt idx="6724">
                  <c:v>10</c:v>
                </c:pt>
                <c:pt idx="6725">
                  <c:v>10</c:v>
                </c:pt>
                <c:pt idx="6726">
                  <c:v>8</c:v>
                </c:pt>
                <c:pt idx="6727">
                  <c:v>16</c:v>
                </c:pt>
                <c:pt idx="6728">
                  <c:v>10</c:v>
                </c:pt>
                <c:pt idx="6729">
                  <c:v>14</c:v>
                </c:pt>
                <c:pt idx="6730">
                  <c:v>10</c:v>
                </c:pt>
                <c:pt idx="6731">
                  <c:v>16</c:v>
                </c:pt>
                <c:pt idx="6732">
                  <c:v>10</c:v>
                </c:pt>
                <c:pt idx="6733">
                  <c:v>12</c:v>
                </c:pt>
                <c:pt idx="6734">
                  <c:v>9</c:v>
                </c:pt>
                <c:pt idx="6735">
                  <c:v>10</c:v>
                </c:pt>
                <c:pt idx="6736">
                  <c:v>7</c:v>
                </c:pt>
                <c:pt idx="6737">
                  <c:v>12</c:v>
                </c:pt>
                <c:pt idx="6738">
                  <c:v>9</c:v>
                </c:pt>
                <c:pt idx="6739">
                  <c:v>16</c:v>
                </c:pt>
                <c:pt idx="6740">
                  <c:v>12</c:v>
                </c:pt>
                <c:pt idx="6741">
                  <c:v>5</c:v>
                </c:pt>
                <c:pt idx="6742">
                  <c:v>9</c:v>
                </c:pt>
                <c:pt idx="6743">
                  <c:v>13</c:v>
                </c:pt>
                <c:pt idx="6744">
                  <c:v>9</c:v>
                </c:pt>
                <c:pt idx="6745">
                  <c:v>10</c:v>
                </c:pt>
                <c:pt idx="6746">
                  <c:v>6</c:v>
                </c:pt>
                <c:pt idx="6747">
                  <c:v>10</c:v>
                </c:pt>
                <c:pt idx="6748">
                  <c:v>10</c:v>
                </c:pt>
                <c:pt idx="6749">
                  <c:v>11</c:v>
                </c:pt>
                <c:pt idx="6750">
                  <c:v>8</c:v>
                </c:pt>
                <c:pt idx="6751">
                  <c:v>14</c:v>
                </c:pt>
                <c:pt idx="6752">
                  <c:v>10</c:v>
                </c:pt>
                <c:pt idx="6753">
                  <c:v>5</c:v>
                </c:pt>
                <c:pt idx="6754">
                  <c:v>12</c:v>
                </c:pt>
                <c:pt idx="6755">
                  <c:v>10</c:v>
                </c:pt>
                <c:pt idx="6756">
                  <c:v>16</c:v>
                </c:pt>
                <c:pt idx="6757">
                  <c:v>9</c:v>
                </c:pt>
                <c:pt idx="6758">
                  <c:v>9</c:v>
                </c:pt>
                <c:pt idx="6759">
                  <c:v>8</c:v>
                </c:pt>
                <c:pt idx="6760">
                  <c:v>6</c:v>
                </c:pt>
                <c:pt idx="6761">
                  <c:v>11</c:v>
                </c:pt>
                <c:pt idx="6762">
                  <c:v>6</c:v>
                </c:pt>
                <c:pt idx="6763">
                  <c:v>12</c:v>
                </c:pt>
                <c:pt idx="6764">
                  <c:v>9</c:v>
                </c:pt>
                <c:pt idx="6765">
                  <c:v>11</c:v>
                </c:pt>
                <c:pt idx="6766">
                  <c:v>9</c:v>
                </c:pt>
                <c:pt idx="6767">
                  <c:v>9</c:v>
                </c:pt>
                <c:pt idx="6768">
                  <c:v>10</c:v>
                </c:pt>
                <c:pt idx="6769">
                  <c:v>7</c:v>
                </c:pt>
                <c:pt idx="6770">
                  <c:v>12</c:v>
                </c:pt>
                <c:pt idx="6771">
                  <c:v>8</c:v>
                </c:pt>
                <c:pt idx="6772">
                  <c:v>5</c:v>
                </c:pt>
                <c:pt idx="6773">
                  <c:v>16</c:v>
                </c:pt>
                <c:pt idx="6774">
                  <c:v>9</c:v>
                </c:pt>
                <c:pt idx="6775">
                  <c:v>13</c:v>
                </c:pt>
                <c:pt idx="6776">
                  <c:v>10</c:v>
                </c:pt>
                <c:pt idx="6777">
                  <c:v>10</c:v>
                </c:pt>
                <c:pt idx="6778">
                  <c:v>10</c:v>
                </c:pt>
                <c:pt idx="6779">
                  <c:v>9</c:v>
                </c:pt>
                <c:pt idx="6780">
                  <c:v>12</c:v>
                </c:pt>
                <c:pt idx="6781">
                  <c:v>10</c:v>
                </c:pt>
                <c:pt idx="6782">
                  <c:v>12</c:v>
                </c:pt>
                <c:pt idx="6783">
                  <c:v>6</c:v>
                </c:pt>
                <c:pt idx="6784">
                  <c:v>6</c:v>
                </c:pt>
                <c:pt idx="6785">
                  <c:v>7</c:v>
                </c:pt>
                <c:pt idx="6786">
                  <c:v>7</c:v>
                </c:pt>
                <c:pt idx="6787">
                  <c:v>12</c:v>
                </c:pt>
                <c:pt idx="6788">
                  <c:v>9</c:v>
                </c:pt>
                <c:pt idx="6789">
                  <c:v>8</c:v>
                </c:pt>
                <c:pt idx="6790">
                  <c:v>8</c:v>
                </c:pt>
                <c:pt idx="6791">
                  <c:v>7</c:v>
                </c:pt>
                <c:pt idx="6792">
                  <c:v>10</c:v>
                </c:pt>
                <c:pt idx="6793">
                  <c:v>16</c:v>
                </c:pt>
                <c:pt idx="6794">
                  <c:v>8</c:v>
                </c:pt>
                <c:pt idx="6795">
                  <c:v>10</c:v>
                </c:pt>
                <c:pt idx="6796">
                  <c:v>8</c:v>
                </c:pt>
                <c:pt idx="6797">
                  <c:v>5</c:v>
                </c:pt>
                <c:pt idx="6798">
                  <c:v>12</c:v>
                </c:pt>
                <c:pt idx="6799">
                  <c:v>12</c:v>
                </c:pt>
                <c:pt idx="6800">
                  <c:v>16</c:v>
                </c:pt>
                <c:pt idx="6801">
                  <c:v>10</c:v>
                </c:pt>
                <c:pt idx="6802">
                  <c:v>13</c:v>
                </c:pt>
                <c:pt idx="6803">
                  <c:v>9</c:v>
                </c:pt>
                <c:pt idx="6804">
                  <c:v>7</c:v>
                </c:pt>
                <c:pt idx="6805">
                  <c:v>10</c:v>
                </c:pt>
                <c:pt idx="6806">
                  <c:v>13</c:v>
                </c:pt>
                <c:pt idx="6807">
                  <c:v>7</c:v>
                </c:pt>
                <c:pt idx="6808">
                  <c:v>6</c:v>
                </c:pt>
                <c:pt idx="6809">
                  <c:v>19</c:v>
                </c:pt>
                <c:pt idx="6810">
                  <c:v>11</c:v>
                </c:pt>
                <c:pt idx="6811">
                  <c:v>6</c:v>
                </c:pt>
                <c:pt idx="6812">
                  <c:v>7</c:v>
                </c:pt>
                <c:pt idx="6813">
                  <c:v>8</c:v>
                </c:pt>
                <c:pt idx="6814">
                  <c:v>9</c:v>
                </c:pt>
                <c:pt idx="6815">
                  <c:v>8</c:v>
                </c:pt>
                <c:pt idx="6816">
                  <c:v>20</c:v>
                </c:pt>
                <c:pt idx="6817">
                  <c:v>7</c:v>
                </c:pt>
                <c:pt idx="6818">
                  <c:v>12</c:v>
                </c:pt>
                <c:pt idx="6819">
                  <c:v>12</c:v>
                </c:pt>
                <c:pt idx="6820">
                  <c:v>8</c:v>
                </c:pt>
                <c:pt idx="6821">
                  <c:v>10</c:v>
                </c:pt>
                <c:pt idx="6822">
                  <c:v>12</c:v>
                </c:pt>
                <c:pt idx="6823">
                  <c:v>12</c:v>
                </c:pt>
                <c:pt idx="6824">
                  <c:v>10</c:v>
                </c:pt>
                <c:pt idx="6825">
                  <c:v>12</c:v>
                </c:pt>
                <c:pt idx="6826">
                  <c:v>10</c:v>
                </c:pt>
                <c:pt idx="6827">
                  <c:v>12</c:v>
                </c:pt>
                <c:pt idx="6828">
                  <c:v>9</c:v>
                </c:pt>
                <c:pt idx="6829">
                  <c:v>11</c:v>
                </c:pt>
                <c:pt idx="6830">
                  <c:v>10</c:v>
                </c:pt>
                <c:pt idx="6831">
                  <c:v>12</c:v>
                </c:pt>
                <c:pt idx="6832">
                  <c:v>7</c:v>
                </c:pt>
                <c:pt idx="6833">
                  <c:v>16</c:v>
                </c:pt>
                <c:pt idx="6834">
                  <c:v>10</c:v>
                </c:pt>
                <c:pt idx="6835">
                  <c:v>7</c:v>
                </c:pt>
                <c:pt idx="6836">
                  <c:v>17</c:v>
                </c:pt>
                <c:pt idx="6837">
                  <c:v>12</c:v>
                </c:pt>
                <c:pt idx="6838">
                  <c:v>7</c:v>
                </c:pt>
                <c:pt idx="6839">
                  <c:v>13</c:v>
                </c:pt>
                <c:pt idx="6840">
                  <c:v>15</c:v>
                </c:pt>
                <c:pt idx="6841">
                  <c:v>15</c:v>
                </c:pt>
                <c:pt idx="6842">
                  <c:v>15</c:v>
                </c:pt>
                <c:pt idx="6843">
                  <c:v>11</c:v>
                </c:pt>
                <c:pt idx="6844">
                  <c:v>14</c:v>
                </c:pt>
                <c:pt idx="6845">
                  <c:v>11</c:v>
                </c:pt>
                <c:pt idx="6846">
                  <c:v>14</c:v>
                </c:pt>
                <c:pt idx="6847">
                  <c:v>12</c:v>
                </c:pt>
                <c:pt idx="6848">
                  <c:v>13</c:v>
                </c:pt>
                <c:pt idx="6849">
                  <c:v>11</c:v>
                </c:pt>
                <c:pt idx="6850">
                  <c:v>11</c:v>
                </c:pt>
                <c:pt idx="6851">
                  <c:v>13</c:v>
                </c:pt>
                <c:pt idx="6852">
                  <c:v>14</c:v>
                </c:pt>
                <c:pt idx="6853">
                  <c:v>19</c:v>
                </c:pt>
                <c:pt idx="6854">
                  <c:v>11</c:v>
                </c:pt>
                <c:pt idx="6855">
                  <c:v>17</c:v>
                </c:pt>
                <c:pt idx="6856">
                  <c:v>11</c:v>
                </c:pt>
                <c:pt idx="6857">
                  <c:v>10</c:v>
                </c:pt>
                <c:pt idx="6858">
                  <c:v>9</c:v>
                </c:pt>
                <c:pt idx="6859">
                  <c:v>10</c:v>
                </c:pt>
                <c:pt idx="6860">
                  <c:v>10</c:v>
                </c:pt>
                <c:pt idx="6861">
                  <c:v>7</c:v>
                </c:pt>
                <c:pt idx="6862">
                  <c:v>4</c:v>
                </c:pt>
                <c:pt idx="6863">
                  <c:v>4</c:v>
                </c:pt>
                <c:pt idx="6864">
                  <c:v>8</c:v>
                </c:pt>
                <c:pt idx="6865">
                  <c:v>9</c:v>
                </c:pt>
                <c:pt idx="6866">
                  <c:v>7</c:v>
                </c:pt>
                <c:pt idx="6867">
                  <c:v>8</c:v>
                </c:pt>
                <c:pt idx="6868">
                  <c:v>4</c:v>
                </c:pt>
                <c:pt idx="6869">
                  <c:v>6</c:v>
                </c:pt>
                <c:pt idx="6870">
                  <c:v>10</c:v>
                </c:pt>
                <c:pt idx="6871">
                  <c:v>8</c:v>
                </c:pt>
                <c:pt idx="6872">
                  <c:v>8</c:v>
                </c:pt>
                <c:pt idx="6873">
                  <c:v>11</c:v>
                </c:pt>
                <c:pt idx="6874">
                  <c:v>10</c:v>
                </c:pt>
                <c:pt idx="6875">
                  <c:v>7</c:v>
                </c:pt>
                <c:pt idx="6876">
                  <c:v>6</c:v>
                </c:pt>
                <c:pt idx="6877">
                  <c:v>12</c:v>
                </c:pt>
                <c:pt idx="6878">
                  <c:v>8</c:v>
                </c:pt>
                <c:pt idx="6879">
                  <c:v>9</c:v>
                </c:pt>
                <c:pt idx="6880">
                  <c:v>5</c:v>
                </c:pt>
                <c:pt idx="6881">
                  <c:v>11</c:v>
                </c:pt>
                <c:pt idx="6882">
                  <c:v>8</c:v>
                </c:pt>
                <c:pt idx="6883">
                  <c:v>7</c:v>
                </c:pt>
                <c:pt idx="6884">
                  <c:v>8</c:v>
                </c:pt>
                <c:pt idx="6885">
                  <c:v>11</c:v>
                </c:pt>
                <c:pt idx="6886">
                  <c:v>5</c:v>
                </c:pt>
                <c:pt idx="6887">
                  <c:v>8</c:v>
                </c:pt>
                <c:pt idx="6888">
                  <c:v>11</c:v>
                </c:pt>
                <c:pt idx="6889">
                  <c:v>8</c:v>
                </c:pt>
                <c:pt idx="6890">
                  <c:v>8</c:v>
                </c:pt>
                <c:pt idx="6891">
                  <c:v>8</c:v>
                </c:pt>
                <c:pt idx="6892">
                  <c:v>9</c:v>
                </c:pt>
                <c:pt idx="6893">
                  <c:v>7</c:v>
                </c:pt>
                <c:pt idx="6894">
                  <c:v>9</c:v>
                </c:pt>
                <c:pt idx="6895">
                  <c:v>8</c:v>
                </c:pt>
                <c:pt idx="6896">
                  <c:v>7</c:v>
                </c:pt>
                <c:pt idx="6897">
                  <c:v>6</c:v>
                </c:pt>
                <c:pt idx="6898">
                  <c:v>7</c:v>
                </c:pt>
                <c:pt idx="6899">
                  <c:v>11</c:v>
                </c:pt>
                <c:pt idx="6900">
                  <c:v>10</c:v>
                </c:pt>
                <c:pt idx="6901">
                  <c:v>10</c:v>
                </c:pt>
                <c:pt idx="6902">
                  <c:v>6</c:v>
                </c:pt>
                <c:pt idx="6903">
                  <c:v>6</c:v>
                </c:pt>
                <c:pt idx="6904">
                  <c:v>7</c:v>
                </c:pt>
                <c:pt idx="6905">
                  <c:v>13</c:v>
                </c:pt>
                <c:pt idx="6906">
                  <c:v>13</c:v>
                </c:pt>
                <c:pt idx="6907">
                  <c:v>8</c:v>
                </c:pt>
                <c:pt idx="6908">
                  <c:v>8</c:v>
                </c:pt>
                <c:pt idx="6909">
                  <c:v>8</c:v>
                </c:pt>
                <c:pt idx="6910">
                  <c:v>11</c:v>
                </c:pt>
                <c:pt idx="6911">
                  <c:v>4</c:v>
                </c:pt>
                <c:pt idx="6912">
                  <c:v>11</c:v>
                </c:pt>
                <c:pt idx="6913">
                  <c:v>9</c:v>
                </c:pt>
                <c:pt idx="6914">
                  <c:v>6</c:v>
                </c:pt>
                <c:pt idx="6915">
                  <c:v>8</c:v>
                </c:pt>
                <c:pt idx="6916">
                  <c:v>14</c:v>
                </c:pt>
                <c:pt idx="6917">
                  <c:v>9</c:v>
                </c:pt>
                <c:pt idx="6918">
                  <c:v>8</c:v>
                </c:pt>
                <c:pt idx="6919">
                  <c:v>7</c:v>
                </c:pt>
                <c:pt idx="6920">
                  <c:v>10</c:v>
                </c:pt>
                <c:pt idx="6921">
                  <c:v>10</c:v>
                </c:pt>
                <c:pt idx="6922">
                  <c:v>7</c:v>
                </c:pt>
                <c:pt idx="6923">
                  <c:v>6</c:v>
                </c:pt>
                <c:pt idx="6924">
                  <c:v>10</c:v>
                </c:pt>
                <c:pt idx="6925">
                  <c:v>8</c:v>
                </c:pt>
                <c:pt idx="6926">
                  <c:v>4</c:v>
                </c:pt>
                <c:pt idx="6927">
                  <c:v>6</c:v>
                </c:pt>
                <c:pt idx="6928">
                  <c:v>7</c:v>
                </c:pt>
                <c:pt idx="6929">
                  <c:v>4</c:v>
                </c:pt>
                <c:pt idx="6930">
                  <c:v>8</c:v>
                </c:pt>
                <c:pt idx="6931">
                  <c:v>5</c:v>
                </c:pt>
                <c:pt idx="6932">
                  <c:v>8</c:v>
                </c:pt>
                <c:pt idx="6933">
                  <c:v>11</c:v>
                </c:pt>
                <c:pt idx="6934">
                  <c:v>9</c:v>
                </c:pt>
                <c:pt idx="6935">
                  <c:v>8</c:v>
                </c:pt>
                <c:pt idx="6936">
                  <c:v>12</c:v>
                </c:pt>
                <c:pt idx="6937">
                  <c:v>9</c:v>
                </c:pt>
                <c:pt idx="6938">
                  <c:v>10</c:v>
                </c:pt>
                <c:pt idx="6939">
                  <c:v>6</c:v>
                </c:pt>
                <c:pt idx="6940">
                  <c:v>6</c:v>
                </c:pt>
                <c:pt idx="6941">
                  <c:v>5</c:v>
                </c:pt>
                <c:pt idx="6942">
                  <c:v>7</c:v>
                </c:pt>
                <c:pt idx="6943">
                  <c:v>8</c:v>
                </c:pt>
                <c:pt idx="6944">
                  <c:v>8</c:v>
                </c:pt>
                <c:pt idx="6945">
                  <c:v>8</c:v>
                </c:pt>
                <c:pt idx="6946">
                  <c:v>8</c:v>
                </c:pt>
                <c:pt idx="6947">
                  <c:v>13</c:v>
                </c:pt>
                <c:pt idx="6948">
                  <c:v>7</c:v>
                </c:pt>
                <c:pt idx="6949">
                  <c:v>10</c:v>
                </c:pt>
                <c:pt idx="6950">
                  <c:v>8</c:v>
                </c:pt>
                <c:pt idx="6951">
                  <c:v>7</c:v>
                </c:pt>
                <c:pt idx="6952">
                  <c:v>9</c:v>
                </c:pt>
                <c:pt idx="6953">
                  <c:v>11</c:v>
                </c:pt>
                <c:pt idx="6954">
                  <c:v>6</c:v>
                </c:pt>
                <c:pt idx="6955">
                  <c:v>9</c:v>
                </c:pt>
                <c:pt idx="6956">
                  <c:v>6</c:v>
                </c:pt>
                <c:pt idx="6957">
                  <c:v>11</c:v>
                </c:pt>
                <c:pt idx="6958">
                  <c:v>7</c:v>
                </c:pt>
                <c:pt idx="6959">
                  <c:v>5</c:v>
                </c:pt>
                <c:pt idx="6960">
                  <c:v>6</c:v>
                </c:pt>
                <c:pt idx="6961">
                  <c:v>5</c:v>
                </c:pt>
                <c:pt idx="6962">
                  <c:v>10</c:v>
                </c:pt>
                <c:pt idx="6963">
                  <c:v>6</c:v>
                </c:pt>
                <c:pt idx="6964">
                  <c:v>6</c:v>
                </c:pt>
                <c:pt idx="6965">
                  <c:v>5</c:v>
                </c:pt>
                <c:pt idx="6966">
                  <c:v>6</c:v>
                </c:pt>
                <c:pt idx="6967">
                  <c:v>9</c:v>
                </c:pt>
                <c:pt idx="6968">
                  <c:v>18</c:v>
                </c:pt>
                <c:pt idx="6969">
                  <c:v>5</c:v>
                </c:pt>
                <c:pt idx="6970">
                  <c:v>8</c:v>
                </c:pt>
                <c:pt idx="6971">
                  <c:v>9</c:v>
                </c:pt>
                <c:pt idx="6972">
                  <c:v>8</c:v>
                </c:pt>
                <c:pt idx="6973">
                  <c:v>9</c:v>
                </c:pt>
                <c:pt idx="6974">
                  <c:v>3</c:v>
                </c:pt>
                <c:pt idx="6975">
                  <c:v>7</c:v>
                </c:pt>
                <c:pt idx="6976">
                  <c:v>8</c:v>
                </c:pt>
                <c:pt idx="6977">
                  <c:v>7</c:v>
                </c:pt>
                <c:pt idx="6978">
                  <c:v>5</c:v>
                </c:pt>
                <c:pt idx="6979">
                  <c:v>5</c:v>
                </c:pt>
                <c:pt idx="6980">
                  <c:v>6</c:v>
                </c:pt>
                <c:pt idx="6981">
                  <c:v>6</c:v>
                </c:pt>
                <c:pt idx="6982">
                  <c:v>5</c:v>
                </c:pt>
                <c:pt idx="6983">
                  <c:v>7</c:v>
                </c:pt>
                <c:pt idx="6984">
                  <c:v>5</c:v>
                </c:pt>
                <c:pt idx="6985">
                  <c:v>11</c:v>
                </c:pt>
                <c:pt idx="6986">
                  <c:v>6</c:v>
                </c:pt>
                <c:pt idx="6987">
                  <c:v>12</c:v>
                </c:pt>
                <c:pt idx="6988">
                  <c:v>5</c:v>
                </c:pt>
                <c:pt idx="6989">
                  <c:v>13</c:v>
                </c:pt>
                <c:pt idx="6990">
                  <c:v>7</c:v>
                </c:pt>
                <c:pt idx="6991">
                  <c:v>5</c:v>
                </c:pt>
                <c:pt idx="6992">
                  <c:v>9</c:v>
                </c:pt>
                <c:pt idx="6993">
                  <c:v>4</c:v>
                </c:pt>
                <c:pt idx="6994">
                  <c:v>7</c:v>
                </c:pt>
                <c:pt idx="6995">
                  <c:v>8</c:v>
                </c:pt>
                <c:pt idx="6996">
                  <c:v>8</c:v>
                </c:pt>
                <c:pt idx="6997">
                  <c:v>5</c:v>
                </c:pt>
                <c:pt idx="6998">
                  <c:v>6</c:v>
                </c:pt>
                <c:pt idx="6999">
                  <c:v>6</c:v>
                </c:pt>
                <c:pt idx="7000">
                  <c:v>6</c:v>
                </c:pt>
                <c:pt idx="7001">
                  <c:v>12</c:v>
                </c:pt>
                <c:pt idx="7002">
                  <c:v>10</c:v>
                </c:pt>
                <c:pt idx="7003">
                  <c:v>8</c:v>
                </c:pt>
                <c:pt idx="7004">
                  <c:v>11</c:v>
                </c:pt>
                <c:pt idx="7005">
                  <c:v>5</c:v>
                </c:pt>
                <c:pt idx="7006">
                  <c:v>10</c:v>
                </c:pt>
                <c:pt idx="7007">
                  <c:v>9</c:v>
                </c:pt>
                <c:pt idx="7008">
                  <c:v>5</c:v>
                </c:pt>
                <c:pt idx="7009">
                  <c:v>5</c:v>
                </c:pt>
                <c:pt idx="7010">
                  <c:v>5</c:v>
                </c:pt>
                <c:pt idx="7011">
                  <c:v>8</c:v>
                </c:pt>
                <c:pt idx="7012">
                  <c:v>10</c:v>
                </c:pt>
                <c:pt idx="7013">
                  <c:v>6</c:v>
                </c:pt>
                <c:pt idx="7014">
                  <c:v>6</c:v>
                </c:pt>
                <c:pt idx="7015">
                  <c:v>11</c:v>
                </c:pt>
                <c:pt idx="7016">
                  <c:v>9</c:v>
                </c:pt>
                <c:pt idx="7017">
                  <c:v>4</c:v>
                </c:pt>
                <c:pt idx="7018">
                  <c:v>4</c:v>
                </c:pt>
                <c:pt idx="7019">
                  <c:v>8</c:v>
                </c:pt>
                <c:pt idx="7020">
                  <c:v>12</c:v>
                </c:pt>
                <c:pt idx="7021">
                  <c:v>5</c:v>
                </c:pt>
                <c:pt idx="7022">
                  <c:v>14</c:v>
                </c:pt>
                <c:pt idx="7023">
                  <c:v>11</c:v>
                </c:pt>
                <c:pt idx="7024">
                  <c:v>9</c:v>
                </c:pt>
                <c:pt idx="7025">
                  <c:v>6</c:v>
                </c:pt>
                <c:pt idx="7026">
                  <c:v>11</c:v>
                </c:pt>
                <c:pt idx="7027">
                  <c:v>11</c:v>
                </c:pt>
                <c:pt idx="7028">
                  <c:v>12</c:v>
                </c:pt>
                <c:pt idx="7029">
                  <c:v>12</c:v>
                </c:pt>
                <c:pt idx="7030">
                  <c:v>11</c:v>
                </c:pt>
                <c:pt idx="7031">
                  <c:v>6</c:v>
                </c:pt>
                <c:pt idx="7032">
                  <c:v>7</c:v>
                </c:pt>
                <c:pt idx="7033">
                  <c:v>8</c:v>
                </c:pt>
                <c:pt idx="7034">
                  <c:v>5</c:v>
                </c:pt>
                <c:pt idx="7035">
                  <c:v>12</c:v>
                </c:pt>
                <c:pt idx="7036">
                  <c:v>9</c:v>
                </c:pt>
                <c:pt idx="7037">
                  <c:v>5</c:v>
                </c:pt>
                <c:pt idx="7038">
                  <c:v>11</c:v>
                </c:pt>
                <c:pt idx="7039">
                  <c:v>6</c:v>
                </c:pt>
                <c:pt idx="7040">
                  <c:v>7</c:v>
                </c:pt>
                <c:pt idx="7041">
                  <c:v>8</c:v>
                </c:pt>
                <c:pt idx="7042">
                  <c:v>9</c:v>
                </c:pt>
                <c:pt idx="7043">
                  <c:v>6</c:v>
                </c:pt>
                <c:pt idx="7044">
                  <c:v>7</c:v>
                </c:pt>
                <c:pt idx="7045">
                  <c:v>14</c:v>
                </c:pt>
                <c:pt idx="7046">
                  <c:v>12</c:v>
                </c:pt>
                <c:pt idx="7047">
                  <c:v>5</c:v>
                </c:pt>
                <c:pt idx="7048">
                  <c:v>12</c:v>
                </c:pt>
                <c:pt idx="7049">
                  <c:v>10</c:v>
                </c:pt>
                <c:pt idx="7050">
                  <c:v>10</c:v>
                </c:pt>
                <c:pt idx="7051">
                  <c:v>5</c:v>
                </c:pt>
                <c:pt idx="7052">
                  <c:v>6</c:v>
                </c:pt>
                <c:pt idx="7053">
                  <c:v>11</c:v>
                </c:pt>
                <c:pt idx="7054">
                  <c:v>6</c:v>
                </c:pt>
                <c:pt idx="7055">
                  <c:v>5</c:v>
                </c:pt>
                <c:pt idx="7056">
                  <c:v>11</c:v>
                </c:pt>
                <c:pt idx="7057">
                  <c:v>5</c:v>
                </c:pt>
                <c:pt idx="7058">
                  <c:v>7</c:v>
                </c:pt>
                <c:pt idx="7059">
                  <c:v>11</c:v>
                </c:pt>
                <c:pt idx="7060">
                  <c:v>4</c:v>
                </c:pt>
                <c:pt idx="7061">
                  <c:v>10</c:v>
                </c:pt>
                <c:pt idx="7062">
                  <c:v>7</c:v>
                </c:pt>
                <c:pt idx="7063">
                  <c:v>10</c:v>
                </c:pt>
                <c:pt idx="7064">
                  <c:v>8</c:v>
                </c:pt>
                <c:pt idx="7065">
                  <c:v>6</c:v>
                </c:pt>
                <c:pt idx="7066">
                  <c:v>6</c:v>
                </c:pt>
                <c:pt idx="7067">
                  <c:v>8</c:v>
                </c:pt>
                <c:pt idx="7068">
                  <c:v>11</c:v>
                </c:pt>
                <c:pt idx="7069">
                  <c:v>8</c:v>
                </c:pt>
                <c:pt idx="7070">
                  <c:v>11</c:v>
                </c:pt>
                <c:pt idx="7071">
                  <c:v>5</c:v>
                </c:pt>
                <c:pt idx="7072">
                  <c:v>5</c:v>
                </c:pt>
                <c:pt idx="7073">
                  <c:v>7</c:v>
                </c:pt>
                <c:pt idx="7074">
                  <c:v>4</c:v>
                </c:pt>
                <c:pt idx="7075">
                  <c:v>8</c:v>
                </c:pt>
                <c:pt idx="7076">
                  <c:v>6</c:v>
                </c:pt>
                <c:pt idx="7077">
                  <c:v>4</c:v>
                </c:pt>
                <c:pt idx="7078">
                  <c:v>5</c:v>
                </c:pt>
                <c:pt idx="7079">
                  <c:v>8</c:v>
                </c:pt>
                <c:pt idx="7080">
                  <c:v>8</c:v>
                </c:pt>
                <c:pt idx="7081">
                  <c:v>6</c:v>
                </c:pt>
                <c:pt idx="7082">
                  <c:v>8</c:v>
                </c:pt>
                <c:pt idx="7083">
                  <c:v>8</c:v>
                </c:pt>
                <c:pt idx="7084">
                  <c:v>10</c:v>
                </c:pt>
                <c:pt idx="7085">
                  <c:v>4</c:v>
                </c:pt>
                <c:pt idx="7086">
                  <c:v>6</c:v>
                </c:pt>
                <c:pt idx="7087">
                  <c:v>7</c:v>
                </c:pt>
                <c:pt idx="7088">
                  <c:v>6</c:v>
                </c:pt>
                <c:pt idx="7089">
                  <c:v>7</c:v>
                </c:pt>
                <c:pt idx="7090">
                  <c:v>7</c:v>
                </c:pt>
                <c:pt idx="7091">
                  <c:v>7</c:v>
                </c:pt>
                <c:pt idx="7092">
                  <c:v>13</c:v>
                </c:pt>
                <c:pt idx="7093">
                  <c:v>8</c:v>
                </c:pt>
                <c:pt idx="7094">
                  <c:v>8</c:v>
                </c:pt>
                <c:pt idx="7095">
                  <c:v>6</c:v>
                </c:pt>
                <c:pt idx="7096">
                  <c:v>6</c:v>
                </c:pt>
                <c:pt idx="7097">
                  <c:v>6</c:v>
                </c:pt>
                <c:pt idx="7098">
                  <c:v>8</c:v>
                </c:pt>
                <c:pt idx="7099">
                  <c:v>10</c:v>
                </c:pt>
                <c:pt idx="7100">
                  <c:v>6</c:v>
                </c:pt>
                <c:pt idx="7101">
                  <c:v>7</c:v>
                </c:pt>
                <c:pt idx="7102">
                  <c:v>13</c:v>
                </c:pt>
                <c:pt idx="7103">
                  <c:v>12</c:v>
                </c:pt>
                <c:pt idx="7104">
                  <c:v>8</c:v>
                </c:pt>
                <c:pt idx="7105">
                  <c:v>9</c:v>
                </c:pt>
                <c:pt idx="7106">
                  <c:v>5</c:v>
                </c:pt>
                <c:pt idx="7107">
                  <c:v>8</c:v>
                </c:pt>
                <c:pt idx="7108">
                  <c:v>7</c:v>
                </c:pt>
                <c:pt idx="7109">
                  <c:v>8</c:v>
                </c:pt>
                <c:pt idx="7110">
                  <c:v>6</c:v>
                </c:pt>
                <c:pt idx="7111">
                  <c:v>5</c:v>
                </c:pt>
                <c:pt idx="7112">
                  <c:v>9</c:v>
                </c:pt>
                <c:pt idx="7113">
                  <c:v>3</c:v>
                </c:pt>
                <c:pt idx="7114">
                  <c:v>10</c:v>
                </c:pt>
                <c:pt idx="7115">
                  <c:v>7</c:v>
                </c:pt>
                <c:pt idx="7116">
                  <c:v>5</c:v>
                </c:pt>
                <c:pt idx="7117">
                  <c:v>6</c:v>
                </c:pt>
                <c:pt idx="7118">
                  <c:v>13</c:v>
                </c:pt>
                <c:pt idx="7119">
                  <c:v>9</c:v>
                </c:pt>
                <c:pt idx="7120">
                  <c:v>6</c:v>
                </c:pt>
                <c:pt idx="7121">
                  <c:v>6</c:v>
                </c:pt>
                <c:pt idx="7122">
                  <c:v>7</c:v>
                </c:pt>
                <c:pt idx="7123">
                  <c:v>8</c:v>
                </c:pt>
                <c:pt idx="7124">
                  <c:v>4</c:v>
                </c:pt>
                <c:pt idx="7125">
                  <c:v>10</c:v>
                </c:pt>
                <c:pt idx="7126">
                  <c:v>15</c:v>
                </c:pt>
                <c:pt idx="7127">
                  <c:v>7</c:v>
                </c:pt>
                <c:pt idx="7128">
                  <c:v>8</c:v>
                </c:pt>
                <c:pt idx="7129">
                  <c:v>6</c:v>
                </c:pt>
                <c:pt idx="7130">
                  <c:v>7</c:v>
                </c:pt>
                <c:pt idx="7131">
                  <c:v>8</c:v>
                </c:pt>
                <c:pt idx="7132">
                  <c:v>8</c:v>
                </c:pt>
                <c:pt idx="7133">
                  <c:v>11</c:v>
                </c:pt>
                <c:pt idx="7134">
                  <c:v>15</c:v>
                </c:pt>
                <c:pt idx="7135">
                  <c:v>6</c:v>
                </c:pt>
                <c:pt idx="7136">
                  <c:v>5</c:v>
                </c:pt>
                <c:pt idx="7137">
                  <c:v>7</c:v>
                </c:pt>
                <c:pt idx="7138">
                  <c:v>6</c:v>
                </c:pt>
                <c:pt idx="7139">
                  <c:v>7</c:v>
                </c:pt>
                <c:pt idx="7140">
                  <c:v>7</c:v>
                </c:pt>
                <c:pt idx="7141">
                  <c:v>4</c:v>
                </c:pt>
                <c:pt idx="7142">
                  <c:v>6</c:v>
                </c:pt>
                <c:pt idx="7143">
                  <c:v>7</c:v>
                </c:pt>
                <c:pt idx="7144">
                  <c:v>12</c:v>
                </c:pt>
                <c:pt idx="7145">
                  <c:v>9</c:v>
                </c:pt>
                <c:pt idx="7146">
                  <c:v>9</c:v>
                </c:pt>
                <c:pt idx="7147">
                  <c:v>8</c:v>
                </c:pt>
                <c:pt idx="7148">
                  <c:v>9</c:v>
                </c:pt>
                <c:pt idx="7149">
                  <c:v>7</c:v>
                </c:pt>
                <c:pt idx="7150">
                  <c:v>5</c:v>
                </c:pt>
                <c:pt idx="7151">
                  <c:v>6</c:v>
                </c:pt>
                <c:pt idx="7152">
                  <c:v>6</c:v>
                </c:pt>
                <c:pt idx="7153">
                  <c:v>4</c:v>
                </c:pt>
                <c:pt idx="7154">
                  <c:v>6</c:v>
                </c:pt>
                <c:pt idx="7155">
                  <c:v>5</c:v>
                </c:pt>
                <c:pt idx="7156">
                  <c:v>7</c:v>
                </c:pt>
                <c:pt idx="7157">
                  <c:v>5</c:v>
                </c:pt>
                <c:pt idx="7158">
                  <c:v>8</c:v>
                </c:pt>
                <c:pt idx="7159">
                  <c:v>9</c:v>
                </c:pt>
                <c:pt idx="7160">
                  <c:v>8</c:v>
                </c:pt>
                <c:pt idx="7161">
                  <c:v>10</c:v>
                </c:pt>
                <c:pt idx="7162">
                  <c:v>10</c:v>
                </c:pt>
                <c:pt idx="7163">
                  <c:v>7</c:v>
                </c:pt>
                <c:pt idx="7164">
                  <c:v>8</c:v>
                </c:pt>
                <c:pt idx="7165">
                  <c:v>8</c:v>
                </c:pt>
                <c:pt idx="7166">
                  <c:v>5</c:v>
                </c:pt>
                <c:pt idx="7167">
                  <c:v>7</c:v>
                </c:pt>
                <c:pt idx="7168">
                  <c:v>8</c:v>
                </c:pt>
                <c:pt idx="7169">
                  <c:v>6</c:v>
                </c:pt>
                <c:pt idx="7170">
                  <c:v>8</c:v>
                </c:pt>
                <c:pt idx="7171">
                  <c:v>6</c:v>
                </c:pt>
                <c:pt idx="7172">
                  <c:v>8</c:v>
                </c:pt>
                <c:pt idx="7173">
                  <c:v>13</c:v>
                </c:pt>
                <c:pt idx="7174">
                  <c:v>5</c:v>
                </c:pt>
                <c:pt idx="7175">
                  <c:v>9</c:v>
                </c:pt>
                <c:pt idx="7176">
                  <c:v>4</c:v>
                </c:pt>
                <c:pt idx="7177">
                  <c:v>12</c:v>
                </c:pt>
                <c:pt idx="7178">
                  <c:v>12</c:v>
                </c:pt>
                <c:pt idx="7179">
                  <c:v>6</c:v>
                </c:pt>
                <c:pt idx="7180">
                  <c:v>12</c:v>
                </c:pt>
                <c:pt idx="7181">
                  <c:v>7</c:v>
                </c:pt>
                <c:pt idx="7182">
                  <c:v>6</c:v>
                </c:pt>
                <c:pt idx="7183">
                  <c:v>8</c:v>
                </c:pt>
                <c:pt idx="7184">
                  <c:v>10</c:v>
                </c:pt>
                <c:pt idx="7185">
                  <c:v>13</c:v>
                </c:pt>
                <c:pt idx="7186">
                  <c:v>9</c:v>
                </c:pt>
                <c:pt idx="7187">
                  <c:v>7</c:v>
                </c:pt>
                <c:pt idx="7188">
                  <c:v>11</c:v>
                </c:pt>
                <c:pt idx="7189">
                  <c:v>4</c:v>
                </c:pt>
                <c:pt idx="7190">
                  <c:v>5</c:v>
                </c:pt>
                <c:pt idx="7191">
                  <c:v>5</c:v>
                </c:pt>
                <c:pt idx="7192">
                  <c:v>7</c:v>
                </c:pt>
                <c:pt idx="7193">
                  <c:v>7</c:v>
                </c:pt>
                <c:pt idx="7194">
                  <c:v>15</c:v>
                </c:pt>
                <c:pt idx="7195">
                  <c:v>3</c:v>
                </c:pt>
                <c:pt idx="7196">
                  <c:v>11</c:v>
                </c:pt>
                <c:pt idx="7197">
                  <c:v>5</c:v>
                </c:pt>
                <c:pt idx="7198">
                  <c:v>7</c:v>
                </c:pt>
                <c:pt idx="7199">
                  <c:v>11</c:v>
                </c:pt>
                <c:pt idx="7200">
                  <c:v>12</c:v>
                </c:pt>
                <c:pt idx="7201">
                  <c:v>8</c:v>
                </c:pt>
                <c:pt idx="7202">
                  <c:v>6</c:v>
                </c:pt>
                <c:pt idx="7203">
                  <c:v>8</c:v>
                </c:pt>
                <c:pt idx="7204">
                  <c:v>8</c:v>
                </c:pt>
                <c:pt idx="7205">
                  <c:v>8</c:v>
                </c:pt>
                <c:pt idx="7206">
                  <c:v>8</c:v>
                </c:pt>
                <c:pt idx="7207">
                  <c:v>12</c:v>
                </c:pt>
                <c:pt idx="7208">
                  <c:v>8</c:v>
                </c:pt>
                <c:pt idx="7209">
                  <c:v>7</c:v>
                </c:pt>
                <c:pt idx="7210">
                  <c:v>11</c:v>
                </c:pt>
                <c:pt idx="7211">
                  <c:v>7</c:v>
                </c:pt>
                <c:pt idx="7212">
                  <c:v>4</c:v>
                </c:pt>
                <c:pt idx="7213">
                  <c:v>7</c:v>
                </c:pt>
                <c:pt idx="7214">
                  <c:v>8</c:v>
                </c:pt>
                <c:pt idx="7215">
                  <c:v>8</c:v>
                </c:pt>
                <c:pt idx="7216">
                  <c:v>7</c:v>
                </c:pt>
                <c:pt idx="7217">
                  <c:v>7</c:v>
                </c:pt>
                <c:pt idx="7218">
                  <c:v>7</c:v>
                </c:pt>
                <c:pt idx="7219">
                  <c:v>10</c:v>
                </c:pt>
                <c:pt idx="7220">
                  <c:v>9</c:v>
                </c:pt>
                <c:pt idx="7221">
                  <c:v>6</c:v>
                </c:pt>
                <c:pt idx="7222">
                  <c:v>8</c:v>
                </c:pt>
                <c:pt idx="7223">
                  <c:v>7</c:v>
                </c:pt>
                <c:pt idx="7224">
                  <c:v>14</c:v>
                </c:pt>
                <c:pt idx="7225">
                  <c:v>11</c:v>
                </c:pt>
                <c:pt idx="7226">
                  <c:v>6</c:v>
                </c:pt>
                <c:pt idx="7227">
                  <c:v>14</c:v>
                </c:pt>
                <c:pt idx="7228">
                  <c:v>9</c:v>
                </c:pt>
                <c:pt idx="7229">
                  <c:v>5</c:v>
                </c:pt>
                <c:pt idx="7230">
                  <c:v>5</c:v>
                </c:pt>
                <c:pt idx="7231">
                  <c:v>10</c:v>
                </c:pt>
                <c:pt idx="7232">
                  <c:v>4</c:v>
                </c:pt>
                <c:pt idx="7233">
                  <c:v>4</c:v>
                </c:pt>
                <c:pt idx="7234">
                  <c:v>9</c:v>
                </c:pt>
                <c:pt idx="7235">
                  <c:v>21</c:v>
                </c:pt>
                <c:pt idx="7236">
                  <c:v>8</c:v>
                </c:pt>
                <c:pt idx="7237">
                  <c:v>8</c:v>
                </c:pt>
                <c:pt idx="7238">
                  <c:v>8</c:v>
                </c:pt>
                <c:pt idx="7239">
                  <c:v>8</c:v>
                </c:pt>
                <c:pt idx="7240">
                  <c:v>9</c:v>
                </c:pt>
                <c:pt idx="7241">
                  <c:v>7</c:v>
                </c:pt>
                <c:pt idx="7242">
                  <c:v>5</c:v>
                </c:pt>
                <c:pt idx="7243">
                  <c:v>4</c:v>
                </c:pt>
                <c:pt idx="7244">
                  <c:v>6</c:v>
                </c:pt>
                <c:pt idx="7245">
                  <c:v>11</c:v>
                </c:pt>
                <c:pt idx="7246">
                  <c:v>8</c:v>
                </c:pt>
                <c:pt idx="7247">
                  <c:v>6</c:v>
                </c:pt>
                <c:pt idx="7248">
                  <c:v>8</c:v>
                </c:pt>
                <c:pt idx="7249">
                  <c:v>8</c:v>
                </c:pt>
                <c:pt idx="7250">
                  <c:v>17</c:v>
                </c:pt>
                <c:pt idx="7251">
                  <c:v>6</c:v>
                </c:pt>
                <c:pt idx="7252">
                  <c:v>10</c:v>
                </c:pt>
                <c:pt idx="7253">
                  <c:v>8</c:v>
                </c:pt>
                <c:pt idx="7254">
                  <c:v>8</c:v>
                </c:pt>
                <c:pt idx="7255">
                  <c:v>8</c:v>
                </c:pt>
                <c:pt idx="7256">
                  <c:v>9</c:v>
                </c:pt>
                <c:pt idx="7257">
                  <c:v>7</c:v>
                </c:pt>
                <c:pt idx="7258">
                  <c:v>8</c:v>
                </c:pt>
                <c:pt idx="7259">
                  <c:v>6</c:v>
                </c:pt>
                <c:pt idx="7260">
                  <c:v>10</c:v>
                </c:pt>
                <c:pt idx="7261">
                  <c:v>8</c:v>
                </c:pt>
                <c:pt idx="7262">
                  <c:v>7</c:v>
                </c:pt>
                <c:pt idx="7263">
                  <c:v>7</c:v>
                </c:pt>
                <c:pt idx="7264">
                  <c:v>9</c:v>
                </c:pt>
                <c:pt idx="7265">
                  <c:v>13</c:v>
                </c:pt>
                <c:pt idx="7266">
                  <c:v>7</c:v>
                </c:pt>
                <c:pt idx="7267">
                  <c:v>6</c:v>
                </c:pt>
                <c:pt idx="7268">
                  <c:v>6</c:v>
                </c:pt>
                <c:pt idx="7269">
                  <c:v>8</c:v>
                </c:pt>
                <c:pt idx="7270">
                  <c:v>10</c:v>
                </c:pt>
                <c:pt idx="7271">
                  <c:v>8</c:v>
                </c:pt>
                <c:pt idx="7272">
                  <c:v>4</c:v>
                </c:pt>
                <c:pt idx="7273">
                  <c:v>9</c:v>
                </c:pt>
                <c:pt idx="7274">
                  <c:v>8</c:v>
                </c:pt>
                <c:pt idx="7275">
                  <c:v>8</c:v>
                </c:pt>
                <c:pt idx="7276">
                  <c:v>6</c:v>
                </c:pt>
                <c:pt idx="7277">
                  <c:v>10</c:v>
                </c:pt>
                <c:pt idx="7278">
                  <c:v>7</c:v>
                </c:pt>
                <c:pt idx="7279">
                  <c:v>5</c:v>
                </c:pt>
                <c:pt idx="7280">
                  <c:v>8</c:v>
                </c:pt>
                <c:pt idx="7281">
                  <c:v>5</c:v>
                </c:pt>
                <c:pt idx="7282">
                  <c:v>5</c:v>
                </c:pt>
                <c:pt idx="7283">
                  <c:v>8</c:v>
                </c:pt>
                <c:pt idx="7284">
                  <c:v>6</c:v>
                </c:pt>
                <c:pt idx="7285">
                  <c:v>8</c:v>
                </c:pt>
                <c:pt idx="7286">
                  <c:v>9</c:v>
                </c:pt>
                <c:pt idx="7287">
                  <c:v>8</c:v>
                </c:pt>
                <c:pt idx="7288">
                  <c:v>6</c:v>
                </c:pt>
                <c:pt idx="7289">
                  <c:v>6</c:v>
                </c:pt>
                <c:pt idx="7290">
                  <c:v>19</c:v>
                </c:pt>
                <c:pt idx="7291">
                  <c:v>5</c:v>
                </c:pt>
                <c:pt idx="7292">
                  <c:v>4</c:v>
                </c:pt>
                <c:pt idx="7293">
                  <c:v>7</c:v>
                </c:pt>
                <c:pt idx="7294">
                  <c:v>8</c:v>
                </c:pt>
                <c:pt idx="7295">
                  <c:v>8</c:v>
                </c:pt>
                <c:pt idx="7296">
                  <c:v>4</c:v>
                </c:pt>
                <c:pt idx="7297">
                  <c:v>8</c:v>
                </c:pt>
                <c:pt idx="7298">
                  <c:v>6</c:v>
                </c:pt>
                <c:pt idx="7299">
                  <c:v>8</c:v>
                </c:pt>
                <c:pt idx="7300">
                  <c:v>8</c:v>
                </c:pt>
                <c:pt idx="7301">
                  <c:v>6</c:v>
                </c:pt>
                <c:pt idx="7302">
                  <c:v>7</c:v>
                </c:pt>
                <c:pt idx="7303">
                  <c:v>12</c:v>
                </c:pt>
                <c:pt idx="7304">
                  <c:v>4</c:v>
                </c:pt>
                <c:pt idx="7305">
                  <c:v>8</c:v>
                </c:pt>
                <c:pt idx="7306">
                  <c:v>9</c:v>
                </c:pt>
                <c:pt idx="7307">
                  <c:v>12</c:v>
                </c:pt>
                <c:pt idx="7308">
                  <c:v>8</c:v>
                </c:pt>
                <c:pt idx="7309">
                  <c:v>5</c:v>
                </c:pt>
                <c:pt idx="7310">
                  <c:v>10</c:v>
                </c:pt>
                <c:pt idx="7311">
                  <c:v>6</c:v>
                </c:pt>
                <c:pt idx="7312">
                  <c:v>6</c:v>
                </c:pt>
                <c:pt idx="7313">
                  <c:v>5</c:v>
                </c:pt>
                <c:pt idx="7314">
                  <c:v>6</c:v>
                </c:pt>
                <c:pt idx="7315">
                  <c:v>4</c:v>
                </c:pt>
                <c:pt idx="7316">
                  <c:v>11</c:v>
                </c:pt>
                <c:pt idx="7317">
                  <c:v>6</c:v>
                </c:pt>
                <c:pt idx="7318">
                  <c:v>10</c:v>
                </c:pt>
                <c:pt idx="7319">
                  <c:v>4</c:v>
                </c:pt>
                <c:pt idx="7320">
                  <c:v>9</c:v>
                </c:pt>
                <c:pt idx="7321">
                  <c:v>14</c:v>
                </c:pt>
                <c:pt idx="7322">
                  <c:v>9</c:v>
                </c:pt>
                <c:pt idx="7323">
                  <c:v>6</c:v>
                </c:pt>
                <c:pt idx="7324">
                  <c:v>4</c:v>
                </c:pt>
                <c:pt idx="7325">
                  <c:v>9</c:v>
                </c:pt>
                <c:pt idx="7326">
                  <c:v>9</c:v>
                </c:pt>
                <c:pt idx="7327">
                  <c:v>7</c:v>
                </c:pt>
                <c:pt idx="7328">
                  <c:v>8</c:v>
                </c:pt>
                <c:pt idx="7329">
                  <c:v>5</c:v>
                </c:pt>
                <c:pt idx="7330">
                  <c:v>5</c:v>
                </c:pt>
                <c:pt idx="7331">
                  <c:v>10</c:v>
                </c:pt>
                <c:pt idx="7332">
                  <c:v>13</c:v>
                </c:pt>
                <c:pt idx="7333">
                  <c:v>8</c:v>
                </c:pt>
                <c:pt idx="7334">
                  <c:v>9</c:v>
                </c:pt>
                <c:pt idx="7335">
                  <c:v>10</c:v>
                </c:pt>
                <c:pt idx="7336">
                  <c:v>18</c:v>
                </c:pt>
                <c:pt idx="7337">
                  <c:v>17</c:v>
                </c:pt>
                <c:pt idx="7338">
                  <c:v>4</c:v>
                </c:pt>
                <c:pt idx="7339">
                  <c:v>14</c:v>
                </c:pt>
                <c:pt idx="7340">
                  <c:v>13</c:v>
                </c:pt>
                <c:pt idx="7341">
                  <c:v>11</c:v>
                </c:pt>
                <c:pt idx="7342">
                  <c:v>5</c:v>
                </c:pt>
                <c:pt idx="7343">
                  <c:v>6</c:v>
                </c:pt>
                <c:pt idx="7344">
                  <c:v>4</c:v>
                </c:pt>
                <c:pt idx="7345">
                  <c:v>5</c:v>
                </c:pt>
                <c:pt idx="7346">
                  <c:v>9</c:v>
                </c:pt>
                <c:pt idx="7347">
                  <c:v>6</c:v>
                </c:pt>
                <c:pt idx="7348">
                  <c:v>7</c:v>
                </c:pt>
                <c:pt idx="7349">
                  <c:v>6</c:v>
                </c:pt>
                <c:pt idx="7350">
                  <c:v>6</c:v>
                </c:pt>
                <c:pt idx="7351">
                  <c:v>13</c:v>
                </c:pt>
                <c:pt idx="7352">
                  <c:v>8</c:v>
                </c:pt>
                <c:pt idx="7353">
                  <c:v>5</c:v>
                </c:pt>
                <c:pt idx="7354">
                  <c:v>18</c:v>
                </c:pt>
                <c:pt idx="7355">
                  <c:v>9</c:v>
                </c:pt>
                <c:pt idx="7356">
                  <c:v>5</c:v>
                </c:pt>
                <c:pt idx="7357">
                  <c:v>7</c:v>
                </c:pt>
                <c:pt idx="7358">
                  <c:v>8</c:v>
                </c:pt>
                <c:pt idx="7359">
                  <c:v>7</c:v>
                </c:pt>
                <c:pt idx="7360">
                  <c:v>16</c:v>
                </c:pt>
                <c:pt idx="7361">
                  <c:v>9</c:v>
                </c:pt>
                <c:pt idx="7362">
                  <c:v>4</c:v>
                </c:pt>
                <c:pt idx="7363">
                  <c:v>9</c:v>
                </c:pt>
                <c:pt idx="7364">
                  <c:v>4</c:v>
                </c:pt>
                <c:pt idx="7365">
                  <c:v>10</c:v>
                </c:pt>
                <c:pt idx="7366">
                  <c:v>5</c:v>
                </c:pt>
                <c:pt idx="7367">
                  <c:v>8</c:v>
                </c:pt>
                <c:pt idx="7368">
                  <c:v>11</c:v>
                </c:pt>
                <c:pt idx="7369">
                  <c:v>8</c:v>
                </c:pt>
                <c:pt idx="7370">
                  <c:v>11</c:v>
                </c:pt>
                <c:pt idx="7371">
                  <c:v>6</c:v>
                </c:pt>
                <c:pt idx="7372">
                  <c:v>7</c:v>
                </c:pt>
                <c:pt idx="7373">
                  <c:v>9</c:v>
                </c:pt>
                <c:pt idx="7374">
                  <c:v>10</c:v>
                </c:pt>
                <c:pt idx="7375">
                  <c:v>7</c:v>
                </c:pt>
                <c:pt idx="7376">
                  <c:v>5</c:v>
                </c:pt>
                <c:pt idx="7377">
                  <c:v>9</c:v>
                </c:pt>
                <c:pt idx="7378">
                  <c:v>8</c:v>
                </c:pt>
                <c:pt idx="7379">
                  <c:v>8</c:v>
                </c:pt>
                <c:pt idx="7380">
                  <c:v>8</c:v>
                </c:pt>
                <c:pt idx="7381">
                  <c:v>11</c:v>
                </c:pt>
                <c:pt idx="7382">
                  <c:v>15</c:v>
                </c:pt>
                <c:pt idx="7383">
                  <c:v>7</c:v>
                </c:pt>
                <c:pt idx="7384">
                  <c:v>11</c:v>
                </c:pt>
                <c:pt idx="7385">
                  <c:v>6</c:v>
                </c:pt>
                <c:pt idx="7386">
                  <c:v>6</c:v>
                </c:pt>
                <c:pt idx="7387">
                  <c:v>6</c:v>
                </c:pt>
                <c:pt idx="7388">
                  <c:v>6</c:v>
                </c:pt>
                <c:pt idx="7389">
                  <c:v>9</c:v>
                </c:pt>
                <c:pt idx="7390">
                  <c:v>8</c:v>
                </c:pt>
                <c:pt idx="7391">
                  <c:v>5</c:v>
                </c:pt>
                <c:pt idx="7392">
                  <c:v>4</c:v>
                </c:pt>
                <c:pt idx="7393">
                  <c:v>6</c:v>
                </c:pt>
                <c:pt idx="7394">
                  <c:v>4</c:v>
                </c:pt>
                <c:pt idx="7395">
                  <c:v>5</c:v>
                </c:pt>
                <c:pt idx="7396">
                  <c:v>6</c:v>
                </c:pt>
                <c:pt idx="7397">
                  <c:v>8</c:v>
                </c:pt>
                <c:pt idx="7398">
                  <c:v>9</c:v>
                </c:pt>
                <c:pt idx="7399">
                  <c:v>5</c:v>
                </c:pt>
                <c:pt idx="7400">
                  <c:v>9</c:v>
                </c:pt>
                <c:pt idx="7401">
                  <c:v>6</c:v>
                </c:pt>
                <c:pt idx="7402">
                  <c:v>8</c:v>
                </c:pt>
                <c:pt idx="7403">
                  <c:v>8</c:v>
                </c:pt>
                <c:pt idx="7404">
                  <c:v>6</c:v>
                </c:pt>
                <c:pt idx="7405">
                  <c:v>5</c:v>
                </c:pt>
                <c:pt idx="7406">
                  <c:v>5</c:v>
                </c:pt>
                <c:pt idx="7407">
                  <c:v>6</c:v>
                </c:pt>
                <c:pt idx="7408">
                  <c:v>4</c:v>
                </c:pt>
                <c:pt idx="7409">
                  <c:v>7</c:v>
                </c:pt>
                <c:pt idx="7410">
                  <c:v>10</c:v>
                </c:pt>
                <c:pt idx="7411">
                  <c:v>10</c:v>
                </c:pt>
                <c:pt idx="7412">
                  <c:v>6</c:v>
                </c:pt>
                <c:pt idx="7413">
                  <c:v>6</c:v>
                </c:pt>
                <c:pt idx="7414">
                  <c:v>6</c:v>
                </c:pt>
                <c:pt idx="7415">
                  <c:v>7</c:v>
                </c:pt>
                <c:pt idx="7416">
                  <c:v>5</c:v>
                </c:pt>
                <c:pt idx="7417">
                  <c:v>9</c:v>
                </c:pt>
                <c:pt idx="7418">
                  <c:v>5</c:v>
                </c:pt>
                <c:pt idx="7419">
                  <c:v>7</c:v>
                </c:pt>
                <c:pt idx="7420">
                  <c:v>8</c:v>
                </c:pt>
                <c:pt idx="7421">
                  <c:v>8</c:v>
                </c:pt>
                <c:pt idx="7422">
                  <c:v>4</c:v>
                </c:pt>
                <c:pt idx="7423">
                  <c:v>7</c:v>
                </c:pt>
                <c:pt idx="7424">
                  <c:v>7</c:v>
                </c:pt>
                <c:pt idx="7425">
                  <c:v>8</c:v>
                </c:pt>
                <c:pt idx="7426">
                  <c:v>10</c:v>
                </c:pt>
                <c:pt idx="7427">
                  <c:v>13</c:v>
                </c:pt>
                <c:pt idx="7428">
                  <c:v>8</c:v>
                </c:pt>
                <c:pt idx="7429">
                  <c:v>5</c:v>
                </c:pt>
                <c:pt idx="7430">
                  <c:v>8</c:v>
                </c:pt>
                <c:pt idx="7431">
                  <c:v>12</c:v>
                </c:pt>
                <c:pt idx="7432">
                  <c:v>6</c:v>
                </c:pt>
                <c:pt idx="7433">
                  <c:v>6</c:v>
                </c:pt>
                <c:pt idx="7434">
                  <c:v>8</c:v>
                </c:pt>
                <c:pt idx="7435">
                  <c:v>7</c:v>
                </c:pt>
                <c:pt idx="7436">
                  <c:v>8</c:v>
                </c:pt>
                <c:pt idx="7437">
                  <c:v>8</c:v>
                </c:pt>
                <c:pt idx="7438">
                  <c:v>11</c:v>
                </c:pt>
                <c:pt idx="7439">
                  <c:v>10</c:v>
                </c:pt>
                <c:pt idx="7440">
                  <c:v>10</c:v>
                </c:pt>
                <c:pt idx="7441">
                  <c:v>3</c:v>
                </c:pt>
                <c:pt idx="7442">
                  <c:v>12</c:v>
                </c:pt>
                <c:pt idx="7443">
                  <c:v>8</c:v>
                </c:pt>
                <c:pt idx="7444">
                  <c:v>8</c:v>
                </c:pt>
                <c:pt idx="7445">
                  <c:v>10</c:v>
                </c:pt>
                <c:pt idx="7446">
                  <c:v>8</c:v>
                </c:pt>
                <c:pt idx="7447">
                  <c:v>13</c:v>
                </c:pt>
                <c:pt idx="7448">
                  <c:v>5</c:v>
                </c:pt>
                <c:pt idx="7449">
                  <c:v>8</c:v>
                </c:pt>
                <c:pt idx="7450">
                  <c:v>8</c:v>
                </c:pt>
                <c:pt idx="7451">
                  <c:v>10</c:v>
                </c:pt>
                <c:pt idx="7452">
                  <c:v>5</c:v>
                </c:pt>
                <c:pt idx="7453">
                  <c:v>6</c:v>
                </c:pt>
                <c:pt idx="7454">
                  <c:v>11</c:v>
                </c:pt>
                <c:pt idx="7455">
                  <c:v>10</c:v>
                </c:pt>
                <c:pt idx="7456">
                  <c:v>17</c:v>
                </c:pt>
                <c:pt idx="7457">
                  <c:v>7</c:v>
                </c:pt>
                <c:pt idx="7458">
                  <c:v>9</c:v>
                </c:pt>
                <c:pt idx="7459">
                  <c:v>9</c:v>
                </c:pt>
                <c:pt idx="7460">
                  <c:v>5</c:v>
                </c:pt>
                <c:pt idx="7461">
                  <c:v>7</c:v>
                </c:pt>
                <c:pt idx="7462">
                  <c:v>10</c:v>
                </c:pt>
                <c:pt idx="7463">
                  <c:v>10</c:v>
                </c:pt>
                <c:pt idx="7464">
                  <c:v>6</c:v>
                </c:pt>
                <c:pt idx="7465">
                  <c:v>10</c:v>
                </c:pt>
                <c:pt idx="7466">
                  <c:v>8</c:v>
                </c:pt>
                <c:pt idx="7467">
                  <c:v>8</c:v>
                </c:pt>
                <c:pt idx="7468">
                  <c:v>11</c:v>
                </c:pt>
                <c:pt idx="7469">
                  <c:v>10</c:v>
                </c:pt>
                <c:pt idx="7470">
                  <c:v>11</c:v>
                </c:pt>
                <c:pt idx="7471">
                  <c:v>7</c:v>
                </c:pt>
                <c:pt idx="7472">
                  <c:v>7</c:v>
                </c:pt>
                <c:pt idx="7473">
                  <c:v>7</c:v>
                </c:pt>
                <c:pt idx="7474">
                  <c:v>10</c:v>
                </c:pt>
                <c:pt idx="7475">
                  <c:v>8</c:v>
                </c:pt>
                <c:pt idx="7476">
                  <c:v>8</c:v>
                </c:pt>
                <c:pt idx="7477">
                  <c:v>4</c:v>
                </c:pt>
                <c:pt idx="7478">
                  <c:v>8</c:v>
                </c:pt>
                <c:pt idx="7479">
                  <c:v>8</c:v>
                </c:pt>
                <c:pt idx="7480">
                  <c:v>7</c:v>
                </c:pt>
                <c:pt idx="7481">
                  <c:v>11</c:v>
                </c:pt>
                <c:pt idx="7482">
                  <c:v>8</c:v>
                </c:pt>
                <c:pt idx="7483">
                  <c:v>8</c:v>
                </c:pt>
                <c:pt idx="7484">
                  <c:v>6</c:v>
                </c:pt>
                <c:pt idx="7485">
                  <c:v>6</c:v>
                </c:pt>
                <c:pt idx="7486">
                  <c:v>7</c:v>
                </c:pt>
                <c:pt idx="7487">
                  <c:v>6</c:v>
                </c:pt>
                <c:pt idx="7488">
                  <c:v>6</c:v>
                </c:pt>
                <c:pt idx="7489">
                  <c:v>6</c:v>
                </c:pt>
                <c:pt idx="7490">
                  <c:v>6</c:v>
                </c:pt>
                <c:pt idx="7491">
                  <c:v>5</c:v>
                </c:pt>
                <c:pt idx="7492">
                  <c:v>7</c:v>
                </c:pt>
                <c:pt idx="7493">
                  <c:v>8</c:v>
                </c:pt>
                <c:pt idx="7494">
                  <c:v>8</c:v>
                </c:pt>
                <c:pt idx="7495">
                  <c:v>10</c:v>
                </c:pt>
                <c:pt idx="7496">
                  <c:v>15</c:v>
                </c:pt>
                <c:pt idx="7497">
                  <c:v>6</c:v>
                </c:pt>
                <c:pt idx="7498">
                  <c:v>5</c:v>
                </c:pt>
                <c:pt idx="7499">
                  <c:v>9</c:v>
                </c:pt>
                <c:pt idx="7500">
                  <c:v>5</c:v>
                </c:pt>
                <c:pt idx="7501">
                  <c:v>8</c:v>
                </c:pt>
                <c:pt idx="7502">
                  <c:v>8</c:v>
                </c:pt>
                <c:pt idx="7503">
                  <c:v>8</c:v>
                </c:pt>
                <c:pt idx="7504">
                  <c:v>7</c:v>
                </c:pt>
                <c:pt idx="7505">
                  <c:v>5</c:v>
                </c:pt>
                <c:pt idx="7506">
                  <c:v>4</c:v>
                </c:pt>
                <c:pt idx="7507">
                  <c:v>9</c:v>
                </c:pt>
                <c:pt idx="7508">
                  <c:v>8</c:v>
                </c:pt>
                <c:pt idx="7509">
                  <c:v>4</c:v>
                </c:pt>
                <c:pt idx="7510">
                  <c:v>8</c:v>
                </c:pt>
                <c:pt idx="7511">
                  <c:v>10</c:v>
                </c:pt>
                <c:pt idx="7512">
                  <c:v>11</c:v>
                </c:pt>
                <c:pt idx="7513">
                  <c:v>6</c:v>
                </c:pt>
                <c:pt idx="7514">
                  <c:v>6</c:v>
                </c:pt>
                <c:pt idx="7515">
                  <c:v>8</c:v>
                </c:pt>
                <c:pt idx="7516">
                  <c:v>9</c:v>
                </c:pt>
                <c:pt idx="7517">
                  <c:v>6</c:v>
                </c:pt>
                <c:pt idx="7518">
                  <c:v>4</c:v>
                </c:pt>
                <c:pt idx="7519">
                  <c:v>8</c:v>
                </c:pt>
                <c:pt idx="7520">
                  <c:v>9</c:v>
                </c:pt>
                <c:pt idx="7521">
                  <c:v>11</c:v>
                </c:pt>
                <c:pt idx="7522">
                  <c:v>11</c:v>
                </c:pt>
                <c:pt idx="7523">
                  <c:v>4</c:v>
                </c:pt>
                <c:pt idx="7524">
                  <c:v>10</c:v>
                </c:pt>
                <c:pt idx="7525">
                  <c:v>3</c:v>
                </c:pt>
                <c:pt idx="7526">
                  <c:v>7</c:v>
                </c:pt>
                <c:pt idx="7527">
                  <c:v>10</c:v>
                </c:pt>
                <c:pt idx="7528">
                  <c:v>8</c:v>
                </c:pt>
                <c:pt idx="7529">
                  <c:v>4</c:v>
                </c:pt>
                <c:pt idx="7530">
                  <c:v>6</c:v>
                </c:pt>
                <c:pt idx="7531">
                  <c:v>4</c:v>
                </c:pt>
                <c:pt idx="7532">
                  <c:v>9</c:v>
                </c:pt>
                <c:pt idx="7533">
                  <c:v>11</c:v>
                </c:pt>
                <c:pt idx="7534">
                  <c:v>12</c:v>
                </c:pt>
                <c:pt idx="7535">
                  <c:v>9</c:v>
                </c:pt>
                <c:pt idx="7536">
                  <c:v>4</c:v>
                </c:pt>
                <c:pt idx="7537">
                  <c:v>12</c:v>
                </c:pt>
                <c:pt idx="7538">
                  <c:v>6</c:v>
                </c:pt>
                <c:pt idx="7539">
                  <c:v>8</c:v>
                </c:pt>
                <c:pt idx="7540">
                  <c:v>10</c:v>
                </c:pt>
                <c:pt idx="7541">
                  <c:v>7</c:v>
                </c:pt>
                <c:pt idx="7542">
                  <c:v>6</c:v>
                </c:pt>
                <c:pt idx="7543">
                  <c:v>12</c:v>
                </c:pt>
                <c:pt idx="7544">
                  <c:v>9</c:v>
                </c:pt>
                <c:pt idx="7545">
                  <c:v>10</c:v>
                </c:pt>
                <c:pt idx="7546">
                  <c:v>6</c:v>
                </c:pt>
                <c:pt idx="7547">
                  <c:v>6</c:v>
                </c:pt>
                <c:pt idx="7548">
                  <c:v>8</c:v>
                </c:pt>
                <c:pt idx="7549">
                  <c:v>8</c:v>
                </c:pt>
                <c:pt idx="7550">
                  <c:v>6</c:v>
                </c:pt>
                <c:pt idx="7551">
                  <c:v>7</c:v>
                </c:pt>
                <c:pt idx="7552">
                  <c:v>4</c:v>
                </c:pt>
                <c:pt idx="7553">
                  <c:v>6</c:v>
                </c:pt>
                <c:pt idx="7554">
                  <c:v>6</c:v>
                </c:pt>
                <c:pt idx="7555">
                  <c:v>5</c:v>
                </c:pt>
                <c:pt idx="7556">
                  <c:v>7</c:v>
                </c:pt>
                <c:pt idx="7557">
                  <c:v>8</c:v>
                </c:pt>
                <c:pt idx="7558">
                  <c:v>11</c:v>
                </c:pt>
                <c:pt idx="7559">
                  <c:v>8</c:v>
                </c:pt>
                <c:pt idx="7560">
                  <c:v>6</c:v>
                </c:pt>
                <c:pt idx="7561">
                  <c:v>11</c:v>
                </c:pt>
                <c:pt idx="7562">
                  <c:v>8</c:v>
                </c:pt>
                <c:pt idx="7563">
                  <c:v>10</c:v>
                </c:pt>
                <c:pt idx="7564">
                  <c:v>11</c:v>
                </c:pt>
                <c:pt idx="7565">
                  <c:v>9</c:v>
                </c:pt>
                <c:pt idx="7566">
                  <c:v>9</c:v>
                </c:pt>
                <c:pt idx="7567">
                  <c:v>9</c:v>
                </c:pt>
                <c:pt idx="7568">
                  <c:v>14</c:v>
                </c:pt>
                <c:pt idx="7569">
                  <c:v>13</c:v>
                </c:pt>
                <c:pt idx="7570">
                  <c:v>10</c:v>
                </c:pt>
                <c:pt idx="7571">
                  <c:v>16</c:v>
                </c:pt>
                <c:pt idx="7572">
                  <c:v>18</c:v>
                </c:pt>
                <c:pt idx="7573">
                  <c:v>14</c:v>
                </c:pt>
                <c:pt idx="7574">
                  <c:v>11</c:v>
                </c:pt>
                <c:pt idx="7575">
                  <c:v>15</c:v>
                </c:pt>
                <c:pt idx="7576">
                  <c:v>12</c:v>
                </c:pt>
                <c:pt idx="7577">
                  <c:v>13</c:v>
                </c:pt>
                <c:pt idx="7578">
                  <c:v>12</c:v>
                </c:pt>
                <c:pt idx="7579">
                  <c:v>11</c:v>
                </c:pt>
                <c:pt idx="7580">
                  <c:v>17</c:v>
                </c:pt>
                <c:pt idx="7581">
                  <c:v>9</c:v>
                </c:pt>
                <c:pt idx="7582">
                  <c:v>14</c:v>
                </c:pt>
                <c:pt idx="7583">
                  <c:v>11</c:v>
                </c:pt>
                <c:pt idx="7584">
                  <c:v>13</c:v>
                </c:pt>
                <c:pt idx="7585">
                  <c:v>17</c:v>
                </c:pt>
                <c:pt idx="7586">
                  <c:v>14</c:v>
                </c:pt>
                <c:pt idx="7587">
                  <c:v>17</c:v>
                </c:pt>
                <c:pt idx="7588">
                  <c:v>15</c:v>
                </c:pt>
                <c:pt idx="7589">
                  <c:v>13</c:v>
                </c:pt>
                <c:pt idx="7590">
                  <c:v>12</c:v>
                </c:pt>
                <c:pt idx="7591">
                  <c:v>10</c:v>
                </c:pt>
                <c:pt idx="7592">
                  <c:v>12</c:v>
                </c:pt>
                <c:pt idx="7593">
                  <c:v>15</c:v>
                </c:pt>
                <c:pt idx="7594">
                  <c:v>20</c:v>
                </c:pt>
                <c:pt idx="7595">
                  <c:v>16</c:v>
                </c:pt>
                <c:pt idx="7596">
                  <c:v>9</c:v>
                </c:pt>
                <c:pt idx="7597">
                  <c:v>9</c:v>
                </c:pt>
                <c:pt idx="7598">
                  <c:v>10</c:v>
                </c:pt>
                <c:pt idx="7599">
                  <c:v>11</c:v>
                </c:pt>
                <c:pt idx="7600">
                  <c:v>9</c:v>
                </c:pt>
                <c:pt idx="7601">
                  <c:v>14</c:v>
                </c:pt>
                <c:pt idx="7602">
                  <c:v>17</c:v>
                </c:pt>
                <c:pt idx="7603">
                  <c:v>7</c:v>
                </c:pt>
                <c:pt idx="7604">
                  <c:v>12</c:v>
                </c:pt>
                <c:pt idx="7605">
                  <c:v>15</c:v>
                </c:pt>
                <c:pt idx="7606">
                  <c:v>10</c:v>
                </c:pt>
                <c:pt idx="7607">
                  <c:v>10</c:v>
                </c:pt>
                <c:pt idx="7608">
                  <c:v>10</c:v>
                </c:pt>
                <c:pt idx="7609">
                  <c:v>11</c:v>
                </c:pt>
                <c:pt idx="7610">
                  <c:v>11</c:v>
                </c:pt>
                <c:pt idx="7611">
                  <c:v>12</c:v>
                </c:pt>
                <c:pt idx="7612">
                  <c:v>9</c:v>
                </c:pt>
                <c:pt idx="7613">
                  <c:v>15</c:v>
                </c:pt>
                <c:pt idx="7614">
                  <c:v>12</c:v>
                </c:pt>
                <c:pt idx="7615">
                  <c:v>13</c:v>
                </c:pt>
                <c:pt idx="7616">
                  <c:v>9</c:v>
                </c:pt>
                <c:pt idx="7617">
                  <c:v>13</c:v>
                </c:pt>
                <c:pt idx="7618">
                  <c:v>12</c:v>
                </c:pt>
                <c:pt idx="7619">
                  <c:v>6</c:v>
                </c:pt>
                <c:pt idx="7620">
                  <c:v>18</c:v>
                </c:pt>
                <c:pt idx="7621">
                  <c:v>11</c:v>
                </c:pt>
                <c:pt idx="7622">
                  <c:v>13</c:v>
                </c:pt>
                <c:pt idx="7623">
                  <c:v>12</c:v>
                </c:pt>
                <c:pt idx="7624">
                  <c:v>16</c:v>
                </c:pt>
                <c:pt idx="7625">
                  <c:v>8</c:v>
                </c:pt>
                <c:pt idx="7626">
                  <c:v>13</c:v>
                </c:pt>
                <c:pt idx="7627">
                  <c:v>11</c:v>
                </c:pt>
                <c:pt idx="7628">
                  <c:v>15</c:v>
                </c:pt>
                <c:pt idx="7629">
                  <c:v>13</c:v>
                </c:pt>
                <c:pt idx="7630">
                  <c:v>7</c:v>
                </c:pt>
                <c:pt idx="7631">
                  <c:v>12</c:v>
                </c:pt>
                <c:pt idx="7632">
                  <c:v>18</c:v>
                </c:pt>
                <c:pt idx="7633">
                  <c:v>7</c:v>
                </c:pt>
                <c:pt idx="7634">
                  <c:v>14</c:v>
                </c:pt>
                <c:pt idx="7635">
                  <c:v>15</c:v>
                </c:pt>
                <c:pt idx="7636">
                  <c:v>12</c:v>
                </c:pt>
                <c:pt idx="7637">
                  <c:v>15</c:v>
                </c:pt>
                <c:pt idx="7638">
                  <c:v>11</c:v>
                </c:pt>
                <c:pt idx="7639">
                  <c:v>11</c:v>
                </c:pt>
                <c:pt idx="7640">
                  <c:v>17</c:v>
                </c:pt>
                <c:pt idx="7641">
                  <c:v>8</c:v>
                </c:pt>
                <c:pt idx="7642">
                  <c:v>13</c:v>
                </c:pt>
                <c:pt idx="7643">
                  <c:v>11</c:v>
                </c:pt>
                <c:pt idx="7644">
                  <c:v>10</c:v>
                </c:pt>
                <c:pt idx="7645">
                  <c:v>14</c:v>
                </c:pt>
                <c:pt idx="7646">
                  <c:v>15</c:v>
                </c:pt>
                <c:pt idx="7647">
                  <c:v>11</c:v>
                </c:pt>
                <c:pt idx="7648">
                  <c:v>12</c:v>
                </c:pt>
                <c:pt idx="7649">
                  <c:v>9</c:v>
                </c:pt>
                <c:pt idx="7650">
                  <c:v>7</c:v>
                </c:pt>
                <c:pt idx="7651">
                  <c:v>12</c:v>
                </c:pt>
                <c:pt idx="7652">
                  <c:v>10</c:v>
                </c:pt>
                <c:pt idx="7653">
                  <c:v>10</c:v>
                </c:pt>
                <c:pt idx="7654">
                  <c:v>23</c:v>
                </c:pt>
                <c:pt idx="7655">
                  <c:v>10</c:v>
                </c:pt>
                <c:pt idx="7656">
                  <c:v>9</c:v>
                </c:pt>
                <c:pt idx="7657">
                  <c:v>9</c:v>
                </c:pt>
                <c:pt idx="7658">
                  <c:v>10</c:v>
                </c:pt>
                <c:pt idx="7659">
                  <c:v>10</c:v>
                </c:pt>
                <c:pt idx="7660">
                  <c:v>11</c:v>
                </c:pt>
                <c:pt idx="7661">
                  <c:v>11</c:v>
                </c:pt>
                <c:pt idx="7662">
                  <c:v>12</c:v>
                </c:pt>
                <c:pt idx="7663">
                  <c:v>10</c:v>
                </c:pt>
                <c:pt idx="7664">
                  <c:v>18</c:v>
                </c:pt>
                <c:pt idx="7665">
                  <c:v>7</c:v>
                </c:pt>
                <c:pt idx="7666">
                  <c:v>12</c:v>
                </c:pt>
                <c:pt idx="7667">
                  <c:v>14</c:v>
                </c:pt>
                <c:pt idx="7668">
                  <c:v>9</c:v>
                </c:pt>
                <c:pt idx="7669">
                  <c:v>10</c:v>
                </c:pt>
                <c:pt idx="7670">
                  <c:v>14</c:v>
                </c:pt>
                <c:pt idx="7671">
                  <c:v>9</c:v>
                </c:pt>
                <c:pt idx="7672">
                  <c:v>9</c:v>
                </c:pt>
                <c:pt idx="7673">
                  <c:v>16</c:v>
                </c:pt>
                <c:pt idx="7674">
                  <c:v>12</c:v>
                </c:pt>
                <c:pt idx="7675">
                  <c:v>26</c:v>
                </c:pt>
                <c:pt idx="7676">
                  <c:v>11</c:v>
                </c:pt>
                <c:pt idx="7677">
                  <c:v>14</c:v>
                </c:pt>
                <c:pt idx="7678">
                  <c:v>9</c:v>
                </c:pt>
                <c:pt idx="7679">
                  <c:v>12</c:v>
                </c:pt>
                <c:pt idx="7680">
                  <c:v>14</c:v>
                </c:pt>
                <c:pt idx="7681">
                  <c:v>15</c:v>
                </c:pt>
                <c:pt idx="7682">
                  <c:v>15</c:v>
                </c:pt>
                <c:pt idx="7683">
                  <c:v>17</c:v>
                </c:pt>
                <c:pt idx="7684">
                  <c:v>16</c:v>
                </c:pt>
                <c:pt idx="7685">
                  <c:v>17</c:v>
                </c:pt>
                <c:pt idx="7686">
                  <c:v>16</c:v>
                </c:pt>
                <c:pt idx="7687">
                  <c:v>15</c:v>
                </c:pt>
                <c:pt idx="7688">
                  <c:v>5</c:v>
                </c:pt>
                <c:pt idx="7689">
                  <c:v>7</c:v>
                </c:pt>
                <c:pt idx="7690">
                  <c:v>4</c:v>
                </c:pt>
                <c:pt idx="7691">
                  <c:v>7</c:v>
                </c:pt>
                <c:pt idx="7692">
                  <c:v>10</c:v>
                </c:pt>
                <c:pt idx="7693">
                  <c:v>8</c:v>
                </c:pt>
                <c:pt idx="7694">
                  <c:v>6</c:v>
                </c:pt>
                <c:pt idx="7695">
                  <c:v>12</c:v>
                </c:pt>
                <c:pt idx="7696">
                  <c:v>15</c:v>
                </c:pt>
                <c:pt idx="7697">
                  <c:v>12</c:v>
                </c:pt>
                <c:pt idx="7698">
                  <c:v>5</c:v>
                </c:pt>
                <c:pt idx="7699">
                  <c:v>11</c:v>
                </c:pt>
                <c:pt idx="7700">
                  <c:v>10</c:v>
                </c:pt>
                <c:pt idx="7701">
                  <c:v>4</c:v>
                </c:pt>
                <c:pt idx="7702">
                  <c:v>13</c:v>
                </c:pt>
                <c:pt idx="7703">
                  <c:v>10</c:v>
                </c:pt>
                <c:pt idx="7704">
                  <c:v>13</c:v>
                </c:pt>
                <c:pt idx="7705">
                  <c:v>6</c:v>
                </c:pt>
                <c:pt idx="7706">
                  <c:v>5</c:v>
                </c:pt>
                <c:pt idx="7707">
                  <c:v>10</c:v>
                </c:pt>
                <c:pt idx="7708">
                  <c:v>3</c:v>
                </c:pt>
                <c:pt idx="7709">
                  <c:v>20</c:v>
                </c:pt>
                <c:pt idx="7710">
                  <c:v>12</c:v>
                </c:pt>
                <c:pt idx="7711">
                  <c:v>11</c:v>
                </c:pt>
                <c:pt idx="7712">
                  <c:v>5</c:v>
                </c:pt>
                <c:pt idx="7713">
                  <c:v>12</c:v>
                </c:pt>
                <c:pt idx="7714">
                  <c:v>13</c:v>
                </c:pt>
                <c:pt idx="7715">
                  <c:v>7</c:v>
                </c:pt>
                <c:pt idx="7716">
                  <c:v>5</c:v>
                </c:pt>
                <c:pt idx="7717">
                  <c:v>13</c:v>
                </c:pt>
                <c:pt idx="7718">
                  <c:v>11</c:v>
                </c:pt>
                <c:pt idx="7719">
                  <c:v>11</c:v>
                </c:pt>
                <c:pt idx="7720">
                  <c:v>5</c:v>
                </c:pt>
                <c:pt idx="7721">
                  <c:v>12</c:v>
                </c:pt>
                <c:pt idx="7722">
                  <c:v>7</c:v>
                </c:pt>
                <c:pt idx="7723">
                  <c:v>10</c:v>
                </c:pt>
                <c:pt idx="7724">
                  <c:v>7</c:v>
                </c:pt>
                <c:pt idx="7725">
                  <c:v>7</c:v>
                </c:pt>
                <c:pt idx="7726">
                  <c:v>11</c:v>
                </c:pt>
                <c:pt idx="7727">
                  <c:v>18</c:v>
                </c:pt>
                <c:pt idx="7728">
                  <c:v>11</c:v>
                </c:pt>
                <c:pt idx="7729">
                  <c:v>3</c:v>
                </c:pt>
                <c:pt idx="7730">
                  <c:v>11</c:v>
                </c:pt>
                <c:pt idx="7731">
                  <c:v>11</c:v>
                </c:pt>
                <c:pt idx="7732">
                  <c:v>5</c:v>
                </c:pt>
                <c:pt idx="7733">
                  <c:v>11</c:v>
                </c:pt>
                <c:pt idx="7734">
                  <c:v>9</c:v>
                </c:pt>
                <c:pt idx="7735">
                  <c:v>7</c:v>
                </c:pt>
                <c:pt idx="7736">
                  <c:v>4</c:v>
                </c:pt>
                <c:pt idx="7737">
                  <c:v>9</c:v>
                </c:pt>
                <c:pt idx="7738">
                  <c:v>8</c:v>
                </c:pt>
                <c:pt idx="7739">
                  <c:v>7</c:v>
                </c:pt>
                <c:pt idx="7740">
                  <c:v>5</c:v>
                </c:pt>
                <c:pt idx="7741">
                  <c:v>10</c:v>
                </c:pt>
                <c:pt idx="7742">
                  <c:v>12</c:v>
                </c:pt>
                <c:pt idx="7743">
                  <c:v>9</c:v>
                </c:pt>
                <c:pt idx="7744">
                  <c:v>5</c:v>
                </c:pt>
                <c:pt idx="7745">
                  <c:v>6</c:v>
                </c:pt>
                <c:pt idx="7746">
                  <c:v>16</c:v>
                </c:pt>
                <c:pt idx="7747">
                  <c:v>9</c:v>
                </c:pt>
                <c:pt idx="7748">
                  <c:v>11</c:v>
                </c:pt>
                <c:pt idx="7749">
                  <c:v>21</c:v>
                </c:pt>
                <c:pt idx="7750">
                  <c:v>10</c:v>
                </c:pt>
                <c:pt idx="7751">
                  <c:v>4</c:v>
                </c:pt>
                <c:pt idx="7752">
                  <c:v>17</c:v>
                </c:pt>
                <c:pt idx="7753">
                  <c:v>9</c:v>
                </c:pt>
                <c:pt idx="7754">
                  <c:v>13</c:v>
                </c:pt>
                <c:pt idx="7755">
                  <c:v>9</c:v>
                </c:pt>
                <c:pt idx="7756">
                  <c:v>17</c:v>
                </c:pt>
                <c:pt idx="7757">
                  <c:v>6</c:v>
                </c:pt>
                <c:pt idx="7758">
                  <c:v>5</c:v>
                </c:pt>
                <c:pt idx="7759">
                  <c:v>11</c:v>
                </c:pt>
                <c:pt idx="7760">
                  <c:v>12</c:v>
                </c:pt>
                <c:pt idx="7761">
                  <c:v>10</c:v>
                </c:pt>
                <c:pt idx="7762">
                  <c:v>13</c:v>
                </c:pt>
                <c:pt idx="7763">
                  <c:v>7</c:v>
                </c:pt>
                <c:pt idx="7764">
                  <c:v>9</c:v>
                </c:pt>
                <c:pt idx="7765">
                  <c:v>13</c:v>
                </c:pt>
                <c:pt idx="7766">
                  <c:v>9</c:v>
                </c:pt>
                <c:pt idx="7767">
                  <c:v>8</c:v>
                </c:pt>
                <c:pt idx="7768">
                  <c:v>11</c:v>
                </c:pt>
                <c:pt idx="7769">
                  <c:v>7</c:v>
                </c:pt>
                <c:pt idx="7770">
                  <c:v>6</c:v>
                </c:pt>
                <c:pt idx="7771">
                  <c:v>15</c:v>
                </c:pt>
                <c:pt idx="7772">
                  <c:v>8</c:v>
                </c:pt>
                <c:pt idx="7773">
                  <c:v>13</c:v>
                </c:pt>
                <c:pt idx="7774">
                  <c:v>5</c:v>
                </c:pt>
                <c:pt idx="7775">
                  <c:v>7</c:v>
                </c:pt>
                <c:pt idx="7776">
                  <c:v>11</c:v>
                </c:pt>
                <c:pt idx="7777">
                  <c:v>8</c:v>
                </c:pt>
                <c:pt idx="7778">
                  <c:v>11</c:v>
                </c:pt>
                <c:pt idx="7779">
                  <c:v>11</c:v>
                </c:pt>
                <c:pt idx="7780">
                  <c:v>8</c:v>
                </c:pt>
                <c:pt idx="7781">
                  <c:v>12</c:v>
                </c:pt>
                <c:pt idx="7782">
                  <c:v>10</c:v>
                </c:pt>
                <c:pt idx="7783">
                  <c:v>11</c:v>
                </c:pt>
                <c:pt idx="7784">
                  <c:v>15</c:v>
                </c:pt>
                <c:pt idx="7785">
                  <c:v>9</c:v>
                </c:pt>
                <c:pt idx="7786">
                  <c:v>3</c:v>
                </c:pt>
                <c:pt idx="7787">
                  <c:v>15</c:v>
                </c:pt>
                <c:pt idx="7788">
                  <c:v>4</c:v>
                </c:pt>
                <c:pt idx="7789">
                  <c:v>14</c:v>
                </c:pt>
                <c:pt idx="7790">
                  <c:v>4</c:v>
                </c:pt>
                <c:pt idx="7791">
                  <c:v>5</c:v>
                </c:pt>
                <c:pt idx="7792">
                  <c:v>6</c:v>
                </c:pt>
                <c:pt idx="7793">
                  <c:v>6</c:v>
                </c:pt>
                <c:pt idx="7794">
                  <c:v>5</c:v>
                </c:pt>
                <c:pt idx="7795">
                  <c:v>8</c:v>
                </c:pt>
                <c:pt idx="7796">
                  <c:v>9</c:v>
                </c:pt>
                <c:pt idx="7797">
                  <c:v>8</c:v>
                </c:pt>
                <c:pt idx="7798">
                  <c:v>5</c:v>
                </c:pt>
                <c:pt idx="7799">
                  <c:v>15</c:v>
                </c:pt>
                <c:pt idx="7800">
                  <c:v>6</c:v>
                </c:pt>
                <c:pt idx="7801">
                  <c:v>7</c:v>
                </c:pt>
                <c:pt idx="7802">
                  <c:v>11</c:v>
                </c:pt>
                <c:pt idx="7803">
                  <c:v>7</c:v>
                </c:pt>
                <c:pt idx="7804">
                  <c:v>9</c:v>
                </c:pt>
                <c:pt idx="7805">
                  <c:v>7</c:v>
                </c:pt>
                <c:pt idx="7806">
                  <c:v>13</c:v>
                </c:pt>
                <c:pt idx="7807">
                  <c:v>12</c:v>
                </c:pt>
                <c:pt idx="7808">
                  <c:v>16</c:v>
                </c:pt>
                <c:pt idx="7809">
                  <c:v>11</c:v>
                </c:pt>
                <c:pt idx="7810">
                  <c:v>13</c:v>
                </c:pt>
                <c:pt idx="7811">
                  <c:v>8</c:v>
                </c:pt>
                <c:pt idx="7812">
                  <c:v>13</c:v>
                </c:pt>
                <c:pt idx="7813">
                  <c:v>10</c:v>
                </c:pt>
                <c:pt idx="7814">
                  <c:v>9</c:v>
                </c:pt>
                <c:pt idx="7815">
                  <c:v>11</c:v>
                </c:pt>
                <c:pt idx="7816">
                  <c:v>9</c:v>
                </c:pt>
                <c:pt idx="7817">
                  <c:v>7</c:v>
                </c:pt>
                <c:pt idx="7818">
                  <c:v>8</c:v>
                </c:pt>
                <c:pt idx="7819">
                  <c:v>8</c:v>
                </c:pt>
                <c:pt idx="7820">
                  <c:v>14</c:v>
                </c:pt>
                <c:pt idx="7821">
                  <c:v>10</c:v>
                </c:pt>
                <c:pt idx="7822">
                  <c:v>9</c:v>
                </c:pt>
                <c:pt idx="7823">
                  <c:v>12</c:v>
                </c:pt>
                <c:pt idx="7824">
                  <c:v>9</c:v>
                </c:pt>
                <c:pt idx="7825">
                  <c:v>11</c:v>
                </c:pt>
                <c:pt idx="7826">
                  <c:v>11</c:v>
                </c:pt>
                <c:pt idx="7827">
                  <c:v>15</c:v>
                </c:pt>
                <c:pt idx="7828">
                  <c:v>12</c:v>
                </c:pt>
                <c:pt idx="7829">
                  <c:v>12</c:v>
                </c:pt>
                <c:pt idx="7830">
                  <c:v>11</c:v>
                </c:pt>
                <c:pt idx="7831">
                  <c:v>13</c:v>
                </c:pt>
                <c:pt idx="7832">
                  <c:v>16</c:v>
                </c:pt>
                <c:pt idx="7833">
                  <c:v>13</c:v>
                </c:pt>
                <c:pt idx="7834">
                  <c:v>12</c:v>
                </c:pt>
                <c:pt idx="7835">
                  <c:v>6</c:v>
                </c:pt>
                <c:pt idx="7836">
                  <c:v>7</c:v>
                </c:pt>
                <c:pt idx="7837">
                  <c:v>7</c:v>
                </c:pt>
                <c:pt idx="7838">
                  <c:v>5</c:v>
                </c:pt>
                <c:pt idx="7839">
                  <c:v>7</c:v>
                </c:pt>
                <c:pt idx="7840">
                  <c:v>10</c:v>
                </c:pt>
                <c:pt idx="7841">
                  <c:v>10</c:v>
                </c:pt>
                <c:pt idx="7842">
                  <c:v>9</c:v>
                </c:pt>
                <c:pt idx="7843">
                  <c:v>11</c:v>
                </c:pt>
                <c:pt idx="7844">
                  <c:v>10</c:v>
                </c:pt>
                <c:pt idx="7845">
                  <c:v>10</c:v>
                </c:pt>
                <c:pt idx="7846">
                  <c:v>4</c:v>
                </c:pt>
                <c:pt idx="7847">
                  <c:v>8</c:v>
                </c:pt>
                <c:pt idx="7848">
                  <c:v>10</c:v>
                </c:pt>
                <c:pt idx="7849">
                  <c:v>8</c:v>
                </c:pt>
                <c:pt idx="7850">
                  <c:v>17</c:v>
                </c:pt>
                <c:pt idx="7851">
                  <c:v>7</c:v>
                </c:pt>
                <c:pt idx="7852">
                  <c:v>10</c:v>
                </c:pt>
                <c:pt idx="7853">
                  <c:v>10</c:v>
                </c:pt>
                <c:pt idx="7854">
                  <c:v>6</c:v>
                </c:pt>
                <c:pt idx="7855">
                  <c:v>10</c:v>
                </c:pt>
                <c:pt idx="7856">
                  <c:v>7</c:v>
                </c:pt>
                <c:pt idx="7857">
                  <c:v>9</c:v>
                </c:pt>
                <c:pt idx="7858">
                  <c:v>9</c:v>
                </c:pt>
                <c:pt idx="7859">
                  <c:v>5</c:v>
                </c:pt>
                <c:pt idx="7860">
                  <c:v>8</c:v>
                </c:pt>
                <c:pt idx="7861">
                  <c:v>8</c:v>
                </c:pt>
                <c:pt idx="7862">
                  <c:v>5</c:v>
                </c:pt>
                <c:pt idx="7863">
                  <c:v>8</c:v>
                </c:pt>
                <c:pt idx="7864">
                  <c:v>10</c:v>
                </c:pt>
                <c:pt idx="7865">
                  <c:v>12</c:v>
                </c:pt>
                <c:pt idx="7866">
                  <c:v>15</c:v>
                </c:pt>
                <c:pt idx="7867">
                  <c:v>9</c:v>
                </c:pt>
                <c:pt idx="7868">
                  <c:v>9</c:v>
                </c:pt>
                <c:pt idx="7869">
                  <c:v>7</c:v>
                </c:pt>
                <c:pt idx="7870">
                  <c:v>15</c:v>
                </c:pt>
                <c:pt idx="7871">
                  <c:v>13</c:v>
                </c:pt>
                <c:pt idx="7872">
                  <c:v>9</c:v>
                </c:pt>
                <c:pt idx="7873">
                  <c:v>11</c:v>
                </c:pt>
                <c:pt idx="7874">
                  <c:v>7</c:v>
                </c:pt>
                <c:pt idx="7875">
                  <c:v>10</c:v>
                </c:pt>
                <c:pt idx="7876">
                  <c:v>9</c:v>
                </c:pt>
                <c:pt idx="7877">
                  <c:v>8</c:v>
                </c:pt>
                <c:pt idx="7878">
                  <c:v>9</c:v>
                </c:pt>
                <c:pt idx="7879">
                  <c:v>6</c:v>
                </c:pt>
                <c:pt idx="7880">
                  <c:v>7</c:v>
                </c:pt>
                <c:pt idx="7881">
                  <c:v>9</c:v>
                </c:pt>
                <c:pt idx="7882">
                  <c:v>7</c:v>
                </c:pt>
                <c:pt idx="7883">
                  <c:v>7</c:v>
                </c:pt>
                <c:pt idx="7884">
                  <c:v>7</c:v>
                </c:pt>
                <c:pt idx="7885">
                  <c:v>8</c:v>
                </c:pt>
                <c:pt idx="7886">
                  <c:v>15</c:v>
                </c:pt>
                <c:pt idx="7887">
                  <c:v>16</c:v>
                </c:pt>
                <c:pt idx="7888">
                  <c:v>7</c:v>
                </c:pt>
                <c:pt idx="7889">
                  <c:v>8</c:v>
                </c:pt>
                <c:pt idx="7890">
                  <c:v>13</c:v>
                </c:pt>
                <c:pt idx="7891">
                  <c:v>14</c:v>
                </c:pt>
                <c:pt idx="7892">
                  <c:v>12</c:v>
                </c:pt>
                <c:pt idx="7893">
                  <c:v>10</c:v>
                </c:pt>
                <c:pt idx="7894">
                  <c:v>23</c:v>
                </c:pt>
                <c:pt idx="7895">
                  <c:v>12</c:v>
                </c:pt>
                <c:pt idx="7896">
                  <c:v>11</c:v>
                </c:pt>
                <c:pt idx="7897">
                  <c:v>9</c:v>
                </c:pt>
                <c:pt idx="7898">
                  <c:v>18</c:v>
                </c:pt>
                <c:pt idx="7899">
                  <c:v>17</c:v>
                </c:pt>
                <c:pt idx="7900">
                  <c:v>21</c:v>
                </c:pt>
                <c:pt idx="7901">
                  <c:v>15</c:v>
                </c:pt>
                <c:pt idx="7902">
                  <c:v>8</c:v>
                </c:pt>
                <c:pt idx="7903">
                  <c:v>8</c:v>
                </c:pt>
                <c:pt idx="7904">
                  <c:v>7</c:v>
                </c:pt>
                <c:pt idx="7905">
                  <c:v>7</c:v>
                </c:pt>
                <c:pt idx="7906">
                  <c:v>13</c:v>
                </c:pt>
              </c:numCache>
            </c:numRef>
          </c:xVal>
          <c:yVal>
            <c:numRef>
              <c:f>'Regression 1'!$C$34:$C$7940</c:f>
              <c:numCache>
                <c:formatCode>General</c:formatCode>
                <c:ptCount val="7907"/>
                <c:pt idx="0">
                  <c:v>-162186.08131199889</c:v>
                </c:pt>
                <c:pt idx="1">
                  <c:v>-4724.0420572212897</c:v>
                </c:pt>
                <c:pt idx="2">
                  <c:v>-81957.615112475585</c:v>
                </c:pt>
                <c:pt idx="3">
                  <c:v>396704.14650586073</c:v>
                </c:pt>
                <c:pt idx="4">
                  <c:v>10888.918838809244</c:v>
                </c:pt>
                <c:pt idx="5">
                  <c:v>437770.16757723398</c:v>
                </c:pt>
                <c:pt idx="6">
                  <c:v>305565.19027097558</c:v>
                </c:pt>
                <c:pt idx="7">
                  <c:v>321878.0952714117</c:v>
                </c:pt>
                <c:pt idx="8">
                  <c:v>291176.08617970941</c:v>
                </c:pt>
                <c:pt idx="9">
                  <c:v>600595.27762255038</c:v>
                </c:pt>
                <c:pt idx="10">
                  <c:v>-287046.77336167358</c:v>
                </c:pt>
                <c:pt idx="11">
                  <c:v>-29783.905255920254</c:v>
                </c:pt>
                <c:pt idx="12">
                  <c:v>576847.73017631087</c:v>
                </c:pt>
                <c:pt idx="13">
                  <c:v>620275.78595661081</c:v>
                </c:pt>
                <c:pt idx="14">
                  <c:v>533199.2053167281</c:v>
                </c:pt>
                <c:pt idx="15">
                  <c:v>332890.61406985938</c:v>
                </c:pt>
                <c:pt idx="16">
                  <c:v>183714.02888412576</c:v>
                </c:pt>
                <c:pt idx="17">
                  <c:v>669958.31233147706</c:v>
                </c:pt>
                <c:pt idx="18">
                  <c:v>554913.7332068783</c:v>
                </c:pt>
                <c:pt idx="19">
                  <c:v>370743.27990151301</c:v>
                </c:pt>
                <c:pt idx="20">
                  <c:v>-182692.45607899199</c:v>
                </c:pt>
                <c:pt idx="21">
                  <c:v>490787.84098530619</c:v>
                </c:pt>
                <c:pt idx="22">
                  <c:v>334347.20759569074</c:v>
                </c:pt>
                <c:pt idx="23">
                  <c:v>84027.038739506854</c:v>
                </c:pt>
                <c:pt idx="24">
                  <c:v>523853.84401587362</c:v>
                </c:pt>
                <c:pt idx="25">
                  <c:v>-1096170.3608889009</c:v>
                </c:pt>
                <c:pt idx="26">
                  <c:v>294413.22866706399</c:v>
                </c:pt>
                <c:pt idx="27">
                  <c:v>458106.3146104397</c:v>
                </c:pt>
                <c:pt idx="28">
                  <c:v>156944.22119773005</c:v>
                </c:pt>
                <c:pt idx="29">
                  <c:v>243786.14575425594</c:v>
                </c:pt>
                <c:pt idx="30">
                  <c:v>62477.518425775459</c:v>
                </c:pt>
                <c:pt idx="31">
                  <c:v>255947.84863329504</c:v>
                </c:pt>
                <c:pt idx="32">
                  <c:v>-14190.554272959009</c:v>
                </c:pt>
                <c:pt idx="33">
                  <c:v>449809.22880966275</c:v>
                </c:pt>
                <c:pt idx="34">
                  <c:v>126489.09603509051</c:v>
                </c:pt>
                <c:pt idx="35">
                  <c:v>518271.32218685828</c:v>
                </c:pt>
                <c:pt idx="36">
                  <c:v>95357.089973955648</c:v>
                </c:pt>
                <c:pt idx="37">
                  <c:v>-96501.02158664423</c:v>
                </c:pt>
                <c:pt idx="38">
                  <c:v>-1096170.3608889009</c:v>
                </c:pt>
                <c:pt idx="39">
                  <c:v>623705.02344352915</c:v>
                </c:pt>
                <c:pt idx="40">
                  <c:v>-1115203.3624041846</c:v>
                </c:pt>
                <c:pt idx="41">
                  <c:v>621700.37796715845</c:v>
                </c:pt>
                <c:pt idx="42">
                  <c:v>-73182.547961510718</c:v>
                </c:pt>
                <c:pt idx="43">
                  <c:v>-29402.017040793085</c:v>
                </c:pt>
                <c:pt idx="44">
                  <c:v>170137.62089467305</c:v>
                </c:pt>
                <c:pt idx="45">
                  <c:v>373347.20759569074</c:v>
                </c:pt>
                <c:pt idx="46">
                  <c:v>68258.085428104503</c:v>
                </c:pt>
                <c:pt idx="47">
                  <c:v>247342.5982009318</c:v>
                </c:pt>
                <c:pt idx="48">
                  <c:v>657447.90737259213</c:v>
                </c:pt>
                <c:pt idx="49">
                  <c:v>420424.78823557345</c:v>
                </c:pt>
                <c:pt idx="50">
                  <c:v>666480.90888787585</c:v>
                </c:pt>
                <c:pt idx="51">
                  <c:v>564601.3734213073</c:v>
                </c:pt>
                <c:pt idx="52">
                  <c:v>272571.30411053833</c:v>
                </c:pt>
                <c:pt idx="53">
                  <c:v>499820.8425005899</c:v>
                </c:pt>
                <c:pt idx="54">
                  <c:v>-145897.07585166069</c:v>
                </c:pt>
                <c:pt idx="55">
                  <c:v>191269.62695580802</c:v>
                </c:pt>
                <c:pt idx="56">
                  <c:v>261050.15787652566</c:v>
                </c:pt>
                <c:pt idx="57">
                  <c:v>373347.20759569074</c:v>
                </c:pt>
                <c:pt idx="58">
                  <c:v>382743.26186070719</c:v>
                </c:pt>
                <c:pt idx="59">
                  <c:v>612282.89979617356</c:v>
                </c:pt>
                <c:pt idx="60">
                  <c:v>305885.15030010708</c:v>
                </c:pt>
                <c:pt idx="61">
                  <c:v>220137.62089467305</c:v>
                </c:pt>
                <c:pt idx="62">
                  <c:v>-182692.45607899199</c:v>
                </c:pt>
                <c:pt idx="63">
                  <c:v>-77468.020071360515</c:v>
                </c:pt>
                <c:pt idx="64">
                  <c:v>229434.07848173089</c:v>
                </c:pt>
                <c:pt idx="65">
                  <c:v>-624170.37892970699</c:v>
                </c:pt>
                <c:pt idx="66">
                  <c:v>-122340.6234049846</c:v>
                </c:pt>
                <c:pt idx="67">
                  <c:v>532502.36887545616</c:v>
                </c:pt>
                <c:pt idx="68">
                  <c:v>-77335.995969419833</c:v>
                </c:pt>
                <c:pt idx="69">
                  <c:v>531028.08390074677</c:v>
                </c:pt>
                <c:pt idx="70">
                  <c:v>324268.99492680363</c:v>
                </c:pt>
                <c:pt idx="71">
                  <c:v>393950.50326086406</c:v>
                </c:pt>
                <c:pt idx="72">
                  <c:v>317490.7687034657</c:v>
                </c:pt>
                <c:pt idx="73">
                  <c:v>598490.14119633066</c:v>
                </c:pt>
                <c:pt idx="74">
                  <c:v>280941.2483897343</c:v>
                </c:pt>
                <c:pt idx="75">
                  <c:v>373950.50326086406</c:v>
                </c:pt>
                <c:pt idx="76">
                  <c:v>469557.12200874614</c:v>
                </c:pt>
                <c:pt idx="77">
                  <c:v>-6887.8810012768954</c:v>
                </c:pt>
                <c:pt idx="78">
                  <c:v>137736.87917334563</c:v>
                </c:pt>
                <c:pt idx="79">
                  <c:v>16089.900738507276</c:v>
                </c:pt>
                <c:pt idx="80">
                  <c:v>8446264.9011505172</c:v>
                </c:pt>
                <c:pt idx="81">
                  <c:v>230990.26868552098</c:v>
                </c:pt>
                <c:pt idx="82">
                  <c:v>-518305.62601160165</c:v>
                </c:pt>
                <c:pt idx="83">
                  <c:v>103714.67895393609</c:v>
                </c:pt>
                <c:pt idx="84">
                  <c:v>-56492.603049702011</c:v>
                </c:pt>
                <c:pt idx="85">
                  <c:v>202308.74231065449</c:v>
                </c:pt>
                <c:pt idx="86">
                  <c:v>1683756.3770875006</c:v>
                </c:pt>
                <c:pt idx="87">
                  <c:v>3675032.2482175948</c:v>
                </c:pt>
                <c:pt idx="88">
                  <c:v>-142176.43412194797</c:v>
                </c:pt>
                <c:pt idx="89">
                  <c:v>-1219339.0445844668</c:v>
                </c:pt>
                <c:pt idx="90">
                  <c:v>492980.38630725595</c:v>
                </c:pt>
                <c:pt idx="91">
                  <c:v>547057.96694713866</c:v>
                </c:pt>
                <c:pt idx="92">
                  <c:v>737498.60033675388</c:v>
                </c:pt>
                <c:pt idx="93">
                  <c:v>75044.730188384652</c:v>
                </c:pt>
                <c:pt idx="94">
                  <c:v>-127176.43412194797</c:v>
                </c:pt>
                <c:pt idx="95">
                  <c:v>-158506.485356397</c:v>
                </c:pt>
                <c:pt idx="96">
                  <c:v>-416259.94335361454</c:v>
                </c:pt>
                <c:pt idx="97">
                  <c:v>-108873.77146686311</c:v>
                </c:pt>
                <c:pt idx="98">
                  <c:v>21132.175165726803</c:v>
                </c:pt>
                <c:pt idx="99">
                  <c:v>388335.05879455816</c:v>
                </c:pt>
                <c:pt idx="100">
                  <c:v>-155121.99065989</c:v>
                </c:pt>
                <c:pt idx="101">
                  <c:v>306067.13610205718</c:v>
                </c:pt>
                <c:pt idx="102">
                  <c:v>306067.13610205718</c:v>
                </c:pt>
                <c:pt idx="103">
                  <c:v>709817.07396188763</c:v>
                </c:pt>
                <c:pt idx="104">
                  <c:v>-117703.17479144456</c:v>
                </c:pt>
                <c:pt idx="105">
                  <c:v>1683756.3770875006</c:v>
                </c:pt>
                <c:pt idx="106">
                  <c:v>3675032.2482175948</c:v>
                </c:pt>
                <c:pt idx="107">
                  <c:v>370588.97751861031</c:v>
                </c:pt>
                <c:pt idx="108">
                  <c:v>-1723871.2409128873</c:v>
                </c:pt>
                <c:pt idx="109">
                  <c:v>-208506.485356397</c:v>
                </c:pt>
                <c:pt idx="110">
                  <c:v>315874.44962846034</c:v>
                </c:pt>
                <c:pt idx="111">
                  <c:v>3565475.6504462492</c:v>
                </c:pt>
                <c:pt idx="112">
                  <c:v>3673988.0332424282</c:v>
                </c:pt>
                <c:pt idx="113">
                  <c:v>319551.33052695577</c:v>
                </c:pt>
                <c:pt idx="114">
                  <c:v>-1294246.9721715602</c:v>
                </c:pt>
                <c:pt idx="115">
                  <c:v>376848.38024612109</c:v>
                </c:pt>
                <c:pt idx="116">
                  <c:v>134846.68501507072</c:v>
                </c:pt>
                <c:pt idx="117">
                  <c:v>-101912.40395887219</c:v>
                </c:pt>
                <c:pt idx="118">
                  <c:v>148275.74079537077</c:v>
                </c:pt>
                <c:pt idx="119">
                  <c:v>-219154.99217517371</c:v>
                </c:pt>
                <c:pt idx="120">
                  <c:v>-83587.337693578098</c:v>
                </c:pt>
                <c:pt idx="121">
                  <c:v>-49714.376826364081</c:v>
                </c:pt>
                <c:pt idx="122">
                  <c:v>266320.31991996977</c:v>
                </c:pt>
                <c:pt idx="123">
                  <c:v>315261.2490223468</c:v>
                </c:pt>
                <c:pt idx="124">
                  <c:v>3902702.0516584767</c:v>
                </c:pt>
                <c:pt idx="125">
                  <c:v>142184.78787361493</c:v>
                </c:pt>
                <c:pt idx="126">
                  <c:v>508502.8117825283</c:v>
                </c:pt>
                <c:pt idx="127">
                  <c:v>-61263.897140095476</c:v>
                </c:pt>
                <c:pt idx="128">
                  <c:v>-75461.906231797766</c:v>
                </c:pt>
                <c:pt idx="129">
                  <c:v>16089.900738507276</c:v>
                </c:pt>
                <c:pt idx="130">
                  <c:v>-75461.906231797766</c:v>
                </c:pt>
                <c:pt idx="131">
                  <c:v>3902702.0516584767</c:v>
                </c:pt>
                <c:pt idx="132">
                  <c:v>-13582.370765229221</c:v>
                </c:pt>
                <c:pt idx="133">
                  <c:v>85492.905177273788</c:v>
                </c:pt>
                <c:pt idx="134">
                  <c:v>646553.02575800603</c:v>
                </c:pt>
                <c:pt idx="135">
                  <c:v>353332.60732141335</c:v>
                </c:pt>
                <c:pt idx="136">
                  <c:v>124660.96332481224</c:v>
                </c:pt>
                <c:pt idx="137">
                  <c:v>177593.28310400038</c:v>
                </c:pt>
                <c:pt idx="138">
                  <c:v>-239138.17733039288</c:v>
                </c:pt>
                <c:pt idx="139">
                  <c:v>-168462.94800866302</c:v>
                </c:pt>
                <c:pt idx="140">
                  <c:v>292342.4896996785</c:v>
                </c:pt>
                <c:pt idx="141">
                  <c:v>176434.7047526422</c:v>
                </c:pt>
                <c:pt idx="142">
                  <c:v>-37218.572141756304</c:v>
                </c:pt>
                <c:pt idx="143">
                  <c:v>212689.35544533678</c:v>
                </c:pt>
                <c:pt idx="144">
                  <c:v>-139439.84691245016</c:v>
                </c:pt>
                <c:pt idx="145">
                  <c:v>-73010.773091344628</c:v>
                </c:pt>
                <c:pt idx="146">
                  <c:v>127762.29060884845</c:v>
                </c:pt>
                <c:pt idx="147">
                  <c:v>-33462.948008663021</c:v>
                </c:pt>
                <c:pt idx="148">
                  <c:v>246547.44896513084</c:v>
                </c:pt>
                <c:pt idx="149">
                  <c:v>107925.01152869337</c:v>
                </c:pt>
                <c:pt idx="150">
                  <c:v>390695.66007114609</c:v>
                </c:pt>
                <c:pt idx="151">
                  <c:v>-93538.833417495713</c:v>
                </c:pt>
                <c:pt idx="152">
                  <c:v>338964.94517692155</c:v>
                </c:pt>
                <c:pt idx="153">
                  <c:v>84880.432404094841</c:v>
                </c:pt>
                <c:pt idx="154">
                  <c:v>-38167.593520548195</c:v>
                </c:pt>
                <c:pt idx="155">
                  <c:v>-64581.717311044224</c:v>
                </c:pt>
                <c:pt idx="156">
                  <c:v>74111.479092692491</c:v>
                </c:pt>
                <c:pt idx="157">
                  <c:v>-17346.604110048153</c:v>
                </c:pt>
                <c:pt idx="158">
                  <c:v>188672.54093412706</c:v>
                </c:pt>
                <c:pt idx="159">
                  <c:v>-112859.00227367971</c:v>
                </c:pt>
                <c:pt idx="160">
                  <c:v>75561.866359405685</c:v>
                </c:pt>
                <c:pt idx="161">
                  <c:v>57561.958778961096</c:v>
                </c:pt>
                <c:pt idx="162">
                  <c:v>120208.16090035834</c:v>
                </c:pt>
                <c:pt idx="163">
                  <c:v>-162715.41860322934</c:v>
                </c:pt>
                <c:pt idx="164">
                  <c:v>-289636.70365546271</c:v>
                </c:pt>
                <c:pt idx="165">
                  <c:v>132123.02062039566</c:v>
                </c:pt>
                <c:pt idx="166">
                  <c:v>-49581.717311044224</c:v>
                </c:pt>
                <c:pt idx="167">
                  <c:v>-84650.415572661906</c:v>
                </c:pt>
                <c:pt idx="168">
                  <c:v>-92187.358277078252</c:v>
                </c:pt>
                <c:pt idx="169">
                  <c:v>-68010.773091344628</c:v>
                </c:pt>
                <c:pt idx="170">
                  <c:v>144822.52410118654</c:v>
                </c:pt>
                <c:pt idx="171">
                  <c:v>-33154.356761794537</c:v>
                </c:pt>
                <c:pt idx="172">
                  <c:v>-28251.666076595429</c:v>
                </c:pt>
                <c:pt idx="173">
                  <c:v>20462.954233109951</c:v>
                </c:pt>
                <c:pt idx="174">
                  <c:v>-967325.06195197301</c:v>
                </c:pt>
                <c:pt idx="175">
                  <c:v>-141340.80628498737</c:v>
                </c:pt>
                <c:pt idx="176">
                  <c:v>249200.60126027849</c:v>
                </c:pt>
                <c:pt idx="177">
                  <c:v>273816.12460457732</c:v>
                </c:pt>
                <c:pt idx="178">
                  <c:v>-147934.88768251194</c:v>
                </c:pt>
                <c:pt idx="179">
                  <c:v>-29868.884651944507</c:v>
                </c:pt>
                <c:pt idx="180">
                  <c:v>431738.54396469449</c:v>
                </c:pt>
                <c:pt idx="181">
                  <c:v>401080.13672684703</c:v>
                </c:pt>
                <c:pt idx="182">
                  <c:v>86210.483638543636</c:v>
                </c:pt>
                <c:pt idx="183">
                  <c:v>-196748.42011851305</c:v>
                </c:pt>
                <c:pt idx="184">
                  <c:v>-123154.35676179454</c:v>
                </c:pt>
                <c:pt idx="185">
                  <c:v>130991.0145592608</c:v>
                </c:pt>
                <c:pt idx="186">
                  <c:v>-164649.41557266191</c:v>
                </c:pt>
                <c:pt idx="187">
                  <c:v>119276.48666911107</c:v>
                </c:pt>
                <c:pt idx="188">
                  <c:v>-249286.3628229294</c:v>
                </c:pt>
                <c:pt idx="189">
                  <c:v>115408.49273024569</c:v>
                </c:pt>
                <c:pt idx="190">
                  <c:v>97924.011528693372</c:v>
                </c:pt>
                <c:pt idx="191">
                  <c:v>-39680.629437340191</c:v>
                </c:pt>
                <c:pt idx="192">
                  <c:v>-121439.82887164457</c:v>
                </c:pt>
                <c:pt idx="193">
                  <c:v>243693.96484009596</c:v>
                </c:pt>
                <c:pt idx="194">
                  <c:v>348453.07185484481</c:v>
                </c:pt>
                <c:pt idx="195">
                  <c:v>-96510.459337776992</c:v>
                </c:pt>
                <c:pt idx="196">
                  <c:v>437410.18796129606</c:v>
                </c:pt>
                <c:pt idx="197">
                  <c:v>-253682.41708794562</c:v>
                </c:pt>
                <c:pt idx="198">
                  <c:v>-753326.06195197301</c:v>
                </c:pt>
                <c:pt idx="199">
                  <c:v>-252769.88010609336</c:v>
                </c:pt>
                <c:pt idx="200">
                  <c:v>232925.01152869337</c:v>
                </c:pt>
                <c:pt idx="201">
                  <c:v>41670.845703077037</c:v>
                </c:pt>
                <c:pt idx="202">
                  <c:v>-1030688.0966608995</c:v>
                </c:pt>
                <c:pt idx="203">
                  <c:v>-990688.09666089946</c:v>
                </c:pt>
                <c:pt idx="204">
                  <c:v>-865061.01374809165</c:v>
                </c:pt>
                <c:pt idx="205">
                  <c:v>-102651.72027004138</c:v>
                </c:pt>
                <c:pt idx="206">
                  <c:v>-144210.47741409717</c:v>
                </c:pt>
                <c:pt idx="207">
                  <c:v>163112.08855598676</c:v>
                </c:pt>
                <c:pt idx="208">
                  <c:v>30805.709589977283</c:v>
                </c:pt>
                <c:pt idx="209">
                  <c:v>-60253.361307645682</c:v>
                </c:pt>
                <c:pt idx="210">
                  <c:v>-66439.828871644568</c:v>
                </c:pt>
                <c:pt idx="211">
                  <c:v>20713.637177070603</c:v>
                </c:pt>
                <c:pt idx="212">
                  <c:v>-6583.4125420944765</c:v>
                </c:pt>
                <c:pt idx="213">
                  <c:v>-122059.96161070233</c:v>
                </c:pt>
                <c:pt idx="214">
                  <c:v>68528.957263677381</c:v>
                </c:pt>
                <c:pt idx="215">
                  <c:v>-7406.8273563608527</c:v>
                </c:pt>
                <c:pt idx="216">
                  <c:v>149979.34453039058</c:v>
                </c:pt>
                <c:pt idx="217">
                  <c:v>-20933.192451461684</c:v>
                </c:pt>
                <c:pt idx="218">
                  <c:v>-72890.326598718762</c:v>
                </c:pt>
                <c:pt idx="219">
                  <c:v>-899841.54466880881</c:v>
                </c:pt>
                <c:pt idx="220">
                  <c:v>232278.78165785794</c:v>
                </c:pt>
                <c:pt idx="221">
                  <c:v>459662.65855586238</c:v>
                </c:pt>
                <c:pt idx="222">
                  <c:v>-139923.34615480853</c:v>
                </c:pt>
                <c:pt idx="223">
                  <c:v>68528.957263677381</c:v>
                </c:pt>
                <c:pt idx="224">
                  <c:v>-147208.78218304692</c:v>
                </c:pt>
                <c:pt idx="225">
                  <c:v>-292594.97211060394</c:v>
                </c:pt>
                <c:pt idx="226">
                  <c:v>-121439.82887164457</c:v>
                </c:pt>
                <c:pt idx="227">
                  <c:v>331375.49121496198</c:v>
                </c:pt>
                <c:pt idx="228">
                  <c:v>-141293.29495587386</c:v>
                </c:pt>
                <c:pt idx="229">
                  <c:v>85276.486669111066</c:v>
                </c:pt>
                <c:pt idx="230">
                  <c:v>-95033.892228363082</c:v>
                </c:pt>
                <c:pt idx="231">
                  <c:v>240693.39283183753</c:v>
                </c:pt>
                <c:pt idx="232">
                  <c:v>-28319.364338213112</c:v>
                </c:pt>
                <c:pt idx="233">
                  <c:v>10033.806033254601</c:v>
                </c:pt>
                <c:pt idx="234">
                  <c:v>259953.3675676065</c:v>
                </c:pt>
                <c:pt idx="235">
                  <c:v>190408.49273024569</c:v>
                </c:pt>
                <c:pt idx="236">
                  <c:v>271134.59822971106</c:v>
                </c:pt>
                <c:pt idx="237">
                  <c:v>45205.838162172819</c:v>
                </c:pt>
                <c:pt idx="238">
                  <c:v>220407.49273024569</c:v>
                </c:pt>
                <c:pt idx="239">
                  <c:v>196162.97230942978</c:v>
                </c:pt>
                <c:pt idx="240">
                  <c:v>-75109.777637195773</c:v>
                </c:pt>
                <c:pt idx="241">
                  <c:v>-34066.893743646797</c:v>
                </c:pt>
                <c:pt idx="242">
                  <c:v>320167.59974499478</c:v>
                </c:pt>
                <c:pt idx="243">
                  <c:v>-29815.522467941977</c:v>
                </c:pt>
                <c:pt idx="244">
                  <c:v>-174649.41557266191</c:v>
                </c:pt>
                <c:pt idx="245">
                  <c:v>357827.7022138926</c:v>
                </c:pt>
                <c:pt idx="246">
                  <c:v>-270925.00530424714</c:v>
                </c:pt>
                <c:pt idx="247">
                  <c:v>138672.54093412706</c:v>
                </c:pt>
                <c:pt idx="248">
                  <c:v>-408462.94800866302</c:v>
                </c:pt>
                <c:pt idx="249">
                  <c:v>50462.954233109951</c:v>
                </c:pt>
                <c:pt idx="250">
                  <c:v>208672.54093412706</c:v>
                </c:pt>
                <c:pt idx="251">
                  <c:v>170771.5454799782</c:v>
                </c:pt>
                <c:pt idx="252">
                  <c:v>160704.54244941077</c:v>
                </c:pt>
                <c:pt idx="253">
                  <c:v>-51380.13046688633</c:v>
                </c:pt>
                <c:pt idx="254">
                  <c:v>-117626.29643564345</c:v>
                </c:pt>
                <c:pt idx="255">
                  <c:v>-84362.248231761623</c:v>
                </c:pt>
                <c:pt idx="256">
                  <c:v>109777.96301739383</c:v>
                </c:pt>
                <c:pt idx="257">
                  <c:v>55892.564518255182</c:v>
                </c:pt>
                <c:pt idx="258">
                  <c:v>-10132.914815020282</c:v>
                </c:pt>
                <c:pt idx="259">
                  <c:v>266453.08989565051</c:v>
                </c:pt>
                <c:pt idx="260">
                  <c:v>-184583.43058290053</c:v>
                </c:pt>
                <c:pt idx="261">
                  <c:v>-203297.94043224445</c:v>
                </c:pt>
                <c:pt idx="262">
                  <c:v>-266726.99621254485</c:v>
                </c:pt>
                <c:pt idx="263">
                  <c:v>-164725.3009814946</c:v>
                </c:pt>
                <c:pt idx="264">
                  <c:v>395146.17583902634</c:v>
                </c:pt>
                <c:pt idx="265">
                  <c:v>318090.01910511195</c:v>
                </c:pt>
                <c:pt idx="266">
                  <c:v>-255033.89222836308</c:v>
                </c:pt>
                <c:pt idx="267">
                  <c:v>202781.4278582437</c:v>
                </c:pt>
                <c:pt idx="268">
                  <c:v>-86199.935886393301</c:v>
                </c:pt>
                <c:pt idx="269">
                  <c:v>-88901.886167228222</c:v>
                </c:pt>
                <c:pt idx="270">
                  <c:v>102825.98894203664</c:v>
                </c:pt>
                <c:pt idx="271">
                  <c:v>180024.01607454452</c:v>
                </c:pt>
                <c:pt idx="272">
                  <c:v>-985636.58540335647</c:v>
                </c:pt>
                <c:pt idx="273">
                  <c:v>-191726.99621254485</c:v>
                </c:pt>
                <c:pt idx="274">
                  <c:v>197486.07337012852</c:v>
                </c:pt>
                <c:pt idx="275">
                  <c:v>-12581.624891489046</c:v>
                </c:pt>
                <c:pt idx="276">
                  <c:v>-92276.480444664601</c:v>
                </c:pt>
                <c:pt idx="277">
                  <c:v>-36439.828871644568</c:v>
                </c:pt>
                <c:pt idx="278">
                  <c:v>-259868.88465194451</c:v>
                </c:pt>
                <c:pt idx="279">
                  <c:v>151958.01304397709</c:v>
                </c:pt>
                <c:pt idx="280">
                  <c:v>-75911.768545493484</c:v>
                </c:pt>
                <c:pt idx="281">
                  <c:v>-24210.477414097171</c:v>
                </c:pt>
                <c:pt idx="282">
                  <c:v>-179868.88465194451</c:v>
                </c:pt>
                <c:pt idx="283">
                  <c:v>-644.78813709691167</c:v>
                </c:pt>
                <c:pt idx="284">
                  <c:v>171429.95271782624</c:v>
                </c:pt>
                <c:pt idx="285">
                  <c:v>97528.957263677381</c:v>
                </c:pt>
                <c:pt idx="286">
                  <c:v>-89868.884651944507</c:v>
                </c:pt>
                <c:pt idx="287">
                  <c:v>-6395.1573274903931</c:v>
                </c:pt>
                <c:pt idx="288">
                  <c:v>354016.45643446513</c:v>
                </c:pt>
                <c:pt idx="289">
                  <c:v>-35286.398904541042</c:v>
                </c:pt>
                <c:pt idx="290">
                  <c:v>-84066.893743646797</c:v>
                </c:pt>
                <c:pt idx="291">
                  <c:v>212924.01152869337</c:v>
                </c:pt>
                <c:pt idx="292">
                  <c:v>-186000.89071307937</c:v>
                </c:pt>
                <c:pt idx="293">
                  <c:v>-21748.420118513051</c:v>
                </c:pt>
                <c:pt idx="294">
                  <c:v>-83154.356761794537</c:v>
                </c:pt>
                <c:pt idx="295">
                  <c:v>-36700.374239212368</c:v>
                </c:pt>
                <c:pt idx="296">
                  <c:v>56286.369047376094</c:v>
                </c:pt>
                <c:pt idx="297">
                  <c:v>291134.59822971106</c:v>
                </c:pt>
                <c:pt idx="298">
                  <c:v>184639.53941884334</c:v>
                </c:pt>
                <c:pt idx="299">
                  <c:v>-276208.1727167177</c:v>
                </c:pt>
                <c:pt idx="300">
                  <c:v>206594.96029424481</c:v>
                </c:pt>
                <c:pt idx="301">
                  <c:v>-338215.1048496617</c:v>
                </c:pt>
                <c:pt idx="302">
                  <c:v>-54204.080368732568</c:v>
                </c:pt>
                <c:pt idx="303">
                  <c:v>-118901.88616722822</c:v>
                </c:pt>
                <c:pt idx="304">
                  <c:v>-126247.60713686957</c:v>
                </c:pt>
                <c:pt idx="305">
                  <c:v>162207.59666907671</c:v>
                </c:pt>
                <c:pt idx="306">
                  <c:v>-64725.300981494598</c:v>
                </c:pt>
                <c:pt idx="307">
                  <c:v>235387.06882427726</c:v>
                </c:pt>
                <c:pt idx="308">
                  <c:v>272342.4896996785</c:v>
                </c:pt>
                <c:pt idx="309">
                  <c:v>245771.5454799782</c:v>
                </c:pt>
                <c:pt idx="310">
                  <c:v>200024.01607454452</c:v>
                </c:pt>
                <c:pt idx="311">
                  <c:v>-108517.40951152705</c:v>
                </c:pt>
                <c:pt idx="312">
                  <c:v>-169462.94800866302</c:v>
                </c:pt>
                <c:pt idx="313">
                  <c:v>172023.9980337387</c:v>
                </c:pt>
                <c:pt idx="314">
                  <c:v>420575.19553771464</c:v>
                </c:pt>
                <c:pt idx="315">
                  <c:v>-183154.35676179454</c:v>
                </c:pt>
                <c:pt idx="316">
                  <c:v>123069.19495684048</c:v>
                </c:pt>
                <c:pt idx="317">
                  <c:v>339712.47458235535</c:v>
                </c:pt>
                <c:pt idx="318">
                  <c:v>30805.709589977283</c:v>
                </c:pt>
                <c:pt idx="319">
                  <c:v>142965.57268405706</c:v>
                </c:pt>
                <c:pt idx="320">
                  <c:v>-149725.3009814946</c:v>
                </c:pt>
                <c:pt idx="321">
                  <c:v>-174726.3009814946</c:v>
                </c:pt>
                <c:pt idx="322">
                  <c:v>87918.061354943318</c:v>
                </c:pt>
                <c:pt idx="323">
                  <c:v>-5472.8303869282827</c:v>
                </c:pt>
                <c:pt idx="324">
                  <c:v>-83154.356761794537</c:v>
                </c:pt>
                <c:pt idx="325">
                  <c:v>88090.019105111947</c:v>
                </c:pt>
                <c:pt idx="326">
                  <c:v>-123395.24974704534</c:v>
                </c:pt>
                <c:pt idx="327">
                  <c:v>314353.97488943872</c:v>
                </c:pt>
                <c:pt idx="328">
                  <c:v>255552.07640069595</c:v>
                </c:pt>
                <c:pt idx="329">
                  <c:v>117418.37510851095</c:v>
                </c:pt>
                <c:pt idx="330">
                  <c:v>145771.5454799782</c:v>
                </c:pt>
                <c:pt idx="331">
                  <c:v>459662.65855586238</c:v>
                </c:pt>
                <c:pt idx="332">
                  <c:v>609949.82589676254</c:v>
                </c:pt>
                <c:pt idx="333">
                  <c:v>157517.28723480692</c:v>
                </c:pt>
                <c:pt idx="334">
                  <c:v>-488170.0523325731</c:v>
                </c:pt>
                <c:pt idx="335">
                  <c:v>187705.54244941077</c:v>
                </c:pt>
                <c:pt idx="336">
                  <c:v>62781.427858243696</c:v>
                </c:pt>
                <c:pt idx="337">
                  <c:v>97561.958778961096</c:v>
                </c:pt>
                <c:pt idx="338">
                  <c:v>-359003.19541045884</c:v>
                </c:pt>
                <c:pt idx="339">
                  <c:v>241250.12157400989</c:v>
                </c:pt>
                <c:pt idx="340">
                  <c:v>163112.08855598676</c:v>
                </c:pt>
                <c:pt idx="341">
                  <c:v>280849.12611986103</c:v>
                </c:pt>
                <c:pt idx="342">
                  <c:v>91946.435434662271</c:v>
                </c:pt>
                <c:pt idx="343">
                  <c:v>-10350.670622446574</c:v>
                </c:pt>
                <c:pt idx="344">
                  <c:v>263255.02668153052</c:v>
                </c:pt>
                <c:pt idx="345">
                  <c:v>176354.06730899354</c:v>
                </c:pt>
                <c:pt idx="346">
                  <c:v>228090.01910511195</c:v>
                </c:pt>
                <c:pt idx="347">
                  <c:v>-139340.82432579342</c:v>
                </c:pt>
                <c:pt idx="348">
                  <c:v>669364.62687750289</c:v>
                </c:pt>
                <c:pt idx="349">
                  <c:v>301670.84570307704</c:v>
                </c:pt>
                <c:pt idx="350">
                  <c:v>-133395.24974704534</c:v>
                </c:pt>
                <c:pt idx="351">
                  <c:v>277266.60429084592</c:v>
                </c:pt>
                <c:pt idx="352">
                  <c:v>197909.95103772264</c:v>
                </c:pt>
                <c:pt idx="353">
                  <c:v>276947.65552529495</c:v>
                </c:pt>
                <c:pt idx="354">
                  <c:v>3922.9013859357219</c:v>
                </c:pt>
                <c:pt idx="355">
                  <c:v>225407.33258677553</c:v>
                </c:pt>
                <c:pt idx="356">
                  <c:v>218117.23304136051</c:v>
                </c:pt>
                <c:pt idx="357">
                  <c:v>130771.5454799782</c:v>
                </c:pt>
                <c:pt idx="358">
                  <c:v>41890.314782359637</c:v>
                </c:pt>
                <c:pt idx="359">
                  <c:v>96210.483638543636</c:v>
                </c:pt>
                <c:pt idx="360">
                  <c:v>-175033.89222836308</c:v>
                </c:pt>
                <c:pt idx="361">
                  <c:v>120342.50774048432</c:v>
                </c:pt>
                <c:pt idx="362">
                  <c:v>-150253.36130764568</c:v>
                </c:pt>
                <c:pt idx="363">
                  <c:v>130771.5454799782</c:v>
                </c:pt>
                <c:pt idx="364">
                  <c:v>244420.07033956097</c:v>
                </c:pt>
                <c:pt idx="365">
                  <c:v>235484.37813907838</c:v>
                </c:pt>
                <c:pt idx="366">
                  <c:v>-162024.63735723309</c:v>
                </c:pt>
                <c:pt idx="367">
                  <c:v>235387.06882427726</c:v>
                </c:pt>
                <c:pt idx="368">
                  <c:v>237033.89845280978</c:v>
                </c:pt>
                <c:pt idx="369">
                  <c:v>185276.48666911107</c:v>
                </c:pt>
                <c:pt idx="370">
                  <c:v>-133154.35676179454</c:v>
                </c:pt>
                <c:pt idx="371">
                  <c:v>337517.19703077758</c:v>
                </c:pt>
                <c:pt idx="372">
                  <c:v>-78010.773091344628</c:v>
                </c:pt>
                <c:pt idx="373">
                  <c:v>300167.59974499478</c:v>
                </c:pt>
                <c:pt idx="374">
                  <c:v>-138901.88616722822</c:v>
                </c:pt>
                <c:pt idx="375">
                  <c:v>158672.54093412706</c:v>
                </c:pt>
                <c:pt idx="376">
                  <c:v>323068.59519914363</c:v>
                </c:pt>
                <c:pt idx="377">
                  <c:v>-197934.88768251194</c:v>
                </c:pt>
                <c:pt idx="378">
                  <c:v>376007.20156333537</c:v>
                </c:pt>
                <c:pt idx="379">
                  <c:v>-231604.83644806314</c:v>
                </c:pt>
                <c:pt idx="380">
                  <c:v>147132.81057910575</c:v>
                </c:pt>
                <c:pt idx="381">
                  <c:v>384660.96332481224</c:v>
                </c:pt>
                <c:pt idx="382">
                  <c:v>51702.059567755554</c:v>
                </c:pt>
                <c:pt idx="383">
                  <c:v>107925.01152869337</c:v>
                </c:pt>
                <c:pt idx="384">
                  <c:v>102507.49727609684</c:v>
                </c:pt>
                <c:pt idx="385">
                  <c:v>118528.95726367738</c:v>
                </c:pt>
                <c:pt idx="386">
                  <c:v>61302.556051450316</c:v>
                </c:pt>
                <c:pt idx="387">
                  <c:v>133309.48818439478</c:v>
                </c:pt>
                <c:pt idx="388">
                  <c:v>-20561.952554514166</c:v>
                </c:pt>
                <c:pt idx="389">
                  <c:v>78457.41797016561</c:v>
                </c:pt>
                <c:pt idx="390">
                  <c:v>72974.263323905412</c:v>
                </c:pt>
                <c:pt idx="391">
                  <c:v>-22022.350700659677</c:v>
                </c:pt>
                <c:pt idx="392">
                  <c:v>173822.69920393243</c:v>
                </c:pt>
                <c:pt idx="393">
                  <c:v>16954.013115547597</c:v>
                </c:pt>
                <c:pt idx="394">
                  <c:v>230750.12157400989</c:v>
                </c:pt>
                <c:pt idx="395">
                  <c:v>-57286.380863734987</c:v>
                </c:pt>
                <c:pt idx="396">
                  <c:v>430109.66315525572</c:v>
                </c:pt>
                <c:pt idx="397">
                  <c:v>185573.50030666427</c:v>
                </c:pt>
                <c:pt idx="398">
                  <c:v>-10152.551070383051</c:v>
                </c:pt>
                <c:pt idx="399">
                  <c:v>237486.07337012852</c:v>
                </c:pt>
                <c:pt idx="400">
                  <c:v>-125472.83038692828</c:v>
                </c:pt>
                <c:pt idx="401">
                  <c:v>291519.07488541224</c:v>
                </c:pt>
                <c:pt idx="402">
                  <c:v>185804.54699526192</c:v>
                </c:pt>
                <c:pt idx="403">
                  <c:v>268453.07185484481</c:v>
                </c:pt>
                <c:pt idx="404">
                  <c:v>-182428.25126232905</c:v>
                </c:pt>
                <c:pt idx="405">
                  <c:v>192925.01152869337</c:v>
                </c:pt>
                <c:pt idx="406">
                  <c:v>102560.7986354907</c:v>
                </c:pt>
                <c:pt idx="407">
                  <c:v>240552.07640069595</c:v>
                </c:pt>
                <c:pt idx="408">
                  <c:v>-23208.818264658563</c:v>
                </c:pt>
                <c:pt idx="409">
                  <c:v>174420.07033956097</c:v>
                </c:pt>
                <c:pt idx="410">
                  <c:v>-143010.77309134463</c:v>
                </c:pt>
                <c:pt idx="411">
                  <c:v>19429.952717826236</c:v>
                </c:pt>
                <c:pt idx="412">
                  <c:v>192713.81227981602</c:v>
                </c:pt>
                <c:pt idx="413">
                  <c:v>19495.955748393666</c:v>
                </c:pt>
                <c:pt idx="414">
                  <c:v>-256144.47438352974</c:v>
                </c:pt>
                <c:pt idx="415">
                  <c:v>173528.95726367738</c:v>
                </c:pt>
                <c:pt idx="416">
                  <c:v>-143758.30249677831</c:v>
                </c:pt>
                <c:pt idx="417">
                  <c:v>-193010.77309134463</c:v>
                </c:pt>
                <c:pt idx="418">
                  <c:v>140627.96180952853</c:v>
                </c:pt>
                <c:pt idx="419">
                  <c:v>146474.51380161894</c:v>
                </c:pt>
                <c:pt idx="420">
                  <c:v>-223682.41708794562</c:v>
                </c:pt>
                <c:pt idx="421">
                  <c:v>-95033.892228363082</c:v>
                </c:pt>
                <c:pt idx="422">
                  <c:v>2933.0882155471481</c:v>
                </c:pt>
                <c:pt idx="423">
                  <c:v>-143709.53860767419</c:v>
                </c:pt>
                <c:pt idx="424">
                  <c:v>140387.06882427726</c:v>
                </c:pt>
                <c:pt idx="425">
                  <c:v>75627.961809528526</c:v>
                </c:pt>
                <c:pt idx="426">
                  <c:v>47132.810579105746</c:v>
                </c:pt>
                <c:pt idx="427">
                  <c:v>-163095.0054706228</c:v>
                </c:pt>
                <c:pt idx="428">
                  <c:v>-95472.830386928283</c:v>
                </c:pt>
                <c:pt idx="429">
                  <c:v>357561.9587789611</c:v>
                </c:pt>
                <c:pt idx="430">
                  <c:v>-313099.89525893051</c:v>
                </c:pt>
                <c:pt idx="431">
                  <c:v>-101175.68824820779</c:v>
                </c:pt>
                <c:pt idx="432">
                  <c:v>132342.4896996785</c:v>
                </c:pt>
                <c:pt idx="433">
                  <c:v>132342.4896996785</c:v>
                </c:pt>
                <c:pt idx="434">
                  <c:v>93279.953961205669</c:v>
                </c:pt>
                <c:pt idx="435">
                  <c:v>52637.844187793322</c:v>
                </c:pt>
                <c:pt idx="436">
                  <c:v>127395.1819642419</c:v>
                </c:pt>
                <c:pt idx="437">
                  <c:v>109616.40224101907</c:v>
                </c:pt>
                <c:pt idx="438">
                  <c:v>26144.525843024021</c:v>
                </c:pt>
                <c:pt idx="439">
                  <c:v>351662.65855586238</c:v>
                </c:pt>
                <c:pt idx="440">
                  <c:v>18241.679462416098</c:v>
                </c:pt>
                <c:pt idx="441">
                  <c:v>-182187.35827707825</c:v>
                </c:pt>
                <c:pt idx="442">
                  <c:v>-131220.35979236197</c:v>
                </c:pt>
                <c:pt idx="443">
                  <c:v>-163494.16187334154</c:v>
                </c:pt>
                <c:pt idx="444">
                  <c:v>-196000.89071307937</c:v>
                </c:pt>
                <c:pt idx="445">
                  <c:v>531202.29649132898</c:v>
                </c:pt>
                <c:pt idx="446">
                  <c:v>71649.421797108836</c:v>
                </c:pt>
                <c:pt idx="447">
                  <c:v>98309.488184394781</c:v>
                </c:pt>
                <c:pt idx="448">
                  <c:v>-161748.42011851305</c:v>
                </c:pt>
                <c:pt idx="449">
                  <c:v>-264286.3628229294</c:v>
                </c:pt>
                <c:pt idx="450">
                  <c:v>-226583.41254209448</c:v>
                </c:pt>
                <c:pt idx="451">
                  <c:v>167705.54244941077</c:v>
                </c:pt>
                <c:pt idx="452">
                  <c:v>290552.07640069595</c:v>
                </c:pt>
                <c:pt idx="453">
                  <c:v>97597.283032430103</c:v>
                </c:pt>
                <c:pt idx="454">
                  <c:v>-611909.33534998191</c:v>
                </c:pt>
                <c:pt idx="455">
                  <c:v>157705.54244941077</c:v>
                </c:pt>
                <c:pt idx="456">
                  <c:v>440771.5454799782</c:v>
                </c:pt>
                <c:pt idx="457">
                  <c:v>110408.49273024569</c:v>
                </c:pt>
                <c:pt idx="458">
                  <c:v>152310.11569152982</c:v>
                </c:pt>
                <c:pt idx="459">
                  <c:v>217321.06579370983</c:v>
                </c:pt>
                <c:pt idx="460">
                  <c:v>340325.77785101463</c:v>
                </c:pt>
                <c:pt idx="461">
                  <c:v>-218901.88616722822</c:v>
                </c:pt>
                <c:pt idx="462">
                  <c:v>-18901.886167228222</c:v>
                </c:pt>
                <c:pt idx="463">
                  <c:v>-218901.88616722822</c:v>
                </c:pt>
                <c:pt idx="464">
                  <c:v>284882.1456759508</c:v>
                </c:pt>
                <c:pt idx="465">
                  <c:v>287266.60429084592</c:v>
                </c:pt>
                <c:pt idx="466">
                  <c:v>-68713.630952623906</c:v>
                </c:pt>
                <c:pt idx="467">
                  <c:v>-16439.828871644568</c:v>
                </c:pt>
                <c:pt idx="468">
                  <c:v>175189.02365096309</c:v>
                </c:pt>
                <c:pt idx="469">
                  <c:v>-51614.626406772761</c:v>
                </c:pt>
                <c:pt idx="470">
                  <c:v>215552.07640069595</c:v>
                </c:pt>
                <c:pt idx="471">
                  <c:v>-116176.68824820779</c:v>
                </c:pt>
                <c:pt idx="472">
                  <c:v>235387.06882427726</c:v>
                </c:pt>
                <c:pt idx="473">
                  <c:v>237033.89845280978</c:v>
                </c:pt>
                <c:pt idx="474">
                  <c:v>-358682.41708794562</c:v>
                </c:pt>
                <c:pt idx="475">
                  <c:v>107802.8517642119</c:v>
                </c:pt>
                <c:pt idx="476">
                  <c:v>411278.1819001612</c:v>
                </c:pt>
                <c:pt idx="477">
                  <c:v>47230.119893906638</c:v>
                </c:pt>
                <c:pt idx="478">
                  <c:v>-915204.59741854132</c:v>
                </c:pt>
                <c:pt idx="479">
                  <c:v>-222934.88768251194</c:v>
                </c:pt>
                <c:pt idx="480">
                  <c:v>-125329.24671647791</c:v>
                </c:pt>
                <c:pt idx="481">
                  <c:v>-225857.30704262946</c:v>
                </c:pt>
                <c:pt idx="482">
                  <c:v>104276.48666911107</c:v>
                </c:pt>
                <c:pt idx="483">
                  <c:v>-240579.16653726692</c:v>
                </c:pt>
                <c:pt idx="484">
                  <c:v>-135616.41405737819</c:v>
                </c:pt>
                <c:pt idx="485">
                  <c:v>40847.430888811126</c:v>
                </c:pt>
                <c:pt idx="486">
                  <c:v>39880.432404094841</c:v>
                </c:pt>
                <c:pt idx="487">
                  <c:v>93243.485153827351</c:v>
                </c:pt>
                <c:pt idx="488">
                  <c:v>-770169.93675381935</c:v>
                </c:pt>
                <c:pt idx="489">
                  <c:v>150387.06882427726</c:v>
                </c:pt>
                <c:pt idx="490">
                  <c:v>-128155.35676179454</c:v>
                </c:pt>
                <c:pt idx="491">
                  <c:v>306353.06730899354</c:v>
                </c:pt>
                <c:pt idx="492">
                  <c:v>412728.67962723563</c:v>
                </c:pt>
                <c:pt idx="493">
                  <c:v>95847.430888811126</c:v>
                </c:pt>
                <c:pt idx="494">
                  <c:v>-188043.14709949307</c:v>
                </c:pt>
                <c:pt idx="495">
                  <c:v>141958.01304397709</c:v>
                </c:pt>
                <c:pt idx="496">
                  <c:v>-157330.94194752816</c:v>
                </c:pt>
                <c:pt idx="497">
                  <c:v>330535.88939662161</c:v>
                </c:pt>
                <c:pt idx="498">
                  <c:v>147132.81057910575</c:v>
                </c:pt>
                <c:pt idx="499">
                  <c:v>384660.96332481224</c:v>
                </c:pt>
                <c:pt idx="500">
                  <c:v>-70472.830386928283</c:v>
                </c:pt>
                <c:pt idx="501">
                  <c:v>-549004.8930957889</c:v>
                </c:pt>
                <c:pt idx="502">
                  <c:v>-84650.415572661906</c:v>
                </c:pt>
                <c:pt idx="503">
                  <c:v>-29168.866575624328</c:v>
                </c:pt>
                <c:pt idx="504">
                  <c:v>-131296.24520119419</c:v>
                </c:pt>
                <c:pt idx="505">
                  <c:v>-146221.35979236197</c:v>
                </c:pt>
                <c:pt idx="506">
                  <c:v>-58614.718826327939</c:v>
                </c:pt>
                <c:pt idx="507">
                  <c:v>-79868.884651944507</c:v>
                </c:pt>
                <c:pt idx="508">
                  <c:v>-136967.88919779565</c:v>
                </c:pt>
                <c:pt idx="509">
                  <c:v>-160253.36130764568</c:v>
                </c:pt>
                <c:pt idx="510">
                  <c:v>457155.39462854445</c:v>
                </c:pt>
                <c:pt idx="511">
                  <c:v>572850.8213509114</c:v>
                </c:pt>
                <c:pt idx="512">
                  <c:v>345332.60732141335</c:v>
                </c:pt>
                <c:pt idx="513">
                  <c:v>89132.902998660924</c:v>
                </c:pt>
                <c:pt idx="514">
                  <c:v>-230253.36130764568</c:v>
                </c:pt>
                <c:pt idx="515">
                  <c:v>-230396.94497809559</c:v>
                </c:pt>
                <c:pt idx="516">
                  <c:v>-79142.779152479488</c:v>
                </c:pt>
                <c:pt idx="517">
                  <c:v>-28185.570626472589</c:v>
                </c:pt>
                <c:pt idx="518">
                  <c:v>217705.54244941077</c:v>
                </c:pt>
                <c:pt idx="519">
                  <c:v>-131296.24520119419</c:v>
                </c:pt>
                <c:pt idx="520">
                  <c:v>-281967.88919779565</c:v>
                </c:pt>
                <c:pt idx="521">
                  <c:v>69704.321732085664</c:v>
                </c:pt>
                <c:pt idx="522">
                  <c:v>176354.06730899354</c:v>
                </c:pt>
                <c:pt idx="523">
                  <c:v>252101.59671442735</c:v>
                </c:pt>
                <c:pt idx="524">
                  <c:v>91066.899968093494</c:v>
                </c:pt>
                <c:pt idx="525">
                  <c:v>264035.59368385992</c:v>
                </c:pt>
                <c:pt idx="526">
                  <c:v>-97989.543837438803</c:v>
                </c:pt>
                <c:pt idx="527">
                  <c:v>-80329.246716477908</c:v>
                </c:pt>
                <c:pt idx="528">
                  <c:v>61631.495420337655</c:v>
                </c:pt>
                <c:pt idx="529">
                  <c:v>-169649.41557266191</c:v>
                </c:pt>
                <c:pt idx="530">
                  <c:v>63823.455400781007</c:v>
                </c:pt>
                <c:pt idx="531">
                  <c:v>4121139.1441994044</c:v>
                </c:pt>
                <c:pt idx="532">
                  <c:v>3824481.3547600592</c:v>
                </c:pt>
                <c:pt idx="533">
                  <c:v>4435411.2865935527</c:v>
                </c:pt>
                <c:pt idx="534">
                  <c:v>-86453.265115976334</c:v>
                </c:pt>
                <c:pt idx="535">
                  <c:v>-163225.8235621145</c:v>
                </c:pt>
                <c:pt idx="536">
                  <c:v>-80197.431441589724</c:v>
                </c:pt>
                <c:pt idx="537">
                  <c:v>287987.24602055864</c:v>
                </c:pt>
                <c:pt idx="538">
                  <c:v>-1587.1810807967559</c:v>
                </c:pt>
                <c:pt idx="539">
                  <c:v>180096.1329446747</c:v>
                </c:pt>
                <c:pt idx="540">
                  <c:v>-317.8779342151247</c:v>
                </c:pt>
                <c:pt idx="541">
                  <c:v>468064.82666044135</c:v>
                </c:pt>
                <c:pt idx="542">
                  <c:v>-237148.24292223155</c:v>
                </c:pt>
                <c:pt idx="543">
                  <c:v>-39728.959059835412</c:v>
                </c:pt>
                <c:pt idx="544">
                  <c:v>-707214.76866142871</c:v>
                </c:pt>
                <c:pt idx="545">
                  <c:v>-354990.10984695563</c:v>
                </c:pt>
                <c:pt idx="546">
                  <c:v>74448.752639001235</c:v>
                </c:pt>
                <c:pt idx="547">
                  <c:v>114568.07261852385</c:v>
                </c:pt>
                <c:pt idx="548">
                  <c:v>-36511.29567196453</c:v>
                </c:pt>
                <c:pt idx="549">
                  <c:v>974195.8754549874</c:v>
                </c:pt>
                <c:pt idx="550">
                  <c:v>-365843.65917646559</c:v>
                </c:pt>
                <c:pt idx="551">
                  <c:v>-71508.980506451568</c:v>
                </c:pt>
                <c:pt idx="552">
                  <c:v>-222650.88698665728</c:v>
                </c:pt>
                <c:pt idx="553">
                  <c:v>-164433.71503208159</c:v>
                </c:pt>
                <c:pt idx="554">
                  <c:v>-190544.18672688701</c:v>
                </c:pt>
                <c:pt idx="555">
                  <c:v>62587.708873886615</c:v>
                </c:pt>
                <c:pt idx="556">
                  <c:v>309129.13445995841</c:v>
                </c:pt>
                <c:pt idx="557">
                  <c:v>34643.958027356071</c:v>
                </c:pt>
                <c:pt idx="558">
                  <c:v>126063.13142939098</c:v>
                </c:pt>
                <c:pt idx="559">
                  <c:v>-628401.80877107871</c:v>
                </c:pt>
                <c:pt idx="560">
                  <c:v>-111148.24292223155</c:v>
                </c:pt>
                <c:pt idx="561">
                  <c:v>-1071023.5936242952</c:v>
                </c:pt>
                <c:pt idx="562">
                  <c:v>154443.62619746849</c:v>
                </c:pt>
                <c:pt idx="563">
                  <c:v>139424.4889480737</c:v>
                </c:pt>
                <c:pt idx="564">
                  <c:v>17542.630743319634</c:v>
                </c:pt>
                <c:pt idx="565">
                  <c:v>314053.24905112607</c:v>
                </c:pt>
                <c:pt idx="566">
                  <c:v>306254.22642895509</c:v>
                </c:pt>
                <c:pt idx="567">
                  <c:v>196022.58969129296</c:v>
                </c:pt>
                <c:pt idx="568">
                  <c:v>105994.43316777353</c:v>
                </c:pt>
                <c:pt idx="569">
                  <c:v>29424.488948073704</c:v>
                </c:pt>
                <c:pt idx="570">
                  <c:v>80283.856601027073</c:v>
                </c:pt>
                <c:pt idx="571">
                  <c:v>7952.567315030843</c:v>
                </c:pt>
                <c:pt idx="572">
                  <c:v>-53653.091691809008</c:v>
                </c:pt>
                <c:pt idx="573">
                  <c:v>137662.44972881</c:v>
                </c:pt>
                <c:pt idx="574">
                  <c:v>-105400.71351679787</c:v>
                </c:pt>
                <c:pt idx="575">
                  <c:v>200624.19327082613</c:v>
                </c:pt>
                <c:pt idx="576">
                  <c:v>166674.02733812528</c:v>
                </c:pt>
                <c:pt idx="577">
                  <c:v>-33225.8235621145</c:v>
                </c:pt>
                <c:pt idx="578">
                  <c:v>183909.66538067581</c:v>
                </c:pt>
                <c:pt idx="579">
                  <c:v>188985.55078950874</c:v>
                </c:pt>
                <c:pt idx="580">
                  <c:v>81828.637940749526</c:v>
                </c:pt>
                <c:pt idx="581">
                  <c:v>-229958.82511291234</c:v>
                </c:pt>
                <c:pt idx="582">
                  <c:v>-981462.53178286017</c:v>
                </c:pt>
                <c:pt idx="583">
                  <c:v>256305.73768649821</c:v>
                </c:pt>
                <c:pt idx="584">
                  <c:v>153820.54321309016</c:v>
                </c:pt>
                <c:pt idx="585">
                  <c:v>153820.54321309016</c:v>
                </c:pt>
                <c:pt idx="586">
                  <c:v>285410.03722373198</c:v>
                </c:pt>
                <c:pt idx="587">
                  <c:v>157457.49046335742</c:v>
                </c:pt>
                <c:pt idx="588">
                  <c:v>-221072.35751339933</c:v>
                </c:pt>
                <c:pt idx="589">
                  <c:v>148457.49046335742</c:v>
                </c:pt>
                <c:pt idx="590">
                  <c:v>-14267.499608096201</c:v>
                </c:pt>
                <c:pt idx="591">
                  <c:v>277106.01532293996</c:v>
                </c:pt>
                <c:pt idx="592">
                  <c:v>169492.18720969115</c:v>
                </c:pt>
                <c:pt idx="593">
                  <c:v>148419.21596456738</c:v>
                </c:pt>
                <c:pt idx="594">
                  <c:v>275954.24450527492</c:v>
                </c:pt>
                <c:pt idx="595">
                  <c:v>-203466.7165473653</c:v>
                </c:pt>
                <c:pt idx="596">
                  <c:v>-527680.42120984662</c:v>
                </c:pt>
                <c:pt idx="597">
                  <c:v>20535.07110324013</c:v>
                </c:pt>
                <c:pt idx="598">
                  <c:v>-130852.88843411673</c:v>
                </c:pt>
                <c:pt idx="599">
                  <c:v>-617505.41567640915</c:v>
                </c:pt>
                <c:pt idx="600">
                  <c:v>-157862.77081238152</c:v>
                </c:pt>
                <c:pt idx="601">
                  <c:v>452105.35173419293</c:v>
                </c:pt>
                <c:pt idx="602">
                  <c:v>125257.03013230255</c:v>
                </c:pt>
                <c:pt idx="603">
                  <c:v>-213818.24581020046</c:v>
                </c:pt>
                <c:pt idx="604">
                  <c:v>-27509.508021358866</c:v>
                </c:pt>
                <c:pt idx="605">
                  <c:v>-3893.9846770600416</c:v>
                </c:pt>
                <c:pt idx="606">
                  <c:v>100337.02592992596</c:v>
                </c:pt>
                <c:pt idx="607">
                  <c:v>104348.60353924125</c:v>
                </c:pt>
                <c:pt idx="608">
                  <c:v>-156391.84917933913</c:v>
                </c:pt>
                <c:pt idx="609">
                  <c:v>-147116.24140694784</c:v>
                </c:pt>
                <c:pt idx="610">
                  <c:v>43488.70432803547</c:v>
                </c:pt>
                <c:pt idx="611">
                  <c:v>-68973.352967548184</c:v>
                </c:pt>
                <c:pt idx="612">
                  <c:v>-117918.23231524555</c:v>
                </c:pt>
                <c:pt idx="613">
                  <c:v>-33171.362059250474</c:v>
                </c:pt>
                <c:pt idx="614">
                  <c:v>118675.95954263979</c:v>
                </c:pt>
                <c:pt idx="615">
                  <c:v>-2265.7752511487342</c:v>
                </c:pt>
                <c:pt idx="616">
                  <c:v>-202115.24140694784</c:v>
                </c:pt>
                <c:pt idx="617">
                  <c:v>-95400.71351679787</c:v>
                </c:pt>
                <c:pt idx="618">
                  <c:v>-240709.30476366682</c:v>
                </c:pt>
                <c:pt idx="619">
                  <c:v>130799.10126631567</c:v>
                </c:pt>
                <c:pt idx="620">
                  <c:v>-139357.82962324936</c:v>
                </c:pt>
                <c:pt idx="621">
                  <c:v>-188247.2474680827</c:v>
                </c:pt>
                <c:pt idx="622">
                  <c:v>-34827.981646492612</c:v>
                </c:pt>
                <c:pt idx="623">
                  <c:v>-264961.77535823267</c:v>
                </c:pt>
                <c:pt idx="624">
                  <c:v>155436.04851658316</c:v>
                </c:pt>
                <c:pt idx="625">
                  <c:v>-137718.06670876686</c:v>
                </c:pt>
                <c:pt idx="626">
                  <c:v>-99070.662282349076</c:v>
                </c:pt>
                <c:pt idx="627">
                  <c:v>42325.484402222559</c:v>
                </c:pt>
                <c:pt idx="628">
                  <c:v>-121367.60154115316</c:v>
                </c:pt>
                <c:pt idx="629">
                  <c:v>231591.19175554242</c:v>
                </c:pt>
                <c:pt idx="630">
                  <c:v>112030.12991410727</c:v>
                </c:pt>
                <c:pt idx="631">
                  <c:v>-331676.3032483831</c:v>
                </c:pt>
                <c:pt idx="632">
                  <c:v>430965.82211459021</c:v>
                </c:pt>
                <c:pt idx="633">
                  <c:v>-51752.188657215331</c:v>
                </c:pt>
                <c:pt idx="634">
                  <c:v>16434.371326338733</c:v>
                </c:pt>
                <c:pt idx="635">
                  <c:v>-173082.23989166413</c:v>
                </c:pt>
                <c:pt idx="636">
                  <c:v>-123466.7165473653</c:v>
                </c:pt>
                <c:pt idx="637">
                  <c:v>-296651.40425553964</c:v>
                </c:pt>
                <c:pt idx="638">
                  <c:v>-17847.352019784972</c:v>
                </c:pt>
                <c:pt idx="639">
                  <c:v>-113037.56834751018</c:v>
                </c:pt>
                <c:pt idx="640">
                  <c:v>-286676.3032483831</c:v>
                </c:pt>
                <c:pt idx="641">
                  <c:v>-27290.038942076499</c:v>
                </c:pt>
                <c:pt idx="642">
                  <c:v>-213704.03121967567</c:v>
                </c:pt>
                <c:pt idx="643">
                  <c:v>-307824.68419466796</c:v>
                </c:pt>
                <c:pt idx="644">
                  <c:v>211577.95499678864</c:v>
                </c:pt>
                <c:pt idx="645">
                  <c:v>-119653.18411136419</c:v>
                </c:pt>
                <c:pt idx="646">
                  <c:v>-184961.77535823267</c:v>
                </c:pt>
                <c:pt idx="647">
                  <c:v>172777.65931954095</c:v>
                </c:pt>
                <c:pt idx="648">
                  <c:v>-138247.2474680827</c:v>
                </c:pt>
                <c:pt idx="649">
                  <c:v>-626998.77925622615</c:v>
                </c:pt>
                <c:pt idx="650">
                  <c:v>-216456.8341691005</c:v>
                </c:pt>
                <c:pt idx="651">
                  <c:v>79904.493686291389</c:v>
                </c:pt>
                <c:pt idx="652">
                  <c:v>102630.60056221602</c:v>
                </c:pt>
                <c:pt idx="653">
                  <c:v>-158686.1856266479</c:v>
                </c:pt>
                <c:pt idx="654">
                  <c:v>-304796.76778181409</c:v>
                </c:pt>
                <c:pt idx="655">
                  <c:v>14061.436198340962</c:v>
                </c:pt>
                <c:pt idx="656">
                  <c:v>43698.383448608452</c:v>
                </c:pt>
                <c:pt idx="657">
                  <c:v>-136440.64716502605</c:v>
                </c:pt>
                <c:pt idx="658">
                  <c:v>3676.9595426397864</c:v>
                </c:pt>
                <c:pt idx="659">
                  <c:v>189294.14203637699</c:v>
                </c:pt>
                <c:pt idx="660">
                  <c:v>-83136.701394528151</c:v>
                </c:pt>
                <c:pt idx="661">
                  <c:v>75919.547758941306</c:v>
                </c:pt>
                <c:pt idx="662">
                  <c:v>134678.61869207816</c:v>
                </c:pt>
                <c:pt idx="663">
                  <c:v>-61059.010294284439</c:v>
                </c:pt>
                <c:pt idx="664">
                  <c:v>8851.757077768445</c:v>
                </c:pt>
                <c:pt idx="665">
                  <c:v>-744241.36747252755</c:v>
                </c:pt>
                <c:pt idx="666">
                  <c:v>340767.77694127627</c:v>
                </c:pt>
                <c:pt idx="667">
                  <c:v>-208565.75717482809</c:v>
                </c:pt>
                <c:pt idx="668">
                  <c:v>197952.56731503084</c:v>
                </c:pt>
                <c:pt idx="669">
                  <c:v>-168534.41480898298</c:v>
                </c:pt>
                <c:pt idx="670">
                  <c:v>-133610.30021781567</c:v>
                </c:pt>
                <c:pt idx="671">
                  <c:v>-237423.83265381679</c:v>
                </c:pt>
                <c:pt idx="672">
                  <c:v>77634.075649091275</c:v>
                </c:pt>
                <c:pt idx="673">
                  <c:v>4205.0198687911034</c:v>
                </c:pt>
                <c:pt idx="674">
                  <c:v>326152.25359697721</c:v>
                </c:pt>
                <c:pt idx="675">
                  <c:v>64312.119142301846</c:v>
                </c:pt>
                <c:pt idx="676">
                  <c:v>-182499.71806264902</c:v>
                </c:pt>
                <c:pt idx="677">
                  <c:v>-180684.40577082336</c:v>
                </c:pt>
                <c:pt idx="678">
                  <c:v>-19796.767781814095</c:v>
                </c:pt>
                <c:pt idx="679">
                  <c:v>-136862.77081238152</c:v>
                </c:pt>
                <c:pt idx="680">
                  <c:v>108744.65780425724</c:v>
                </c:pt>
                <c:pt idx="681">
                  <c:v>120096.1329446747</c:v>
                </c:pt>
                <c:pt idx="682">
                  <c:v>-881054.91794933472</c:v>
                </c:pt>
                <c:pt idx="683">
                  <c:v>-87223.500823928975</c:v>
                </c:pt>
                <c:pt idx="684">
                  <c:v>-82115.24140694784</c:v>
                </c:pt>
                <c:pt idx="685">
                  <c:v>-172116.24140694784</c:v>
                </c:pt>
                <c:pt idx="686">
                  <c:v>-172116.24140694784</c:v>
                </c:pt>
                <c:pt idx="687">
                  <c:v>-171819.88691883301</c:v>
                </c:pt>
                <c:pt idx="688">
                  <c:v>63238.021384074818</c:v>
                </c:pt>
                <c:pt idx="689">
                  <c:v>168820.54321309016</c:v>
                </c:pt>
                <c:pt idx="690">
                  <c:v>197558.1902402587</c:v>
                </c:pt>
                <c:pt idx="691">
                  <c:v>-192258.82507739821</c:v>
                </c:pt>
                <c:pt idx="692">
                  <c:v>116886.54624365759</c:v>
                </c:pt>
                <c:pt idx="693">
                  <c:v>-192719.18714193162</c:v>
                </c:pt>
                <c:pt idx="694">
                  <c:v>88601.07413380756</c:v>
                </c:pt>
                <c:pt idx="695">
                  <c:v>-322700.04989253683</c:v>
                </c:pt>
                <c:pt idx="696">
                  <c:v>-117647.14151805872</c:v>
                </c:pt>
                <c:pt idx="697">
                  <c:v>-4237.1899870722555</c:v>
                </c:pt>
                <c:pt idx="698">
                  <c:v>-196367.71200151416</c:v>
                </c:pt>
                <c:pt idx="699">
                  <c:v>-244433.71503208159</c:v>
                </c:pt>
                <c:pt idx="700">
                  <c:v>-286511.29567196453</c:v>
                </c:pt>
                <c:pt idx="701">
                  <c:v>-190381.57626740308</c:v>
                </c:pt>
                <c:pt idx="702">
                  <c:v>-284961.77535823267</c:v>
                </c:pt>
                <c:pt idx="703">
                  <c:v>-234797.76778181409</c:v>
                </c:pt>
                <c:pt idx="704">
                  <c:v>390383.3002855751</c:v>
                </c:pt>
                <c:pt idx="705">
                  <c:v>-175400.71351679787</c:v>
                </c:pt>
                <c:pt idx="706">
                  <c:v>-234797.76778181409</c:v>
                </c:pt>
                <c:pt idx="707">
                  <c:v>323305.71964569238</c:v>
                </c:pt>
                <c:pt idx="708">
                  <c:v>-230181.24443751527</c:v>
                </c:pt>
                <c:pt idx="709">
                  <c:v>-146577.18824520544</c:v>
                </c:pt>
                <c:pt idx="710">
                  <c:v>-97973.980474683456</c:v>
                </c:pt>
                <c:pt idx="711">
                  <c:v>-130794.44712667214</c:v>
                </c:pt>
                <c:pt idx="712">
                  <c:v>-169885.88994940044</c:v>
                </c:pt>
                <c:pt idx="713">
                  <c:v>-14860.983161776327</c:v>
                </c:pt>
                <c:pt idx="714">
                  <c:v>-174697.74519515736</c:v>
                </c:pt>
                <c:pt idx="715">
                  <c:v>153381.60505452496</c:v>
                </c:pt>
                <c:pt idx="716">
                  <c:v>-290181.24443751527</c:v>
                </c:pt>
                <c:pt idx="717">
                  <c:v>10203.232218185905</c:v>
                </c:pt>
                <c:pt idx="718">
                  <c:v>306308.02434307185</c:v>
                </c:pt>
                <c:pt idx="719">
                  <c:v>18995.340748218354</c:v>
                </c:pt>
                <c:pt idx="720">
                  <c:v>-64554.161524707451</c:v>
                </c:pt>
                <c:pt idx="721">
                  <c:v>156426.18417912372</c:v>
                </c:pt>
                <c:pt idx="722">
                  <c:v>-213082.23989166413</c:v>
                </c:pt>
                <c:pt idx="723">
                  <c:v>323846.30008733983</c:v>
                </c:pt>
                <c:pt idx="724">
                  <c:v>173008.15533099789</c:v>
                </c:pt>
                <c:pt idx="725">
                  <c:v>-102115.24140694784</c:v>
                </c:pt>
                <c:pt idx="726">
                  <c:v>-521941.92480592802</c:v>
                </c:pt>
                <c:pt idx="727">
                  <c:v>-448068.67901236657</c:v>
                </c:pt>
                <c:pt idx="728">
                  <c:v>-277519.26049532462</c:v>
                </c:pt>
                <c:pt idx="729">
                  <c:v>303908.66538067581</c:v>
                </c:pt>
                <c:pt idx="730">
                  <c:v>6214.9022470561322</c:v>
                </c:pt>
                <c:pt idx="731">
                  <c:v>176778.28682667646</c:v>
                </c:pt>
                <c:pt idx="732">
                  <c:v>-41214.245952798985</c:v>
                </c:pt>
                <c:pt idx="733">
                  <c:v>-43613.140002775006</c:v>
                </c:pt>
                <c:pt idx="734">
                  <c:v>-140136.57289336133</c:v>
                </c:pt>
                <c:pt idx="735">
                  <c:v>-539298.67388177873</c:v>
                </c:pt>
                <c:pt idx="736">
                  <c:v>-236829.78733790386</c:v>
                </c:pt>
                <c:pt idx="737">
                  <c:v>-136072.35751339933</c:v>
                </c:pt>
                <c:pt idx="738">
                  <c:v>231789.23692885635</c:v>
                </c:pt>
                <c:pt idx="739">
                  <c:v>221789.23692885635</c:v>
                </c:pt>
                <c:pt idx="740">
                  <c:v>-96225.017870703014</c:v>
                </c:pt>
                <c:pt idx="741">
                  <c:v>-229962.77535823267</c:v>
                </c:pt>
                <c:pt idx="742">
                  <c:v>-129752.09623766015</c:v>
                </c:pt>
                <c:pt idx="743">
                  <c:v>122634.07564909128</c:v>
                </c:pt>
                <c:pt idx="744">
                  <c:v>-224961.77535823267</c:v>
                </c:pt>
                <c:pt idx="745">
                  <c:v>53964.12688354007</c:v>
                </c:pt>
                <c:pt idx="746">
                  <c:v>-195872.02568351151</c:v>
                </c:pt>
                <c:pt idx="747">
                  <c:v>170459.18569440744</c:v>
                </c:pt>
                <c:pt idx="748">
                  <c:v>115315.60202395753</c:v>
                </c:pt>
                <c:pt idx="749">
                  <c:v>-154433.71503208159</c:v>
                </c:pt>
                <c:pt idx="750">
                  <c:v>280624.19327082613</c:v>
                </c:pt>
                <c:pt idx="751">
                  <c:v>58018.552304792451</c:v>
                </c:pt>
                <c:pt idx="752">
                  <c:v>-210137.79824434128</c:v>
                </c:pt>
                <c:pt idx="753">
                  <c:v>333852.91722123849</c:v>
                </c:pt>
                <c:pt idx="754">
                  <c:v>-28092.029850374209</c:v>
                </c:pt>
                <c:pt idx="755">
                  <c:v>3797.4060352654196</c:v>
                </c:pt>
                <c:pt idx="756">
                  <c:v>252685.58690663427</c:v>
                </c:pt>
                <c:pt idx="757">
                  <c:v>-174433.71503208159</c:v>
                </c:pt>
                <c:pt idx="758">
                  <c:v>253140.71206927381</c:v>
                </c:pt>
                <c:pt idx="759">
                  <c:v>-64150.547619611025</c:v>
                </c:pt>
                <c:pt idx="760">
                  <c:v>314444.67588057753</c:v>
                </c:pt>
                <c:pt idx="761">
                  <c:v>-140324.82810796564</c:v>
                </c:pt>
                <c:pt idx="762">
                  <c:v>-206149.24292223155</c:v>
                </c:pt>
                <c:pt idx="763">
                  <c:v>241063.13142939098</c:v>
                </c:pt>
                <c:pt idx="764">
                  <c:v>-735571.41870697658</c:v>
                </c:pt>
                <c:pt idx="765">
                  <c:v>-36511.29567196453</c:v>
                </c:pt>
                <c:pt idx="766">
                  <c:v>281667.07716437499</c:v>
                </c:pt>
                <c:pt idx="767">
                  <c:v>-49004.566832226468</c:v>
                </c:pt>
                <c:pt idx="768">
                  <c:v>-430852.88843411673</c:v>
                </c:pt>
                <c:pt idx="769">
                  <c:v>-253797.92013050383</c:v>
                </c:pt>
                <c:pt idx="770">
                  <c:v>-41292.826592681929</c:v>
                </c:pt>
                <c:pt idx="771">
                  <c:v>148676.95954263979</c:v>
                </c:pt>
                <c:pt idx="772">
                  <c:v>-348006.3544828319</c:v>
                </c:pt>
                <c:pt idx="773">
                  <c:v>-63202.686384289991</c:v>
                </c:pt>
                <c:pt idx="774">
                  <c:v>-190709.26617459604</c:v>
                </c:pt>
                <c:pt idx="775">
                  <c:v>-161740.00158157106</c:v>
                </c:pt>
                <c:pt idx="776">
                  <c:v>-103346.2700547399</c:v>
                </c:pt>
                <c:pt idx="777">
                  <c:v>-82862.770812381525</c:v>
                </c:pt>
                <c:pt idx="778">
                  <c:v>-121036.72247341508</c:v>
                </c:pt>
                <c:pt idx="779">
                  <c:v>-196775.96091484791</c:v>
                </c:pt>
                <c:pt idx="780">
                  <c:v>-414939.10756623792</c:v>
                </c:pt>
                <c:pt idx="781">
                  <c:v>168135.7121408442</c:v>
                </c:pt>
                <c:pt idx="782">
                  <c:v>217825.17064865492</c:v>
                </c:pt>
                <c:pt idx="783">
                  <c:v>-299697.74519515736</c:v>
                </c:pt>
                <c:pt idx="784">
                  <c:v>-103976.30321286898</c:v>
                </c:pt>
                <c:pt idx="785">
                  <c:v>-66895.77232766524</c:v>
                </c:pt>
                <c:pt idx="786">
                  <c:v>-116752.18865721533</c:v>
                </c:pt>
                <c:pt idx="787">
                  <c:v>153632.28799848584</c:v>
                </c:pt>
                <c:pt idx="788">
                  <c:v>46949.084433374926</c:v>
                </c:pt>
                <c:pt idx="789">
                  <c:v>-501186.09775291756</c:v>
                </c:pt>
                <c:pt idx="790">
                  <c:v>-472553.0245434707</c:v>
                </c:pt>
                <c:pt idx="791">
                  <c:v>224356.71509984124</c:v>
                </c:pt>
                <c:pt idx="792">
                  <c:v>193963.12688354007</c:v>
                </c:pt>
                <c:pt idx="793">
                  <c:v>-173918.89146468416</c:v>
                </c:pt>
                <c:pt idx="794">
                  <c:v>-197280.24898336641</c:v>
                </c:pt>
                <c:pt idx="795">
                  <c:v>-265598.72260850016</c:v>
                </c:pt>
                <c:pt idx="796">
                  <c:v>-62786.885403549299</c:v>
                </c:pt>
                <c:pt idx="797">
                  <c:v>-18829.76929709781</c:v>
                </c:pt>
                <c:pt idx="798">
                  <c:v>313457.49046335742</c:v>
                </c:pt>
                <c:pt idx="799">
                  <c:v>-164456.85220990656</c:v>
                </c:pt>
                <c:pt idx="800">
                  <c:v>-947264.52269115788</c:v>
                </c:pt>
                <c:pt idx="801">
                  <c:v>104936.36227015057</c:v>
                </c:pt>
                <c:pt idx="802">
                  <c:v>237558.1902402587</c:v>
                </c:pt>
                <c:pt idx="803">
                  <c:v>285602.7693648577</c:v>
                </c:pt>
                <c:pt idx="804">
                  <c:v>17853.544728373876</c:v>
                </c:pt>
                <c:pt idx="805">
                  <c:v>43926.543167739408</c:v>
                </c:pt>
                <c:pt idx="806">
                  <c:v>-113301.59851058573</c:v>
                </c:pt>
                <c:pt idx="807">
                  <c:v>-167862.77081238152</c:v>
                </c:pt>
                <c:pt idx="808">
                  <c:v>-109752.09623766015</c:v>
                </c:pt>
                <c:pt idx="809">
                  <c:v>-234138.36054396676</c:v>
                </c:pt>
                <c:pt idx="810">
                  <c:v>-56195.643790984293</c:v>
                </c:pt>
                <c:pt idx="811">
                  <c:v>19071.226157051045</c:v>
                </c:pt>
                <c:pt idx="812">
                  <c:v>98964.12688354007</c:v>
                </c:pt>
                <c:pt idx="813">
                  <c:v>79205.019868791103</c:v>
                </c:pt>
                <c:pt idx="814">
                  <c:v>-471591.57423163974</c:v>
                </c:pt>
                <c:pt idx="815">
                  <c:v>-171456.8341691005</c:v>
                </c:pt>
                <c:pt idx="816">
                  <c:v>64663.620118305553</c:v>
                </c:pt>
                <c:pt idx="817">
                  <c:v>-290829.76929709781</c:v>
                </c:pt>
                <c:pt idx="818">
                  <c:v>90799.101266315673</c:v>
                </c:pt>
                <c:pt idx="819">
                  <c:v>-132619.31726156827</c:v>
                </c:pt>
                <c:pt idx="820">
                  <c:v>179568.07261852385</c:v>
                </c:pt>
                <c:pt idx="821">
                  <c:v>-229214.24595279898</c:v>
                </c:pt>
                <c:pt idx="822">
                  <c:v>96093.455754430499</c:v>
                </c:pt>
                <c:pt idx="823">
                  <c:v>170096.1329446747</c:v>
                </c:pt>
                <c:pt idx="824">
                  <c:v>73466.181103205774</c:v>
                </c:pt>
                <c:pt idx="825">
                  <c:v>-49068.375625775196</c:v>
                </c:pt>
                <c:pt idx="826">
                  <c:v>248457.49046335742</c:v>
                </c:pt>
                <c:pt idx="827">
                  <c:v>-50193.431513160001</c:v>
                </c:pt>
                <c:pt idx="828">
                  <c:v>-151084.54458904359</c:v>
                </c:pt>
                <c:pt idx="829">
                  <c:v>-78415.205289822072</c:v>
                </c:pt>
                <c:pt idx="830">
                  <c:v>-1184586.4431163354</c:v>
                </c:pt>
                <c:pt idx="831">
                  <c:v>655022.03763769288</c:v>
                </c:pt>
                <c:pt idx="832">
                  <c:v>-89488.066074584611</c:v>
                </c:pt>
                <c:pt idx="833">
                  <c:v>-133225.8235621145</c:v>
                </c:pt>
                <c:pt idx="834">
                  <c:v>-67115.13094658684</c:v>
                </c:pt>
                <c:pt idx="835">
                  <c:v>-132938.65622121422</c:v>
                </c:pt>
                <c:pt idx="836">
                  <c:v>-8225.8235621144995</c:v>
                </c:pt>
                <c:pt idx="837">
                  <c:v>-897417.95265826117</c:v>
                </c:pt>
                <c:pt idx="838">
                  <c:v>66985.568830314558</c:v>
                </c:pt>
                <c:pt idx="839">
                  <c:v>147777.65931954095</c:v>
                </c:pt>
                <c:pt idx="840">
                  <c:v>-34072.375554205384</c:v>
                </c:pt>
                <c:pt idx="841">
                  <c:v>-195181.24443751527</c:v>
                </c:pt>
                <c:pt idx="842">
                  <c:v>-235324.82810796564</c:v>
                </c:pt>
                <c:pt idx="843">
                  <c:v>33676.959542639786</c:v>
                </c:pt>
                <c:pt idx="844">
                  <c:v>-118247.2474680827</c:v>
                </c:pt>
                <c:pt idx="845">
                  <c:v>-203610.30021781567</c:v>
                </c:pt>
                <c:pt idx="846">
                  <c:v>37613.778256225865</c:v>
                </c:pt>
                <c:pt idx="847">
                  <c:v>277634.07564909128</c:v>
                </c:pt>
                <c:pt idx="848">
                  <c:v>282927.64248660067</c:v>
                </c:pt>
                <c:pt idx="849">
                  <c:v>-1316768.2832447693</c:v>
                </c:pt>
                <c:pt idx="850">
                  <c:v>-105356.04197264393</c:v>
                </c:pt>
                <c:pt idx="851">
                  <c:v>-402971.03022936266</c:v>
                </c:pt>
                <c:pt idx="852">
                  <c:v>-60212.458302193554</c:v>
                </c:pt>
                <c:pt idx="853">
                  <c:v>-168638.6742975344</c:v>
                </c:pt>
                <c:pt idx="854">
                  <c:v>54733.08019494242</c:v>
                </c:pt>
                <c:pt idx="855">
                  <c:v>-457491.10921694129</c:v>
                </c:pt>
                <c:pt idx="856">
                  <c:v>169348.60353924125</c:v>
                </c:pt>
                <c:pt idx="857">
                  <c:v>-270577.2806617259</c:v>
                </c:pt>
                <c:pt idx="858">
                  <c:v>-787210.06118829385</c:v>
                </c:pt>
                <c:pt idx="859">
                  <c:v>435513.01019511069</c:v>
                </c:pt>
                <c:pt idx="860">
                  <c:v>4366.5806451658718</c:v>
                </c:pt>
                <c:pt idx="861">
                  <c:v>323909.66538067581</c:v>
                </c:pt>
                <c:pt idx="862">
                  <c:v>324569.76784957398</c:v>
                </c:pt>
                <c:pt idx="863">
                  <c:v>62356.69826690061</c:v>
                </c:pt>
                <c:pt idx="864">
                  <c:v>299272.71813040867</c:v>
                </c:pt>
                <c:pt idx="865">
                  <c:v>-87159.802490741014</c:v>
                </c:pt>
                <c:pt idx="866">
                  <c:v>-1141406.6242335537</c:v>
                </c:pt>
                <c:pt idx="867">
                  <c:v>115952.54927422502</c:v>
                </c:pt>
                <c:pt idx="868">
                  <c:v>40641.071057889378</c:v>
                </c:pt>
                <c:pt idx="869">
                  <c:v>-77158.143341302872</c:v>
                </c:pt>
                <c:pt idx="870">
                  <c:v>243744.65780425724</c:v>
                </c:pt>
                <c:pt idx="871">
                  <c:v>38908.505237205885</c:v>
                </c:pt>
                <c:pt idx="872">
                  <c:v>194160.45878499793</c:v>
                </c:pt>
                <c:pt idx="873">
                  <c:v>-189961.77535823267</c:v>
                </c:pt>
                <c:pt idx="874">
                  <c:v>83927.642486600671</c:v>
                </c:pt>
                <c:pt idx="875">
                  <c:v>-36600.417839550413</c:v>
                </c:pt>
                <c:pt idx="876">
                  <c:v>145515.93385384488</c:v>
                </c:pt>
                <c:pt idx="877">
                  <c:v>134733.08019494242</c:v>
                </c:pt>
                <c:pt idx="878">
                  <c:v>-131291.82659268193</c:v>
                </c:pt>
                <c:pt idx="879">
                  <c:v>161886.54624365759</c:v>
                </c:pt>
                <c:pt idx="880">
                  <c:v>171447.60808509239</c:v>
                </c:pt>
                <c:pt idx="881">
                  <c:v>-275928.77384294895</c:v>
                </c:pt>
                <c:pt idx="882">
                  <c:v>-224990.14943795186</c:v>
                </c:pt>
                <c:pt idx="883">
                  <c:v>130480.60960037587</c:v>
                </c:pt>
                <c:pt idx="884">
                  <c:v>-159608.51256721001</c:v>
                </c:pt>
                <c:pt idx="885">
                  <c:v>-26657.829587735236</c:v>
                </c:pt>
                <c:pt idx="886">
                  <c:v>362119.2520816935</c:v>
                </c:pt>
                <c:pt idx="887">
                  <c:v>408985.55078950874</c:v>
                </c:pt>
                <c:pt idx="888">
                  <c:v>247634.07564909128</c:v>
                </c:pt>
                <c:pt idx="889">
                  <c:v>-144357.82962324936</c:v>
                </c:pt>
                <c:pt idx="890">
                  <c:v>-366072.35751339933</c:v>
                </c:pt>
                <c:pt idx="891">
                  <c:v>262501.44208082103</c:v>
                </c:pt>
                <c:pt idx="892">
                  <c:v>168162.13597524213</c:v>
                </c:pt>
                <c:pt idx="893">
                  <c:v>-50644.319773904979</c:v>
                </c:pt>
                <c:pt idx="894">
                  <c:v>383064.82666044135</c:v>
                </c:pt>
                <c:pt idx="895">
                  <c:v>-1294025.3812749006</c:v>
                </c:pt>
                <c:pt idx="896">
                  <c:v>-266431.31791818165</c:v>
                </c:pt>
                <c:pt idx="897">
                  <c:v>-313145.84580833209</c:v>
                </c:pt>
                <c:pt idx="898">
                  <c:v>-1294025.3812749006</c:v>
                </c:pt>
                <c:pt idx="899">
                  <c:v>-266431.31791818165</c:v>
                </c:pt>
                <c:pt idx="900">
                  <c:v>-313145.84580833209</c:v>
                </c:pt>
                <c:pt idx="901">
                  <c:v>-86851.100783511298</c:v>
                </c:pt>
                <c:pt idx="902">
                  <c:v>-185400.71351679787</c:v>
                </c:pt>
                <c:pt idx="903">
                  <c:v>-27938.656221214216</c:v>
                </c:pt>
                <c:pt idx="904">
                  <c:v>-46413.370472513139</c:v>
                </c:pt>
                <c:pt idx="905">
                  <c:v>111624.25654667988</c:v>
                </c:pt>
                <c:pt idx="906">
                  <c:v>109832.10278159939</c:v>
                </c:pt>
                <c:pt idx="907">
                  <c:v>45919.547758941306</c:v>
                </c:pt>
                <c:pt idx="908">
                  <c:v>168240.97162939538</c:v>
                </c:pt>
                <c:pt idx="909">
                  <c:v>225467.37284162245</c:v>
                </c:pt>
                <c:pt idx="910">
                  <c:v>-681779.31017694378</c:v>
                </c:pt>
                <c:pt idx="911">
                  <c:v>-159577.29870253196</c:v>
                </c:pt>
                <c:pt idx="912">
                  <c:v>-173027.7783888001</c:v>
                </c:pt>
                <c:pt idx="913">
                  <c:v>52555.763250841526</c:v>
                </c:pt>
                <c:pt idx="914">
                  <c:v>-944604.42022226029</c:v>
                </c:pt>
                <c:pt idx="915">
                  <c:v>25315.60202395753</c:v>
                </c:pt>
                <c:pt idx="916">
                  <c:v>144348.60353924125</c:v>
                </c:pt>
                <c:pt idx="917">
                  <c:v>-204961.77535823267</c:v>
                </c:pt>
                <c:pt idx="918">
                  <c:v>71598.378902757308</c:v>
                </c:pt>
                <c:pt idx="919">
                  <c:v>246954.24450527492</c:v>
                </c:pt>
                <c:pt idx="920">
                  <c:v>-176148.24292223155</c:v>
                </c:pt>
                <c:pt idx="921">
                  <c:v>374787.54169780645</c:v>
                </c:pt>
                <c:pt idx="922">
                  <c:v>-63037.568347510183</c:v>
                </c:pt>
                <c:pt idx="923">
                  <c:v>-66103.571378077613</c:v>
                </c:pt>
                <c:pt idx="924">
                  <c:v>9568.0726185238454</c:v>
                </c:pt>
                <c:pt idx="925">
                  <c:v>-85852.888434116729</c:v>
                </c:pt>
                <c:pt idx="926">
                  <c:v>102181.90073177242</c:v>
                </c:pt>
                <c:pt idx="927">
                  <c:v>176181.90073177242</c:v>
                </c:pt>
                <c:pt idx="928">
                  <c:v>-111860.44807419647</c:v>
                </c:pt>
                <c:pt idx="929">
                  <c:v>-346456.8341691005</c:v>
                </c:pt>
                <c:pt idx="930">
                  <c:v>384060.19922487636</c:v>
                </c:pt>
                <c:pt idx="931">
                  <c:v>-1000428.9951799966</c:v>
                </c:pt>
                <c:pt idx="932">
                  <c:v>280822.23844414006</c:v>
                </c:pt>
                <c:pt idx="933">
                  <c:v>150480.60960037587</c:v>
                </c:pt>
                <c:pt idx="934">
                  <c:v>-34138.360543966759</c:v>
                </c:pt>
                <c:pt idx="935">
                  <c:v>45700.078679658705</c:v>
                </c:pt>
                <c:pt idx="936">
                  <c:v>-61802.413258185145</c:v>
                </c:pt>
                <c:pt idx="937">
                  <c:v>-151587.07062043576</c:v>
                </c:pt>
                <c:pt idx="938">
                  <c:v>-141587.18108079676</c:v>
                </c:pt>
                <c:pt idx="939">
                  <c:v>-658965.91136050224</c:v>
                </c:pt>
                <c:pt idx="940">
                  <c:v>206041.70752342255</c:v>
                </c:pt>
                <c:pt idx="941">
                  <c:v>-375324.82810796564</c:v>
                </c:pt>
                <c:pt idx="942">
                  <c:v>141063.13142939098</c:v>
                </c:pt>
                <c:pt idx="943">
                  <c:v>72114.285153344972</c:v>
                </c:pt>
                <c:pt idx="944">
                  <c:v>228888.24147470749</c:v>
                </c:pt>
                <c:pt idx="945">
                  <c:v>195907.36068329634</c:v>
                </c:pt>
                <c:pt idx="946">
                  <c:v>-7579.6033999114297</c:v>
                </c:pt>
                <c:pt idx="947">
                  <c:v>-383895.77232766524</c:v>
                </c:pt>
                <c:pt idx="948">
                  <c:v>-236664.66930112429</c:v>
                </c:pt>
                <c:pt idx="949">
                  <c:v>-270577.2806617259</c:v>
                </c:pt>
                <c:pt idx="950">
                  <c:v>327106.01532293996</c:v>
                </c:pt>
                <c:pt idx="951">
                  <c:v>61921.870497126598</c:v>
                </c:pt>
                <c:pt idx="952">
                  <c:v>170782.91426224145</c:v>
                </c:pt>
                <c:pt idx="953">
                  <c:v>260239.71661512495</c:v>
                </c:pt>
                <c:pt idx="954">
                  <c:v>54348.603539241245</c:v>
                </c:pt>
                <c:pt idx="955">
                  <c:v>-640395.7086078017</c:v>
                </c:pt>
                <c:pt idx="956">
                  <c:v>-561428.24337101961</c:v>
                </c:pt>
                <c:pt idx="957">
                  <c:v>-1615.555160515476</c:v>
                </c:pt>
                <c:pt idx="958">
                  <c:v>-333225.8235621145</c:v>
                </c:pt>
                <c:pt idx="959">
                  <c:v>133820.54321309016</c:v>
                </c:pt>
                <c:pt idx="960">
                  <c:v>135315.60202395753</c:v>
                </c:pt>
                <c:pt idx="961">
                  <c:v>-60575.511051926296</c:v>
                </c:pt>
                <c:pt idx="962">
                  <c:v>166994.80566063849</c:v>
                </c:pt>
                <c:pt idx="963">
                  <c:v>236954.24450527492</c:v>
                </c:pt>
                <c:pt idx="964">
                  <c:v>374649.71977080475</c:v>
                </c:pt>
                <c:pt idx="965">
                  <c:v>162030.12991410727</c:v>
                </c:pt>
                <c:pt idx="966">
                  <c:v>392173.71358455752</c:v>
                </c:pt>
                <c:pt idx="967">
                  <c:v>-213994.77687351638</c:v>
                </c:pt>
                <c:pt idx="968">
                  <c:v>-171971.65773649793</c:v>
                </c:pt>
                <c:pt idx="969">
                  <c:v>162030.12991410727</c:v>
                </c:pt>
                <c:pt idx="970">
                  <c:v>127249.5989933901</c:v>
                </c:pt>
                <c:pt idx="971">
                  <c:v>54002.383341524052</c:v>
                </c:pt>
                <c:pt idx="972">
                  <c:v>-64575.511051926296</c:v>
                </c:pt>
                <c:pt idx="973">
                  <c:v>85315.60202395753</c:v>
                </c:pt>
                <c:pt idx="974">
                  <c:v>122997.12839882378</c:v>
                </c:pt>
                <c:pt idx="975">
                  <c:v>-215438.54516545567</c:v>
                </c:pt>
                <c:pt idx="976">
                  <c:v>-262529.17627978045</c:v>
                </c:pt>
                <c:pt idx="977">
                  <c:v>234589.49652449228</c:v>
                </c:pt>
                <c:pt idx="978">
                  <c:v>-76323.040457360214</c:v>
                </c:pt>
                <c:pt idx="979">
                  <c:v>104327.17963327258</c:v>
                </c:pt>
                <c:pt idx="980">
                  <c:v>-65128.303062956315</c:v>
                </c:pt>
                <c:pt idx="981">
                  <c:v>75950.87208398059</c:v>
                </c:pt>
                <c:pt idx="982">
                  <c:v>-98393.781383853406</c:v>
                </c:pt>
                <c:pt idx="983">
                  <c:v>115315.60202395753</c:v>
                </c:pt>
                <c:pt idx="984">
                  <c:v>75442.998690333217</c:v>
                </c:pt>
                <c:pt idx="985">
                  <c:v>-187131.42841102229</c:v>
                </c:pt>
                <c:pt idx="986">
                  <c:v>-138190.49930864526</c:v>
                </c:pt>
                <c:pt idx="987">
                  <c:v>782.92397087393329</c:v>
                </c:pt>
                <c:pt idx="988">
                  <c:v>-373994.77687351638</c:v>
                </c:pt>
                <c:pt idx="989">
                  <c:v>41886.546243657591</c:v>
                </c:pt>
                <c:pt idx="990">
                  <c:v>-228390.83113853307</c:v>
                </c:pt>
                <c:pt idx="991">
                  <c:v>279437.72570682724</c:v>
                </c:pt>
                <c:pt idx="992">
                  <c:v>110391.48743278999</c:v>
                </c:pt>
                <c:pt idx="993">
                  <c:v>-100776.84288181411</c:v>
                </c:pt>
                <c:pt idx="994">
                  <c:v>-80040.876126420451</c:v>
                </c:pt>
                <c:pt idx="995">
                  <c:v>-161796.76778181409</c:v>
                </c:pt>
                <c:pt idx="996">
                  <c:v>45613.79629703192</c:v>
                </c:pt>
                <c:pt idx="997">
                  <c:v>430767.77694127627</c:v>
                </c:pt>
                <c:pt idx="998">
                  <c:v>-119796.76778181409</c:v>
                </c:pt>
                <c:pt idx="999">
                  <c:v>142093.82824729546</c:v>
                </c:pt>
                <c:pt idx="1000">
                  <c:v>58125.651578302961</c:v>
                </c:pt>
                <c:pt idx="1001">
                  <c:v>297096.11490386887</c:v>
                </c:pt>
                <c:pt idx="1002">
                  <c:v>-34138.360543966759</c:v>
                </c:pt>
                <c:pt idx="1003">
                  <c:v>-11148.242922231555</c:v>
                </c:pt>
                <c:pt idx="1004">
                  <c:v>28216.597478106385</c:v>
                </c:pt>
                <c:pt idx="1005">
                  <c:v>-148829.76929709781</c:v>
                </c:pt>
                <c:pt idx="1006">
                  <c:v>98925.327543195803</c:v>
                </c:pt>
                <c:pt idx="1007">
                  <c:v>-106011.49896517093</c:v>
                </c:pt>
                <c:pt idx="1008">
                  <c:v>-101408.1704912968</c:v>
                </c:pt>
                <c:pt idx="1009">
                  <c:v>-71153.090144367889</c:v>
                </c:pt>
                <c:pt idx="1010">
                  <c:v>404937.41195325961</c:v>
                </c:pt>
                <c:pt idx="1011">
                  <c:v>-82259.825077398214</c:v>
                </c:pt>
                <c:pt idx="1012">
                  <c:v>-118082.23989166413</c:v>
                </c:pt>
                <c:pt idx="1013">
                  <c:v>-67862.770812381525</c:v>
                </c:pt>
                <c:pt idx="1014">
                  <c:v>120360.18114855629</c:v>
                </c:pt>
                <c:pt idx="1015">
                  <c:v>-10794.980131208897</c:v>
                </c:pt>
                <c:pt idx="1016">
                  <c:v>-149297.08153538173</c:v>
                </c:pt>
                <c:pt idx="1017">
                  <c:v>-201829.67687754286</c:v>
                </c:pt>
                <c:pt idx="1018">
                  <c:v>219411.36571473884</c:v>
                </c:pt>
                <c:pt idx="1019">
                  <c:v>-134961.77535823267</c:v>
                </c:pt>
                <c:pt idx="1020">
                  <c:v>-23860.983161776327</c:v>
                </c:pt>
                <c:pt idx="1021">
                  <c:v>-23860.983161776327</c:v>
                </c:pt>
                <c:pt idx="1022">
                  <c:v>-84004.566832226468</c:v>
                </c:pt>
                <c:pt idx="1023">
                  <c:v>-146914.79911669926</c:v>
                </c:pt>
                <c:pt idx="1024">
                  <c:v>281567.02293237974</c:v>
                </c:pt>
                <c:pt idx="1025">
                  <c:v>304711.65628897352</c:v>
                </c:pt>
                <c:pt idx="1026">
                  <c:v>-398551.74637000146</c:v>
                </c:pt>
                <c:pt idx="1027">
                  <c:v>-52115.24140694784</c:v>
                </c:pt>
                <c:pt idx="1028">
                  <c:v>-655122.69058970152</c:v>
                </c:pt>
                <c:pt idx="1029">
                  <c:v>102414.60656980867</c:v>
                </c:pt>
                <c:pt idx="1030">
                  <c:v>30247.903762339847</c:v>
                </c:pt>
                <c:pt idx="1031">
                  <c:v>-20280.26702417247</c:v>
                </c:pt>
                <c:pt idx="1032">
                  <c:v>64061.436198340962</c:v>
                </c:pt>
                <c:pt idx="1033">
                  <c:v>-343379.27157002361</c:v>
                </c:pt>
                <c:pt idx="1034">
                  <c:v>-307423.83265381679</c:v>
                </c:pt>
                <c:pt idx="1035">
                  <c:v>-163346.2700547399</c:v>
                </c:pt>
                <c:pt idx="1036">
                  <c:v>192436.03047577711</c:v>
                </c:pt>
                <c:pt idx="1037">
                  <c:v>-31978.497449887218</c:v>
                </c:pt>
                <c:pt idx="1038">
                  <c:v>152776.65931954095</c:v>
                </c:pt>
                <c:pt idx="1039">
                  <c:v>-154380.77365752263</c:v>
                </c:pt>
                <c:pt idx="1040">
                  <c:v>166523.49349392485</c:v>
                </c:pt>
                <c:pt idx="1041">
                  <c:v>-2509.5080213588662</c:v>
                </c:pt>
                <c:pt idx="1042">
                  <c:v>-384357.82962324936</c:v>
                </c:pt>
                <c:pt idx="1043">
                  <c:v>-65492.693510149373</c:v>
                </c:pt>
                <c:pt idx="1044">
                  <c:v>-349941.35145226447</c:v>
                </c:pt>
                <c:pt idx="1045">
                  <c:v>-250785.19017249905</c:v>
                </c:pt>
                <c:pt idx="1046">
                  <c:v>163238.02138407482</c:v>
                </c:pt>
                <c:pt idx="1047">
                  <c:v>279876.6638653921</c:v>
                </c:pt>
                <c:pt idx="1048">
                  <c:v>-168534.41480898298</c:v>
                </c:pt>
                <c:pt idx="1049">
                  <c:v>-407887.70321348426</c:v>
                </c:pt>
                <c:pt idx="1050">
                  <c:v>-611713.42272513034</c:v>
                </c:pt>
                <c:pt idx="1051">
                  <c:v>246282.60050867382</c:v>
                </c:pt>
                <c:pt idx="1052">
                  <c:v>228985.55078950874</c:v>
                </c:pt>
                <c:pt idx="1053">
                  <c:v>-55436.03777026711</c:v>
                </c:pt>
                <c:pt idx="1054">
                  <c:v>-221367.71200151416</c:v>
                </c:pt>
                <c:pt idx="1055">
                  <c:v>118675.95954263979</c:v>
                </c:pt>
                <c:pt idx="1056">
                  <c:v>-474118.60603649705</c:v>
                </c:pt>
                <c:pt idx="1057">
                  <c:v>-86511.29567196453</c:v>
                </c:pt>
                <c:pt idx="1058">
                  <c:v>-91647.929168663919</c:v>
                </c:pt>
                <c:pt idx="1059">
                  <c:v>-147334.60002586944</c:v>
                </c:pt>
                <c:pt idx="1060">
                  <c:v>-176632.74216458993</c:v>
                </c:pt>
                <c:pt idx="1061">
                  <c:v>20059.648547735531</c:v>
                </c:pt>
                <c:pt idx="1062">
                  <c:v>-120468.41177841555</c:v>
                </c:pt>
                <c:pt idx="1063">
                  <c:v>-136955.99557397841</c:v>
                </c:pt>
                <c:pt idx="1064">
                  <c:v>-157032.40582436509</c:v>
                </c:pt>
                <c:pt idx="1065">
                  <c:v>-157032.40582436509</c:v>
                </c:pt>
                <c:pt idx="1066">
                  <c:v>38962.966740069911</c:v>
                </c:pt>
                <c:pt idx="1067">
                  <c:v>55784.754047201015</c:v>
                </c:pt>
                <c:pt idx="1068">
                  <c:v>-175676.3032483831</c:v>
                </c:pt>
                <c:pt idx="1069">
                  <c:v>-60017.126400735695</c:v>
                </c:pt>
                <c:pt idx="1070">
                  <c:v>-256313.25049865013</c:v>
                </c:pt>
                <c:pt idx="1071">
                  <c:v>-24192.822046830785</c:v>
                </c:pt>
                <c:pt idx="1072">
                  <c:v>194348.60353924125</c:v>
                </c:pt>
                <c:pt idx="1073">
                  <c:v>-173400.73155760393</c:v>
                </c:pt>
                <c:pt idx="1074">
                  <c:v>226282.60050867382</c:v>
                </c:pt>
                <c:pt idx="1075">
                  <c:v>19289.595917471917</c:v>
                </c:pt>
                <c:pt idx="1076">
                  <c:v>158447.59004428633</c:v>
                </c:pt>
                <c:pt idx="1077">
                  <c:v>-110280.15656381147</c:v>
                </c:pt>
                <c:pt idx="1078">
                  <c:v>209483.69544193847</c:v>
                </c:pt>
                <c:pt idx="1079">
                  <c:v>21886.546243657591</c:v>
                </c:pt>
                <c:pt idx="1080">
                  <c:v>229591.19175554242</c:v>
                </c:pt>
                <c:pt idx="1081">
                  <c:v>-36224.128331064247</c:v>
                </c:pt>
                <c:pt idx="1082">
                  <c:v>138162.13597524213</c:v>
                </c:pt>
                <c:pt idx="1083">
                  <c:v>169876.6638653921</c:v>
                </c:pt>
                <c:pt idx="1084">
                  <c:v>-146256.50233921269</c:v>
                </c:pt>
                <c:pt idx="1085">
                  <c:v>-43082.239891664125</c:v>
                </c:pt>
                <c:pt idx="1086">
                  <c:v>31917.760108335875</c:v>
                </c:pt>
                <c:pt idx="1087">
                  <c:v>-1172518.6524351626</c:v>
                </c:pt>
                <c:pt idx="1088">
                  <c:v>178256.46116040088</c:v>
                </c:pt>
                <c:pt idx="1089">
                  <c:v>-20907.349936980754</c:v>
                </c:pt>
                <c:pt idx="1090">
                  <c:v>201139.01683822367</c:v>
                </c:pt>
                <c:pt idx="1091">
                  <c:v>336050.9443537466</c:v>
                </c:pt>
                <c:pt idx="1092">
                  <c:v>170096.1329446747</c:v>
                </c:pt>
                <c:pt idx="1093">
                  <c:v>102030.12991410727</c:v>
                </c:pt>
                <c:pt idx="1094">
                  <c:v>120279.11762701813</c:v>
                </c:pt>
                <c:pt idx="1095">
                  <c:v>-152039.35599811561</c:v>
                </c:pt>
                <c:pt idx="1096">
                  <c:v>-249065.43508908758</c:v>
                </c:pt>
                <c:pt idx="1097">
                  <c:v>8601.0741338075604</c:v>
                </c:pt>
                <c:pt idx="1098">
                  <c:v>12325.484402222559</c:v>
                </c:pt>
                <c:pt idx="1099">
                  <c:v>43556.513050014386</c:v>
                </c:pt>
                <c:pt idx="1100">
                  <c:v>-284940.35145226447</c:v>
                </c:pt>
                <c:pt idx="1101">
                  <c:v>-233248.2474680827</c:v>
                </c:pt>
                <c:pt idx="1102">
                  <c:v>-472553.0245434707</c:v>
                </c:pt>
                <c:pt idx="1103">
                  <c:v>-62410.485434701899</c:v>
                </c:pt>
                <c:pt idx="1104">
                  <c:v>-336291.82659268193</c:v>
                </c:pt>
                <c:pt idx="1105">
                  <c:v>-127719.18714193162</c:v>
                </c:pt>
                <c:pt idx="1106">
                  <c:v>-312710.30476366682</c:v>
                </c:pt>
                <c:pt idx="1107">
                  <c:v>-304027.7783888001</c:v>
                </c:pt>
                <c:pt idx="1108">
                  <c:v>-241367.71200151416</c:v>
                </c:pt>
                <c:pt idx="1109">
                  <c:v>-117205.46289339545</c:v>
                </c:pt>
                <c:pt idx="1110">
                  <c:v>-176346.17763518472</c:v>
                </c:pt>
                <c:pt idx="1111">
                  <c:v>59040.012292372528</c:v>
                </c:pt>
                <c:pt idx="1112">
                  <c:v>-237862.77081238152</c:v>
                </c:pt>
                <c:pt idx="1113">
                  <c:v>-13860.983161776327</c:v>
                </c:pt>
                <c:pt idx="1114">
                  <c:v>-680639.11696859403</c:v>
                </c:pt>
                <c:pt idx="1115">
                  <c:v>-162786.8854035493</c:v>
                </c:pt>
                <c:pt idx="1116">
                  <c:v>-553473.18650898151</c:v>
                </c:pt>
                <c:pt idx="1117">
                  <c:v>25610.956512072356</c:v>
                </c:pt>
                <c:pt idx="1118">
                  <c:v>122612.65174312238</c:v>
                </c:pt>
                <c:pt idx="1119">
                  <c:v>163488.70432803547</c:v>
                </c:pt>
                <c:pt idx="1120">
                  <c:v>407317.29725500767</c:v>
                </c:pt>
                <c:pt idx="1121">
                  <c:v>-102405.35899316892</c:v>
                </c:pt>
                <c:pt idx="1122">
                  <c:v>-211459.78441442084</c:v>
                </c:pt>
                <c:pt idx="1123">
                  <c:v>342701.77391070884</c:v>
                </c:pt>
                <c:pt idx="1124">
                  <c:v>-209653.18411136419</c:v>
                </c:pt>
                <c:pt idx="1125">
                  <c:v>-26512.29567196453</c:v>
                </c:pt>
                <c:pt idx="1126">
                  <c:v>134084.5733761657</c:v>
                </c:pt>
                <c:pt idx="1127">
                  <c:v>115690.84184933477</c:v>
                </c:pt>
                <c:pt idx="1128">
                  <c:v>344053.24905112607</c:v>
                </c:pt>
                <c:pt idx="1129">
                  <c:v>78104.22767233476</c:v>
                </c:pt>
                <c:pt idx="1130">
                  <c:v>317338.7211609761</c:v>
                </c:pt>
                <c:pt idx="1131">
                  <c:v>-23642.514082493726</c:v>
                </c:pt>
                <c:pt idx="1132">
                  <c:v>-1277475.8865746476</c:v>
                </c:pt>
                <c:pt idx="1133">
                  <c:v>230193.44225947582</c:v>
                </c:pt>
                <c:pt idx="1134">
                  <c:v>-340709.30476366682</c:v>
                </c:pt>
                <c:pt idx="1135">
                  <c:v>168678.56235413486</c:v>
                </c:pt>
                <c:pt idx="1136">
                  <c:v>-115072.35751339933</c:v>
                </c:pt>
                <c:pt idx="1137">
                  <c:v>-16320.20067240065</c:v>
                </c:pt>
                <c:pt idx="1138">
                  <c:v>-80710.30476366682</c:v>
                </c:pt>
                <c:pt idx="1139">
                  <c:v>-170716.25493741734</c:v>
                </c:pt>
                <c:pt idx="1140">
                  <c:v>-299796.76778181409</c:v>
                </c:pt>
                <c:pt idx="1141">
                  <c:v>-48695.975585357752</c:v>
                </c:pt>
                <c:pt idx="1142">
                  <c:v>-199431.76478676125</c:v>
                </c:pt>
                <c:pt idx="1143">
                  <c:v>-106819.88691883301</c:v>
                </c:pt>
                <c:pt idx="1144">
                  <c:v>141063.13142939098</c:v>
                </c:pt>
                <c:pt idx="1145">
                  <c:v>154492.18720969115</c:v>
                </c:pt>
                <c:pt idx="1146">
                  <c:v>154492.18720969115</c:v>
                </c:pt>
                <c:pt idx="1147">
                  <c:v>-57066.477517843712</c:v>
                </c:pt>
                <c:pt idx="1148">
                  <c:v>20586.609555025352</c:v>
                </c:pt>
                <c:pt idx="1149">
                  <c:v>-41492.158422569744</c:v>
                </c:pt>
                <c:pt idx="1150">
                  <c:v>24962.431652489817</c:v>
                </c:pt>
                <c:pt idx="1151">
                  <c:v>122634.07564909128</c:v>
                </c:pt>
                <c:pt idx="1152">
                  <c:v>-3332.9228356250096</c:v>
                </c:pt>
                <c:pt idx="1153">
                  <c:v>-61148.242922231555</c:v>
                </c:pt>
                <c:pt idx="1154">
                  <c:v>132634.07564909128</c:v>
                </c:pt>
                <c:pt idx="1155">
                  <c:v>2694429.3408636269</c:v>
                </c:pt>
                <c:pt idx="1156">
                  <c:v>-39743.405597811798</c:v>
                </c:pt>
                <c:pt idx="1157">
                  <c:v>181030.12991410727</c:v>
                </c:pt>
                <c:pt idx="1158">
                  <c:v>38204.983787179226</c:v>
                </c:pt>
                <c:pt idx="1159">
                  <c:v>-38149.938153281808</c:v>
                </c:pt>
                <c:pt idx="1160">
                  <c:v>80733.08019494242</c:v>
                </c:pt>
                <c:pt idx="1161">
                  <c:v>587662.74511157454</c:v>
                </c:pt>
                <c:pt idx="1162">
                  <c:v>269272.71813040867</c:v>
                </c:pt>
                <c:pt idx="1163">
                  <c:v>207401.36981105502</c:v>
                </c:pt>
                <c:pt idx="1164">
                  <c:v>-263851.19320306648</c:v>
                </c:pt>
                <c:pt idx="1165">
                  <c:v>113381.60505452496</c:v>
                </c:pt>
                <c:pt idx="1166">
                  <c:v>30632.26995767979</c:v>
                </c:pt>
                <c:pt idx="1167">
                  <c:v>158162.13597524213</c:v>
                </c:pt>
                <c:pt idx="1168">
                  <c:v>264876.6638653921</c:v>
                </c:pt>
                <c:pt idx="1169">
                  <c:v>-114433.71503208159</c:v>
                </c:pt>
                <c:pt idx="1170">
                  <c:v>-31972.657736497931</c:v>
                </c:pt>
                <c:pt idx="1171">
                  <c:v>-64049.23837638041</c:v>
                </c:pt>
                <c:pt idx="1172">
                  <c:v>-1105884.0098822748</c:v>
                </c:pt>
                <c:pt idx="1173">
                  <c:v>-138390.83113853307</c:v>
                </c:pt>
                <c:pt idx="1174">
                  <c:v>207401.36981105502</c:v>
                </c:pt>
                <c:pt idx="1175">
                  <c:v>-80060.79794488987</c:v>
                </c:pt>
                <c:pt idx="1176">
                  <c:v>-428441.7949563358</c:v>
                </c:pt>
                <c:pt idx="1177">
                  <c:v>-61148.242922231555</c:v>
                </c:pt>
                <c:pt idx="1178">
                  <c:v>-132136.66531291651</c:v>
                </c:pt>
                <c:pt idx="1179">
                  <c:v>-94862.752771575935</c:v>
                </c:pt>
                <c:pt idx="1180">
                  <c:v>-94862.752771575935</c:v>
                </c:pt>
                <c:pt idx="1181">
                  <c:v>118660.7725385658</c:v>
                </c:pt>
                <c:pt idx="1182">
                  <c:v>-11971.657736497931</c:v>
                </c:pt>
                <c:pt idx="1183">
                  <c:v>25709.868638368323</c:v>
                </c:pt>
                <c:pt idx="1184">
                  <c:v>-231644.97892334359</c:v>
                </c:pt>
                <c:pt idx="1185">
                  <c:v>-241082.25793247018</c:v>
                </c:pt>
                <c:pt idx="1186">
                  <c:v>507019.13929100719</c:v>
                </c:pt>
                <c:pt idx="1187">
                  <c:v>-103753.88388826558</c:v>
                </c:pt>
                <c:pt idx="1188">
                  <c:v>-287039.35599811561</c:v>
                </c:pt>
                <c:pt idx="1189">
                  <c:v>-258082.23989166413</c:v>
                </c:pt>
                <c:pt idx="1190">
                  <c:v>179612.63370231655</c:v>
                </c:pt>
                <c:pt idx="1191">
                  <c:v>124553.58084549941</c:v>
                </c:pt>
                <c:pt idx="1192">
                  <c:v>300811.28834196017</c:v>
                </c:pt>
                <c:pt idx="1193">
                  <c:v>-81542.509536642581</c:v>
                </c:pt>
                <c:pt idx="1194">
                  <c:v>-43860.983161776327</c:v>
                </c:pt>
                <c:pt idx="1195">
                  <c:v>-290829.76929709781</c:v>
                </c:pt>
                <c:pt idx="1196">
                  <c:v>-249065.43508908758</c:v>
                </c:pt>
                <c:pt idx="1197">
                  <c:v>121886.54624365759</c:v>
                </c:pt>
                <c:pt idx="1198">
                  <c:v>38896.428621922387</c:v>
                </c:pt>
                <c:pt idx="1199">
                  <c:v>25577.954996788641</c:v>
                </c:pt>
                <c:pt idx="1200">
                  <c:v>-850790.88778625918</c:v>
                </c:pt>
                <c:pt idx="1201">
                  <c:v>-96719.187141931616</c:v>
                </c:pt>
                <c:pt idx="1202">
                  <c:v>510767.77694127627</c:v>
                </c:pt>
                <c:pt idx="1203">
                  <c:v>4583.0994791276753</c:v>
                </c:pt>
                <c:pt idx="1204">
                  <c:v>-60928.773842948955</c:v>
                </c:pt>
                <c:pt idx="1205">
                  <c:v>53567.700125658885</c:v>
                </c:pt>
                <c:pt idx="1206">
                  <c:v>204492.18720969115</c:v>
                </c:pt>
                <c:pt idx="1207">
                  <c:v>-40575.511051926296</c:v>
                </c:pt>
                <c:pt idx="1208">
                  <c:v>77490.491978641134</c:v>
                </c:pt>
                <c:pt idx="1209">
                  <c:v>-45181.24443751527</c:v>
                </c:pt>
                <c:pt idx="1210">
                  <c:v>-35928.773842948955</c:v>
                </c:pt>
                <c:pt idx="1211">
                  <c:v>-110149.92011247622</c:v>
                </c:pt>
                <c:pt idx="1212">
                  <c:v>128632.39845884684</c:v>
                </c:pt>
                <c:pt idx="1213">
                  <c:v>-49224.035911509069</c:v>
                </c:pt>
                <c:pt idx="1214">
                  <c:v>-218789.8356488701</c:v>
                </c:pt>
                <c:pt idx="1215">
                  <c:v>-98172.461378111737</c:v>
                </c:pt>
                <c:pt idx="1216">
                  <c:v>-446840.81939150626</c:v>
                </c:pt>
                <c:pt idx="1217">
                  <c:v>-482680.42120984662</c:v>
                </c:pt>
                <c:pt idx="1218">
                  <c:v>-368142.4965462361</c:v>
                </c:pt>
                <c:pt idx="1219">
                  <c:v>-480390.3216644316</c:v>
                </c:pt>
                <c:pt idx="1220">
                  <c:v>185612.04422376724</c:v>
                </c:pt>
                <c:pt idx="1221">
                  <c:v>-257039.35599811561</c:v>
                </c:pt>
                <c:pt idx="1222">
                  <c:v>-253433.71503208159</c:v>
                </c:pt>
                <c:pt idx="1223">
                  <c:v>-141231.20321827242</c:v>
                </c:pt>
                <c:pt idx="1224">
                  <c:v>-130852.88843411673</c:v>
                </c:pt>
                <c:pt idx="1225">
                  <c:v>295172.01835350739</c:v>
                </c:pt>
                <c:pt idx="1226">
                  <c:v>15360.557998556178</c:v>
                </c:pt>
                <c:pt idx="1227">
                  <c:v>71366.755747911287</c:v>
                </c:pt>
                <c:pt idx="1228">
                  <c:v>324238.02138407482</c:v>
                </c:pt>
                <c:pt idx="1229">
                  <c:v>626744.58564103395</c:v>
                </c:pt>
                <c:pt idx="1230">
                  <c:v>-152787.8854035493</c:v>
                </c:pt>
                <c:pt idx="1231">
                  <c:v>30407.67443686421</c:v>
                </c:pt>
                <c:pt idx="1232">
                  <c:v>10775.964088490931</c:v>
                </c:pt>
                <c:pt idx="1233">
                  <c:v>-121367.71200151416</c:v>
                </c:pt>
                <c:pt idx="1234">
                  <c:v>-57862.770812381525</c:v>
                </c:pt>
                <c:pt idx="1235">
                  <c:v>-19608.512567210011</c:v>
                </c:pt>
                <c:pt idx="1236">
                  <c:v>529738.87022522232</c:v>
                </c:pt>
                <c:pt idx="1237">
                  <c:v>223555.51305001439</c:v>
                </c:pt>
                <c:pt idx="1238">
                  <c:v>5782.9142622414511</c:v>
                </c:pt>
                <c:pt idx="1239">
                  <c:v>171063.13142939098</c:v>
                </c:pt>
                <c:pt idx="1240">
                  <c:v>224492.18720969115</c:v>
                </c:pt>
                <c:pt idx="1241">
                  <c:v>299272.71813040867</c:v>
                </c:pt>
                <c:pt idx="1242">
                  <c:v>25379.927864280529</c:v>
                </c:pt>
                <c:pt idx="1243">
                  <c:v>-20117.473672552267</c:v>
                </c:pt>
                <c:pt idx="1244">
                  <c:v>-51451.404123654822</c:v>
                </c:pt>
                <c:pt idx="1245">
                  <c:v>-43082.239891664125</c:v>
                </c:pt>
                <c:pt idx="1246">
                  <c:v>-241532.71957793273</c:v>
                </c:pt>
                <c:pt idx="1247">
                  <c:v>-249867.41628875257</c:v>
                </c:pt>
                <c:pt idx="1248">
                  <c:v>-212567.4163242667</c:v>
                </c:pt>
                <c:pt idx="1249">
                  <c:v>218909.66538067581</c:v>
                </c:pt>
                <c:pt idx="1250">
                  <c:v>47036.564954935806</c:v>
                </c:pt>
                <c:pt idx="1251">
                  <c:v>-127719.18714193162</c:v>
                </c:pt>
                <c:pt idx="1252">
                  <c:v>149568.07261852385</c:v>
                </c:pt>
                <c:pt idx="1253">
                  <c:v>-231874.34842169704</c:v>
                </c:pt>
                <c:pt idx="1254">
                  <c:v>-203037.56834751018</c:v>
                </c:pt>
                <c:pt idx="1255">
                  <c:v>-465852.88843411673</c:v>
                </c:pt>
                <c:pt idx="1256">
                  <c:v>-232049.25641718647</c:v>
                </c:pt>
                <c:pt idx="1257">
                  <c:v>48985.550789508736</c:v>
                </c:pt>
                <c:pt idx="1258">
                  <c:v>-69214.245952798985</c:v>
                </c:pt>
                <c:pt idx="1259">
                  <c:v>-86871.011448552832</c:v>
                </c:pt>
                <c:pt idx="1260">
                  <c:v>-67115.13094658684</c:v>
                </c:pt>
                <c:pt idx="1261">
                  <c:v>-132938.65622121422</c:v>
                </c:pt>
                <c:pt idx="1262">
                  <c:v>-8225.8235621144995</c:v>
                </c:pt>
                <c:pt idx="1263">
                  <c:v>-431916.0269653732</c:v>
                </c:pt>
                <c:pt idx="1264">
                  <c:v>125610.20627845381</c:v>
                </c:pt>
                <c:pt idx="1265">
                  <c:v>-323994.77687351638</c:v>
                </c:pt>
                <c:pt idx="1266">
                  <c:v>-28918.716361938743</c:v>
                </c:pt>
                <c:pt idx="1267">
                  <c:v>-110589.85827104142</c:v>
                </c:pt>
                <c:pt idx="1268">
                  <c:v>-181676.3032483831</c:v>
                </c:pt>
                <c:pt idx="1269">
                  <c:v>-102560.82821690524</c:v>
                </c:pt>
                <c:pt idx="1270">
                  <c:v>-97499.718062649015</c:v>
                </c:pt>
                <c:pt idx="1271">
                  <c:v>33436.066557388986</c:v>
                </c:pt>
                <c:pt idx="1272">
                  <c:v>121358.48591750627</c:v>
                </c:pt>
                <c:pt idx="1273">
                  <c:v>154807.96560377465</c:v>
                </c:pt>
                <c:pt idx="1274">
                  <c:v>180391.48743278999</c:v>
                </c:pt>
                <c:pt idx="1275">
                  <c:v>-191895.77232766524</c:v>
                </c:pt>
                <c:pt idx="1276">
                  <c:v>-89214.245952798985</c:v>
                </c:pt>
                <c:pt idx="1277">
                  <c:v>-145257.12984634796</c:v>
                </c:pt>
                <c:pt idx="1278">
                  <c:v>9408.3019439994823</c:v>
                </c:pt>
                <c:pt idx="1279">
                  <c:v>6698.4014894142747</c:v>
                </c:pt>
                <c:pt idx="1280">
                  <c:v>60203.232218185905</c:v>
                </c:pt>
                <c:pt idx="1281">
                  <c:v>51170.23070290219</c:v>
                </c:pt>
                <c:pt idx="1282">
                  <c:v>-209501.41329369927</c:v>
                </c:pt>
                <c:pt idx="1283">
                  <c:v>-238973.35296754818</c:v>
                </c:pt>
                <c:pt idx="1284">
                  <c:v>-231111.6320121889</c:v>
                </c:pt>
                <c:pt idx="1285">
                  <c:v>52719.751016633585</c:v>
                </c:pt>
                <c:pt idx="1286">
                  <c:v>-539298.67388177873</c:v>
                </c:pt>
                <c:pt idx="1287">
                  <c:v>192960.64400188439</c:v>
                </c:pt>
                <c:pt idx="1288">
                  <c:v>-1129106.7836589366</c:v>
                </c:pt>
                <c:pt idx="1289">
                  <c:v>-144169.68486900628</c:v>
                </c:pt>
                <c:pt idx="1290">
                  <c:v>37896.282079949509</c:v>
                </c:pt>
                <c:pt idx="1291">
                  <c:v>-20037.660767065361</c:v>
                </c:pt>
                <c:pt idx="1292">
                  <c:v>130194.15553133166</c:v>
                </c:pt>
                <c:pt idx="1293">
                  <c:v>193525.18872497487</c:v>
                </c:pt>
                <c:pt idx="1294">
                  <c:v>-101103.57137807761</c:v>
                </c:pt>
                <c:pt idx="1295">
                  <c:v>75678.654773689806</c:v>
                </c:pt>
                <c:pt idx="1296">
                  <c:v>19016.87511454802</c:v>
                </c:pt>
                <c:pt idx="1297">
                  <c:v>-303435.39222232625</c:v>
                </c:pt>
                <c:pt idx="1298">
                  <c:v>-185928.77384294895</c:v>
                </c:pt>
                <c:pt idx="1299">
                  <c:v>-28641.514082493726</c:v>
                </c:pt>
                <c:pt idx="1300">
                  <c:v>-138390.83113853307</c:v>
                </c:pt>
                <c:pt idx="1301">
                  <c:v>-1042957.5905937278</c:v>
                </c:pt>
                <c:pt idx="1302">
                  <c:v>177558.1902402587</c:v>
                </c:pt>
                <c:pt idx="1303">
                  <c:v>294348.60353924125</c:v>
                </c:pt>
                <c:pt idx="1304">
                  <c:v>45565.284967918415</c:v>
                </c:pt>
                <c:pt idx="1305">
                  <c:v>287485.25507674669</c:v>
                </c:pt>
                <c:pt idx="1306">
                  <c:v>-67115.13094658684</c:v>
                </c:pt>
                <c:pt idx="1307">
                  <c:v>-640395.7086078017</c:v>
                </c:pt>
                <c:pt idx="1308">
                  <c:v>130194.15553133166</c:v>
                </c:pt>
                <c:pt idx="1309">
                  <c:v>-276654.87934241444</c:v>
                </c:pt>
                <c:pt idx="1310">
                  <c:v>-348973.35296754818</c:v>
                </c:pt>
                <c:pt idx="1311">
                  <c:v>197412.92937956424</c:v>
                </c:pt>
                <c:pt idx="1312">
                  <c:v>306954.24450527492</c:v>
                </c:pt>
                <c:pt idx="1313">
                  <c:v>267338.7211609761</c:v>
                </c:pt>
                <c:pt idx="1314">
                  <c:v>-103611.30021781567</c:v>
                </c:pt>
                <c:pt idx="1315">
                  <c:v>276282.60050867382</c:v>
                </c:pt>
                <c:pt idx="1316">
                  <c:v>-44433.715032081585</c:v>
                </c:pt>
                <c:pt idx="1317">
                  <c:v>-492934.45341590303</c:v>
                </c:pt>
                <c:pt idx="1318">
                  <c:v>169819.55363956583</c:v>
                </c:pt>
                <c:pt idx="1319">
                  <c:v>-69796.767781814095</c:v>
                </c:pt>
                <c:pt idx="1320">
                  <c:v>-66608.604986765422</c:v>
                </c:pt>
                <c:pt idx="1321">
                  <c:v>-26657.829587735236</c:v>
                </c:pt>
                <c:pt idx="1322">
                  <c:v>362119.2520816935</c:v>
                </c:pt>
                <c:pt idx="1323">
                  <c:v>408985.55078950874</c:v>
                </c:pt>
                <c:pt idx="1324">
                  <c:v>-9940.3514522644691</c:v>
                </c:pt>
                <c:pt idx="1325">
                  <c:v>67051.553820076166</c:v>
                </c:pt>
                <c:pt idx="1326">
                  <c:v>857293.09235023311</c:v>
                </c:pt>
                <c:pt idx="1327">
                  <c:v>6380.5553683808539</c:v>
                </c:pt>
                <c:pt idx="1328">
                  <c:v>-365812.86994204088</c:v>
                </c:pt>
                <c:pt idx="1329">
                  <c:v>-285107.06183544081</c:v>
                </c:pt>
                <c:pt idx="1330">
                  <c:v>1156300.5776145984</c:v>
                </c:pt>
                <c:pt idx="1331">
                  <c:v>85535.07110324013</c:v>
                </c:pt>
                <c:pt idx="1332">
                  <c:v>-149872.54273028579</c:v>
                </c:pt>
                <c:pt idx="1333">
                  <c:v>157490.49197864113</c:v>
                </c:pt>
                <c:pt idx="1334">
                  <c:v>24718.055785583332</c:v>
                </c:pt>
                <c:pt idx="1335">
                  <c:v>83429.116383638466</c:v>
                </c:pt>
                <c:pt idx="1336">
                  <c:v>91501.069587956415</c:v>
                </c:pt>
                <c:pt idx="1337">
                  <c:v>-71647.141518058721</c:v>
                </c:pt>
                <c:pt idx="1338">
                  <c:v>174733.08019494242</c:v>
                </c:pt>
                <c:pt idx="1339">
                  <c:v>109129.13445995841</c:v>
                </c:pt>
                <c:pt idx="1340">
                  <c:v>-56224.128331064247</c:v>
                </c:pt>
                <c:pt idx="1341">
                  <c:v>-143171.36205925047</c:v>
                </c:pt>
                <c:pt idx="1342">
                  <c:v>160897.99535180558</c:v>
                </c:pt>
                <c:pt idx="1343">
                  <c:v>140919.54775894131</c:v>
                </c:pt>
                <c:pt idx="1344">
                  <c:v>265459.18569440744</c:v>
                </c:pt>
                <c:pt idx="1345">
                  <c:v>-58390.831138533074</c:v>
                </c:pt>
                <c:pt idx="1346">
                  <c:v>331949.61706971016</c:v>
                </c:pt>
                <c:pt idx="1347">
                  <c:v>-142115.24140694784</c:v>
                </c:pt>
                <c:pt idx="1348">
                  <c:v>-1184586.4431163354</c:v>
                </c:pt>
                <c:pt idx="1349">
                  <c:v>655022.03763769288</c:v>
                </c:pt>
                <c:pt idx="1350">
                  <c:v>-89488.066074584611</c:v>
                </c:pt>
                <c:pt idx="1351">
                  <c:v>-133225.8235621145</c:v>
                </c:pt>
                <c:pt idx="1352">
                  <c:v>330480.60960037587</c:v>
                </c:pt>
                <c:pt idx="1353">
                  <c:v>-199961.77535823267</c:v>
                </c:pt>
                <c:pt idx="1354">
                  <c:v>114787.54169780645</c:v>
                </c:pt>
                <c:pt idx="1355">
                  <c:v>114787.54169780645</c:v>
                </c:pt>
                <c:pt idx="1356">
                  <c:v>128082.25063798041</c:v>
                </c:pt>
                <c:pt idx="1357">
                  <c:v>-128534.41480898298</c:v>
                </c:pt>
                <c:pt idx="1358">
                  <c:v>458064.82666044135</c:v>
                </c:pt>
                <c:pt idx="1359">
                  <c:v>-226895.77232766524</c:v>
                </c:pt>
                <c:pt idx="1360">
                  <c:v>-24357.829623249359</c:v>
                </c:pt>
                <c:pt idx="1361">
                  <c:v>271907.97014962579</c:v>
                </c:pt>
                <c:pt idx="1362">
                  <c:v>-219698.74519515736</c:v>
                </c:pt>
                <c:pt idx="1363">
                  <c:v>-273753.88388826558</c:v>
                </c:pt>
                <c:pt idx="1364">
                  <c:v>-264796.76778181409</c:v>
                </c:pt>
                <c:pt idx="1365">
                  <c:v>286954.24450527492</c:v>
                </c:pt>
                <c:pt idx="1366">
                  <c:v>-128247.2474680827</c:v>
                </c:pt>
                <c:pt idx="1367">
                  <c:v>-180181.24443751527</c:v>
                </c:pt>
                <c:pt idx="1368">
                  <c:v>80315.60202395753</c:v>
                </c:pt>
                <c:pt idx="1369">
                  <c:v>-41103.571378077613</c:v>
                </c:pt>
                <c:pt idx="1370">
                  <c:v>-1028015.4988966354</c:v>
                </c:pt>
                <c:pt idx="1371">
                  <c:v>-36367.712001514155</c:v>
                </c:pt>
                <c:pt idx="1372">
                  <c:v>43257.048173108604</c:v>
                </c:pt>
                <c:pt idx="1373">
                  <c:v>-306676.3032483831</c:v>
                </c:pt>
                <c:pt idx="1374">
                  <c:v>-626573.83898310945</c:v>
                </c:pt>
                <c:pt idx="1375">
                  <c:v>-41000.45644647046</c:v>
                </c:pt>
                <c:pt idx="1376">
                  <c:v>-120181.24443751527</c:v>
                </c:pt>
                <c:pt idx="1377">
                  <c:v>-223829.76929709781</c:v>
                </c:pt>
                <c:pt idx="1378">
                  <c:v>-104818.19168778276</c:v>
                </c:pt>
                <c:pt idx="1379">
                  <c:v>-108390.83113853307</c:v>
                </c:pt>
                <c:pt idx="1380">
                  <c:v>103632.28799848584</c:v>
                </c:pt>
                <c:pt idx="1381">
                  <c:v>129722.53476532316</c:v>
                </c:pt>
                <c:pt idx="1382">
                  <c:v>-71532.71957793273</c:v>
                </c:pt>
                <c:pt idx="1383">
                  <c:v>481998.73121031886</c:v>
                </c:pt>
                <c:pt idx="1384">
                  <c:v>-73158.014840135584</c:v>
                </c:pt>
                <c:pt idx="1385">
                  <c:v>93150.502027983777</c:v>
                </c:pt>
                <c:pt idx="1386">
                  <c:v>-44389.043487927644</c:v>
                </c:pt>
                <c:pt idx="1387">
                  <c:v>565805.47514641145</c:v>
                </c:pt>
                <c:pt idx="1388">
                  <c:v>85096.132944674697</c:v>
                </c:pt>
                <c:pt idx="1389">
                  <c:v>-380852.88843411673</c:v>
                </c:pt>
                <c:pt idx="1390">
                  <c:v>344635.77088014141</c:v>
                </c:pt>
                <c:pt idx="1391">
                  <c:v>169973.42892137356</c:v>
                </c:pt>
                <c:pt idx="1392">
                  <c:v>24348.603539241245</c:v>
                </c:pt>
                <c:pt idx="1393">
                  <c:v>-282786.8854035493</c:v>
                </c:pt>
                <c:pt idx="1394">
                  <c:v>-127554.06910515204</c:v>
                </c:pt>
                <c:pt idx="1395">
                  <c:v>-138775.30779423425</c:v>
                </c:pt>
                <c:pt idx="1396">
                  <c:v>-358482.90355143975</c:v>
                </c:pt>
                <c:pt idx="1397">
                  <c:v>101766.09975103196</c:v>
                </c:pt>
                <c:pt idx="1398">
                  <c:v>197665.39997413056</c:v>
                </c:pt>
                <c:pt idx="1399">
                  <c:v>169711.65628897352</c:v>
                </c:pt>
                <c:pt idx="1400">
                  <c:v>-249247.2474680827</c:v>
                </c:pt>
                <c:pt idx="1401">
                  <c:v>258376.36815263063</c:v>
                </c:pt>
                <c:pt idx="1402">
                  <c:v>133766.08171022614</c:v>
                </c:pt>
                <c:pt idx="1403">
                  <c:v>184348.60353924125</c:v>
                </c:pt>
                <c:pt idx="1404">
                  <c:v>-279577.29870253196</c:v>
                </c:pt>
                <c:pt idx="1405">
                  <c:v>-112938.65622121422</c:v>
                </c:pt>
                <c:pt idx="1406">
                  <c:v>21609.168861466926</c:v>
                </c:pt>
                <c:pt idx="1407">
                  <c:v>-295832.60908509255</c:v>
                </c:pt>
                <c:pt idx="1408">
                  <c:v>175556.49500920856</c:v>
                </c:pt>
                <c:pt idx="1409">
                  <c:v>-150928.77384294895</c:v>
                </c:pt>
                <c:pt idx="1410">
                  <c:v>178744.65780425724</c:v>
                </c:pt>
                <c:pt idx="1411">
                  <c:v>281206.71509984124</c:v>
                </c:pt>
                <c:pt idx="1412">
                  <c:v>24983.763138903305</c:v>
                </c:pt>
                <c:pt idx="1413">
                  <c:v>19829.2552018594</c:v>
                </c:pt>
                <c:pt idx="1414">
                  <c:v>-38279.09663467668</c:v>
                </c:pt>
                <c:pt idx="1415">
                  <c:v>256500.90944448579</c:v>
                </c:pt>
                <c:pt idx="1416">
                  <c:v>-811703.4247681112</c:v>
                </c:pt>
                <c:pt idx="1417">
                  <c:v>117875.61417924822</c:v>
                </c:pt>
                <c:pt idx="1418">
                  <c:v>-214174.20606470783</c:v>
                </c:pt>
                <c:pt idx="1419">
                  <c:v>-60334.064938289579</c:v>
                </c:pt>
                <c:pt idx="1420">
                  <c:v>-986144.0401169206</c:v>
                </c:pt>
                <c:pt idx="1421">
                  <c:v>-23642.514082493726</c:v>
                </c:pt>
                <c:pt idx="1422">
                  <c:v>-64940.351452264469</c:v>
                </c:pt>
                <c:pt idx="1423">
                  <c:v>-185136.66531291651</c:v>
                </c:pt>
                <c:pt idx="1424">
                  <c:v>230624.19327082613</c:v>
                </c:pt>
                <c:pt idx="1425">
                  <c:v>194426.18417912372</c:v>
                </c:pt>
                <c:pt idx="1426">
                  <c:v>-16072.357513399329</c:v>
                </c:pt>
                <c:pt idx="1427">
                  <c:v>238928.80263007106</c:v>
                </c:pt>
                <c:pt idx="1428">
                  <c:v>218687.90964481991</c:v>
                </c:pt>
                <c:pt idx="1429">
                  <c:v>218011.60213104193</c:v>
                </c:pt>
                <c:pt idx="1430">
                  <c:v>-38344.556782883592</c:v>
                </c:pt>
                <c:pt idx="1431">
                  <c:v>-312204.36357453419</c:v>
                </c:pt>
                <c:pt idx="1432">
                  <c:v>391130.82969100878</c:v>
                </c:pt>
                <c:pt idx="1433">
                  <c:v>334437.72570682724</c:v>
                </c:pt>
                <c:pt idx="1434">
                  <c:v>-68677.805335881887</c:v>
                </c:pt>
                <c:pt idx="1435">
                  <c:v>-1196815.6841135218</c:v>
                </c:pt>
                <c:pt idx="1436">
                  <c:v>-48785.097752943868</c:v>
                </c:pt>
                <c:pt idx="1437">
                  <c:v>239795.02642174368</c:v>
                </c:pt>
                <c:pt idx="1438">
                  <c:v>258624.19327082613</c:v>
                </c:pt>
                <c:pt idx="1439">
                  <c:v>102030.12991410727</c:v>
                </c:pt>
                <c:pt idx="1440">
                  <c:v>115700.07867965871</c:v>
                </c:pt>
                <c:pt idx="1441">
                  <c:v>102406.11480205623</c:v>
                </c:pt>
                <c:pt idx="1442">
                  <c:v>-25105.359028683044</c:v>
                </c:pt>
                <c:pt idx="1443">
                  <c:v>81465.585191017017</c:v>
                </c:pt>
                <c:pt idx="1444">
                  <c:v>217030.12991410727</c:v>
                </c:pt>
                <c:pt idx="1445">
                  <c:v>24643.958027356071</c:v>
                </c:pt>
                <c:pt idx="1446">
                  <c:v>-126053.22026400454</c:v>
                </c:pt>
                <c:pt idx="1447">
                  <c:v>349272.71813040867</c:v>
                </c:pt>
                <c:pt idx="1448">
                  <c:v>369272.71813040867</c:v>
                </c:pt>
                <c:pt idx="1449">
                  <c:v>91770.727186596952</c:v>
                </c:pt>
                <c:pt idx="1450">
                  <c:v>130096.1329446747</c:v>
                </c:pt>
                <c:pt idx="1451">
                  <c:v>-155400.71351679787</c:v>
                </c:pt>
                <c:pt idx="1452">
                  <c:v>974195.8754549874</c:v>
                </c:pt>
                <c:pt idx="1453">
                  <c:v>392623.67867529672</c:v>
                </c:pt>
                <c:pt idx="1454">
                  <c:v>124800.25361500541</c:v>
                </c:pt>
                <c:pt idx="1455">
                  <c:v>-88542.601956197992</c:v>
                </c:pt>
                <c:pt idx="1456">
                  <c:v>296954.24450527492</c:v>
                </c:pt>
                <c:pt idx="1457">
                  <c:v>347338.7211609761</c:v>
                </c:pt>
                <c:pt idx="1458">
                  <c:v>-195181.24443751527</c:v>
                </c:pt>
                <c:pt idx="1459">
                  <c:v>-131367.60154115316</c:v>
                </c:pt>
                <c:pt idx="1460">
                  <c:v>-166676.3032483831</c:v>
                </c:pt>
                <c:pt idx="1461">
                  <c:v>-18633.244252088713</c:v>
                </c:pt>
                <c:pt idx="1462">
                  <c:v>-112697.76323596295</c:v>
                </c:pt>
                <c:pt idx="1463">
                  <c:v>300059.64854773553</c:v>
                </c:pt>
                <c:pt idx="1464">
                  <c:v>138389.87488492997</c:v>
                </c:pt>
                <c:pt idx="1465">
                  <c:v>-48829.76929709781</c:v>
                </c:pt>
                <c:pt idx="1466">
                  <c:v>5271.0409401645884</c:v>
                </c:pt>
                <c:pt idx="1467">
                  <c:v>11500.24585573934</c:v>
                </c:pt>
                <c:pt idx="1468">
                  <c:v>240105.94178325683</c:v>
                </c:pt>
                <c:pt idx="1469">
                  <c:v>259876.6638653921</c:v>
                </c:pt>
                <c:pt idx="1470">
                  <c:v>368668.77239542513</c:v>
                </c:pt>
                <c:pt idx="1471">
                  <c:v>283.22801580885425</c:v>
                </c:pt>
                <c:pt idx="1472">
                  <c:v>-24509.600440914277</c:v>
                </c:pt>
                <c:pt idx="1473">
                  <c:v>123436.06655738899</c:v>
                </c:pt>
                <c:pt idx="1474">
                  <c:v>257173.71358455752</c:v>
                </c:pt>
                <c:pt idx="1475">
                  <c:v>-97643.30173309939</c:v>
                </c:pt>
                <c:pt idx="1476">
                  <c:v>-142258.82507739821</c:v>
                </c:pt>
                <c:pt idx="1477">
                  <c:v>-143534.41480898298</c:v>
                </c:pt>
                <c:pt idx="1478">
                  <c:v>201290.87033907883</c:v>
                </c:pt>
                <c:pt idx="1479">
                  <c:v>-181676.3032483831</c:v>
                </c:pt>
                <c:pt idx="1480">
                  <c:v>20604.600553472759</c:v>
                </c:pt>
                <c:pt idx="1481">
                  <c:v>-106323.04045736021</c:v>
                </c:pt>
                <c:pt idx="1482">
                  <c:v>-8390.8311385330744</c:v>
                </c:pt>
                <c:pt idx="1483">
                  <c:v>-89796.767781814095</c:v>
                </c:pt>
                <c:pt idx="1484">
                  <c:v>-67471.343982930295</c:v>
                </c:pt>
                <c:pt idx="1485">
                  <c:v>-220492.15842256974</c:v>
                </c:pt>
                <c:pt idx="1486">
                  <c:v>-151367.71200151416</c:v>
                </c:pt>
                <c:pt idx="1487">
                  <c:v>387949.50660934928</c:v>
                </c:pt>
                <c:pt idx="1488">
                  <c:v>-19830.378763427492</c:v>
                </c:pt>
                <c:pt idx="1489">
                  <c:v>-162499.71806264902</c:v>
                </c:pt>
                <c:pt idx="1490">
                  <c:v>-6291.8265926819295</c:v>
                </c:pt>
                <c:pt idx="1491">
                  <c:v>-41148.242922231555</c:v>
                </c:pt>
                <c:pt idx="1492">
                  <c:v>-112786.8854035493</c:v>
                </c:pt>
                <c:pt idx="1493">
                  <c:v>-46367.712001514155</c:v>
                </c:pt>
                <c:pt idx="1494">
                  <c:v>267346.90830819099</c:v>
                </c:pt>
                <c:pt idx="1495">
                  <c:v>-36303.386161191389</c:v>
                </c:pt>
                <c:pt idx="1496">
                  <c:v>-162499.71806264902</c:v>
                </c:pt>
                <c:pt idx="1497">
                  <c:v>181214.90224705613</c:v>
                </c:pt>
                <c:pt idx="1498">
                  <c:v>-39357.829623249359</c:v>
                </c:pt>
                <c:pt idx="1499">
                  <c:v>-1121863.1954426356</c:v>
                </c:pt>
                <c:pt idx="1500">
                  <c:v>-1077180.6425468938</c:v>
                </c:pt>
                <c:pt idx="1501">
                  <c:v>-185876.6606917493</c:v>
                </c:pt>
                <c:pt idx="1502">
                  <c:v>-220209.01662357757</c:v>
                </c:pt>
                <c:pt idx="1503">
                  <c:v>-383023.17656671372</c:v>
                </c:pt>
                <c:pt idx="1504">
                  <c:v>-103466.7165473653</c:v>
                </c:pt>
                <c:pt idx="1505">
                  <c:v>-28695.975585357752</c:v>
                </c:pt>
                <c:pt idx="1506">
                  <c:v>-57862.770812381525</c:v>
                </c:pt>
                <c:pt idx="1507">
                  <c:v>-173301.59851058573</c:v>
                </c:pt>
                <c:pt idx="1508">
                  <c:v>151282.60050867382</c:v>
                </c:pt>
                <c:pt idx="1509">
                  <c:v>-174139.36054396676</c:v>
                </c:pt>
                <c:pt idx="1510">
                  <c:v>121564.60777767375</c:v>
                </c:pt>
                <c:pt idx="1511">
                  <c:v>-189134.80549579579</c:v>
                </c:pt>
                <c:pt idx="1512">
                  <c:v>23552.40266122343</c:v>
                </c:pt>
                <c:pt idx="1513">
                  <c:v>48345.120657585561</c:v>
                </c:pt>
                <c:pt idx="1514">
                  <c:v>159468.93957150541</c:v>
                </c:pt>
                <c:pt idx="1515">
                  <c:v>-32818.209728588816</c:v>
                </c:pt>
                <c:pt idx="1516">
                  <c:v>330624.19327082613</c:v>
                </c:pt>
                <c:pt idx="1517">
                  <c:v>333909.66538067581</c:v>
                </c:pt>
                <c:pt idx="1518">
                  <c:v>6719.714935021475</c:v>
                </c:pt>
                <c:pt idx="1519">
                  <c:v>16207.841612944845</c:v>
                </c:pt>
                <c:pt idx="1520">
                  <c:v>-183466.7165473653</c:v>
                </c:pt>
                <c:pt idx="1521">
                  <c:v>138125.65157830296</c:v>
                </c:pt>
                <c:pt idx="1522">
                  <c:v>-35575.511051926296</c:v>
                </c:pt>
                <c:pt idx="1523">
                  <c:v>-39884.729805930052</c:v>
                </c:pt>
                <c:pt idx="1524">
                  <c:v>-28839.559255807893</c:v>
                </c:pt>
                <c:pt idx="1525">
                  <c:v>26634.075649091275</c:v>
                </c:pt>
                <c:pt idx="1526">
                  <c:v>-319961.77535823267</c:v>
                </c:pt>
                <c:pt idx="1527">
                  <c:v>261907.97014962579</c:v>
                </c:pt>
                <c:pt idx="1528">
                  <c:v>-177280.24898336641</c:v>
                </c:pt>
                <c:pt idx="1529">
                  <c:v>134161.13597524213</c:v>
                </c:pt>
                <c:pt idx="1530">
                  <c:v>-664734.86467190459</c:v>
                </c:pt>
                <c:pt idx="1531">
                  <c:v>-158905.5442455695</c:v>
                </c:pt>
                <c:pt idx="1532">
                  <c:v>-1020197.9115707204</c:v>
                </c:pt>
                <c:pt idx="1533">
                  <c:v>-168245.96081150929</c:v>
                </c:pt>
                <c:pt idx="1534">
                  <c:v>88964.12688354007</c:v>
                </c:pt>
                <c:pt idx="1535">
                  <c:v>56995.433167773532</c:v>
                </c:pt>
                <c:pt idx="1536">
                  <c:v>107030.12991410727</c:v>
                </c:pt>
                <c:pt idx="1537">
                  <c:v>-363610.30021781567</c:v>
                </c:pt>
                <c:pt idx="1538">
                  <c:v>120950.87208398059</c:v>
                </c:pt>
                <c:pt idx="1539">
                  <c:v>-180818.22776939441</c:v>
                </c:pt>
                <c:pt idx="1540">
                  <c:v>-179501.41329369927</c:v>
                </c:pt>
                <c:pt idx="1541">
                  <c:v>80535.07110324013</c:v>
                </c:pt>
                <c:pt idx="1542">
                  <c:v>223525.18872497487</c:v>
                </c:pt>
                <c:pt idx="1543">
                  <c:v>60718.651697771857</c:v>
                </c:pt>
                <c:pt idx="1544">
                  <c:v>-136631.74216458993</c:v>
                </c:pt>
                <c:pt idx="1545">
                  <c:v>874.87621478689834</c:v>
                </c:pt>
                <c:pt idx="1546">
                  <c:v>-144357.82962324936</c:v>
                </c:pt>
                <c:pt idx="1547">
                  <c:v>-235347.25201393384</c:v>
                </c:pt>
                <c:pt idx="1548">
                  <c:v>-19215.245952798985</c:v>
                </c:pt>
                <c:pt idx="1549">
                  <c:v>-26367.712001514155</c:v>
                </c:pt>
                <c:pt idx="1550">
                  <c:v>18919.455339386128</c:v>
                </c:pt>
                <c:pt idx="1551">
                  <c:v>318235.66535390483</c:v>
                </c:pt>
                <c:pt idx="1552">
                  <c:v>295404.72419154353</c:v>
                </c:pt>
                <c:pt idx="1553">
                  <c:v>384500.37435690616</c:v>
                </c:pt>
                <c:pt idx="1554">
                  <c:v>28924.692241279874</c:v>
                </c:pt>
                <c:pt idx="1555">
                  <c:v>-298324.8461487717</c:v>
                </c:pt>
                <c:pt idx="1556">
                  <c:v>538790.93215990684</c:v>
                </c:pt>
                <c:pt idx="1557">
                  <c:v>27337.025929925963</c:v>
                </c:pt>
                <c:pt idx="1558">
                  <c:v>-178610.30021781567</c:v>
                </c:pt>
                <c:pt idx="1559">
                  <c:v>152061.43619834096</c:v>
                </c:pt>
                <c:pt idx="1560">
                  <c:v>189975.6864520493</c:v>
                </c:pt>
                <c:pt idx="1561">
                  <c:v>-70324.828107965644</c:v>
                </c:pt>
                <c:pt idx="1562">
                  <c:v>215700.07867965871</c:v>
                </c:pt>
                <c:pt idx="1563">
                  <c:v>-286511.29567196453</c:v>
                </c:pt>
                <c:pt idx="1564">
                  <c:v>-299796.76778181409</c:v>
                </c:pt>
                <c:pt idx="1565">
                  <c:v>-190381.57626740308</c:v>
                </c:pt>
                <c:pt idx="1566">
                  <c:v>-366072.35751339933</c:v>
                </c:pt>
                <c:pt idx="1567">
                  <c:v>-25086.885368035175</c:v>
                </c:pt>
                <c:pt idx="1568">
                  <c:v>-222070.66228234908</c:v>
                </c:pt>
                <c:pt idx="1569">
                  <c:v>-188082.12943130312</c:v>
                </c:pt>
                <c:pt idx="1570">
                  <c:v>-359214.24595279898</c:v>
                </c:pt>
                <c:pt idx="1571">
                  <c:v>-23369.407232564408</c:v>
                </c:pt>
                <c:pt idx="1572">
                  <c:v>38601.07413380756</c:v>
                </c:pt>
                <c:pt idx="1573">
                  <c:v>76502.069587956415</c:v>
                </c:pt>
                <c:pt idx="1574">
                  <c:v>639703.46914175898</c:v>
                </c:pt>
                <c:pt idx="1575">
                  <c:v>6523.4934939248487</c:v>
                </c:pt>
                <c:pt idx="1576">
                  <c:v>481832.73028569971</c:v>
                </c:pt>
                <c:pt idx="1577">
                  <c:v>-94578.29870253196</c:v>
                </c:pt>
                <c:pt idx="1578">
                  <c:v>-268247.2474680827</c:v>
                </c:pt>
                <c:pt idx="1579">
                  <c:v>84348.603539241245</c:v>
                </c:pt>
                <c:pt idx="1580">
                  <c:v>-5072.357513399329</c:v>
                </c:pt>
                <c:pt idx="1581">
                  <c:v>-895427.83503652632</c:v>
                </c:pt>
                <c:pt idx="1582">
                  <c:v>214272.71813040867</c:v>
                </c:pt>
                <c:pt idx="1583">
                  <c:v>-68225.8235621145</c:v>
                </c:pt>
                <c:pt idx="1584">
                  <c:v>31667.07716437499</c:v>
                </c:pt>
                <c:pt idx="1585">
                  <c:v>-61212.458302193554</c:v>
                </c:pt>
                <c:pt idx="1586">
                  <c:v>-208565.7391340225</c:v>
                </c:pt>
                <c:pt idx="1587">
                  <c:v>-223829.76929709781</c:v>
                </c:pt>
                <c:pt idx="1588">
                  <c:v>-54886.989268261939</c:v>
                </c:pt>
                <c:pt idx="1589">
                  <c:v>76304.024414642248</c:v>
                </c:pt>
                <c:pt idx="1590">
                  <c:v>-94125.123785213102</c:v>
                </c:pt>
                <c:pt idx="1591">
                  <c:v>-97862.770812381525</c:v>
                </c:pt>
                <c:pt idx="1592">
                  <c:v>-410086.22177928826</c:v>
                </c:pt>
                <c:pt idx="1593">
                  <c:v>-96224.128331064247</c:v>
                </c:pt>
                <c:pt idx="1594">
                  <c:v>107570.37731590332</c:v>
                </c:pt>
                <c:pt idx="1595">
                  <c:v>280480.60960037587</c:v>
                </c:pt>
                <c:pt idx="1596">
                  <c:v>-872267.96949120169</c:v>
                </c:pt>
                <c:pt idx="1597">
                  <c:v>366886.54624365759</c:v>
                </c:pt>
                <c:pt idx="1598">
                  <c:v>-175792.14034624957</c:v>
                </c:pt>
                <c:pt idx="1599">
                  <c:v>321317.29725500767</c:v>
                </c:pt>
                <c:pt idx="1600">
                  <c:v>75193.442259475822</c:v>
                </c:pt>
                <c:pt idx="1601">
                  <c:v>576744.58564103395</c:v>
                </c:pt>
                <c:pt idx="1602">
                  <c:v>-11103.571378077613</c:v>
                </c:pt>
                <c:pt idx="1603">
                  <c:v>-159796.76778181409</c:v>
                </c:pt>
                <c:pt idx="1604">
                  <c:v>-37862.770812381525</c:v>
                </c:pt>
                <c:pt idx="1605">
                  <c:v>264284.90520605328</c:v>
                </c:pt>
                <c:pt idx="1606">
                  <c:v>-204577.29870253196</c:v>
                </c:pt>
                <c:pt idx="1607">
                  <c:v>228909.66538067581</c:v>
                </c:pt>
                <c:pt idx="1608">
                  <c:v>7741.1749226017855</c:v>
                </c:pt>
                <c:pt idx="1609">
                  <c:v>170842.66235010838</c:v>
                </c:pt>
                <c:pt idx="1610">
                  <c:v>136546.63067174912</c:v>
                </c:pt>
                <c:pt idx="1611">
                  <c:v>133985.55078950874</c:v>
                </c:pt>
                <c:pt idx="1612">
                  <c:v>-312710.30476366682</c:v>
                </c:pt>
                <c:pt idx="1613">
                  <c:v>-65115.259447753895</c:v>
                </c:pt>
                <c:pt idx="1614">
                  <c:v>-1219233.1803253125</c:v>
                </c:pt>
                <c:pt idx="1615">
                  <c:v>-25006.354482831899</c:v>
                </c:pt>
                <c:pt idx="1616">
                  <c:v>361734.77542599256</c:v>
                </c:pt>
                <c:pt idx="1617">
                  <c:v>-170324.82810796564</c:v>
                </c:pt>
                <c:pt idx="1618">
                  <c:v>-182060.77990408381</c:v>
                </c:pt>
                <c:pt idx="1619">
                  <c:v>99959.499447975075</c:v>
                </c:pt>
                <c:pt idx="1620">
                  <c:v>304692.51903957885</c:v>
                </c:pt>
                <c:pt idx="1621">
                  <c:v>467374.04541444511</c:v>
                </c:pt>
                <c:pt idx="1622">
                  <c:v>385689.68170586415</c:v>
                </c:pt>
                <c:pt idx="1623">
                  <c:v>6191.6546088703908</c:v>
                </c:pt>
                <c:pt idx="1624">
                  <c:v>4894.640971316956</c:v>
                </c:pt>
                <c:pt idx="1625">
                  <c:v>24688.519111149246</c:v>
                </c:pt>
                <c:pt idx="1626">
                  <c:v>328865.1042968831</c:v>
                </c:pt>
                <c:pt idx="1627">
                  <c:v>28752.844951472245</c:v>
                </c:pt>
                <c:pt idx="1628">
                  <c:v>35059.648547735531</c:v>
                </c:pt>
                <c:pt idx="1629">
                  <c:v>-47313.28658026224</c:v>
                </c:pt>
                <c:pt idx="1630">
                  <c:v>57356.69826690061</c:v>
                </c:pt>
                <c:pt idx="1631">
                  <c:v>-105016.2368610967</c:v>
                </c:pt>
                <c:pt idx="1632">
                  <c:v>-472553.0245434707</c:v>
                </c:pt>
                <c:pt idx="1633">
                  <c:v>-181676.3032483831</c:v>
                </c:pt>
                <c:pt idx="1634">
                  <c:v>-222671.67581281811</c:v>
                </c:pt>
                <c:pt idx="1635">
                  <c:v>-47863.770812381525</c:v>
                </c:pt>
                <c:pt idx="1636">
                  <c:v>-91072.357513399329</c:v>
                </c:pt>
                <c:pt idx="1637">
                  <c:v>18601.07413380756</c:v>
                </c:pt>
                <c:pt idx="1638">
                  <c:v>213556.51305001439</c:v>
                </c:pt>
                <c:pt idx="1639">
                  <c:v>23820.543213090161</c:v>
                </c:pt>
                <c:pt idx="1640">
                  <c:v>-708771.21544928406</c:v>
                </c:pt>
                <c:pt idx="1641">
                  <c:v>141667.07716437499</c:v>
                </c:pt>
                <c:pt idx="1642">
                  <c:v>13632.287998485845</c:v>
                </c:pt>
                <c:pt idx="1643">
                  <c:v>-186075.30775872013</c:v>
                </c:pt>
                <c:pt idx="1644">
                  <c:v>71244.389285737881</c:v>
                </c:pt>
                <c:pt idx="1645">
                  <c:v>-307112.29116162751</c:v>
                </c:pt>
                <c:pt idx="1646">
                  <c:v>-1306690.0760497954</c:v>
                </c:pt>
                <c:pt idx="1647">
                  <c:v>-100325.82810796564</c:v>
                </c:pt>
                <c:pt idx="1648">
                  <c:v>-435687.88085769815</c:v>
                </c:pt>
                <c:pt idx="1649">
                  <c:v>338457.49046335742</c:v>
                </c:pt>
                <c:pt idx="1650">
                  <c:v>58526.958872167394</c:v>
                </c:pt>
                <c:pt idx="1651">
                  <c:v>-987299.18335587997</c:v>
                </c:pt>
                <c:pt idx="1652">
                  <c:v>216892.42869045795</c:v>
                </c:pt>
                <c:pt idx="1653">
                  <c:v>171164.4406726216</c:v>
                </c:pt>
                <c:pt idx="1654">
                  <c:v>-122908.3318961747</c:v>
                </c:pt>
                <c:pt idx="1655">
                  <c:v>-107259.82507739821</c:v>
                </c:pt>
                <c:pt idx="1656">
                  <c:v>-151004.65925178165</c:v>
                </c:pt>
                <c:pt idx="1657">
                  <c:v>181810.66083482467</c:v>
                </c:pt>
                <c:pt idx="1658">
                  <c:v>241657.17674530379</c:v>
                </c:pt>
                <c:pt idx="1659">
                  <c:v>-32862.770812381525</c:v>
                </c:pt>
                <c:pt idx="1660">
                  <c:v>269205.0198687911</c:v>
                </c:pt>
                <c:pt idx="1661">
                  <c:v>80283.856601027073</c:v>
                </c:pt>
                <c:pt idx="1662">
                  <c:v>7952.567315030843</c:v>
                </c:pt>
                <c:pt idx="1663">
                  <c:v>-53653.091691809008</c:v>
                </c:pt>
                <c:pt idx="1664">
                  <c:v>137662.44972881</c:v>
                </c:pt>
                <c:pt idx="1665">
                  <c:v>-33171.362059250474</c:v>
                </c:pt>
                <c:pt idx="1666">
                  <c:v>-222559.84889244172</c:v>
                </c:pt>
                <c:pt idx="1667">
                  <c:v>22929.430137206102</c:v>
                </c:pt>
                <c:pt idx="1668">
                  <c:v>12929.430137206102</c:v>
                </c:pt>
                <c:pt idx="1669">
                  <c:v>124030.12991410727</c:v>
                </c:pt>
                <c:pt idx="1670">
                  <c:v>-501186.09775291756</c:v>
                </c:pt>
                <c:pt idx="1671">
                  <c:v>-232467.92945011589</c:v>
                </c:pt>
                <c:pt idx="1672">
                  <c:v>-459091.39768291148</c:v>
                </c:pt>
                <c:pt idx="1673">
                  <c:v>104205.0198687911</c:v>
                </c:pt>
                <c:pt idx="1674">
                  <c:v>-86851.100783511298</c:v>
                </c:pt>
                <c:pt idx="1675">
                  <c:v>3073.0138076562434</c:v>
                </c:pt>
                <c:pt idx="1676">
                  <c:v>-198390.83113853307</c:v>
                </c:pt>
                <c:pt idx="1677">
                  <c:v>34875.50372192217</c:v>
                </c:pt>
                <c:pt idx="1678">
                  <c:v>-29940.351452264469</c:v>
                </c:pt>
                <c:pt idx="1679">
                  <c:v>203909.66538067581</c:v>
                </c:pt>
                <c:pt idx="1680">
                  <c:v>169348.60353924125</c:v>
                </c:pt>
                <c:pt idx="1681">
                  <c:v>180642.17037675064</c:v>
                </c:pt>
                <c:pt idx="1682">
                  <c:v>27376.995659765787</c:v>
                </c:pt>
                <c:pt idx="1683">
                  <c:v>10346.815888635814</c:v>
                </c:pt>
                <c:pt idx="1684">
                  <c:v>-212724.18707036134</c:v>
                </c:pt>
                <c:pt idx="1685">
                  <c:v>-134459.23939610063</c:v>
                </c:pt>
                <c:pt idx="1686">
                  <c:v>17853.544728373876</c:v>
                </c:pt>
                <c:pt idx="1687">
                  <c:v>-284041.51688335394</c:v>
                </c:pt>
                <c:pt idx="1688">
                  <c:v>-173686.1856266479</c:v>
                </c:pt>
                <c:pt idx="1689">
                  <c:v>-407887.70321348426</c:v>
                </c:pt>
                <c:pt idx="1690">
                  <c:v>-139381.6018808817</c:v>
                </c:pt>
                <c:pt idx="1691">
                  <c:v>251711.6382481677</c:v>
                </c:pt>
                <c:pt idx="1692">
                  <c:v>219711.65628897352</c:v>
                </c:pt>
                <c:pt idx="1693">
                  <c:v>61907.970149625791</c:v>
                </c:pt>
                <c:pt idx="1694">
                  <c:v>195459.18569440744</c:v>
                </c:pt>
                <c:pt idx="1695">
                  <c:v>300697.12843433802</c:v>
                </c:pt>
                <c:pt idx="1696">
                  <c:v>-56224.128331064247</c:v>
                </c:pt>
                <c:pt idx="1697">
                  <c:v>-95440.057115961798</c:v>
                </c:pt>
                <c:pt idx="1698">
                  <c:v>-77065.352378164884</c:v>
                </c:pt>
                <c:pt idx="1699">
                  <c:v>-141466.73458817136</c:v>
                </c:pt>
                <c:pt idx="1700">
                  <c:v>183843.68039091444</c:v>
                </c:pt>
                <c:pt idx="1701">
                  <c:v>61026.647032451816</c:v>
                </c:pt>
                <c:pt idx="1702">
                  <c:v>-71203.704425095581</c:v>
                </c:pt>
                <c:pt idx="1703">
                  <c:v>87370.045486015733</c:v>
                </c:pt>
                <c:pt idx="1704">
                  <c:v>8619.0512397321872</c:v>
                </c:pt>
                <c:pt idx="1705">
                  <c:v>-155105.35902868304</c:v>
                </c:pt>
                <c:pt idx="1706">
                  <c:v>39424.488948073704</c:v>
                </c:pt>
                <c:pt idx="1707">
                  <c:v>-12786.885403549299</c:v>
                </c:pt>
                <c:pt idx="1708">
                  <c:v>-877746.30866166006</c:v>
                </c:pt>
                <c:pt idx="1709">
                  <c:v>-295633.41935483413</c:v>
                </c:pt>
                <c:pt idx="1710">
                  <c:v>-83327.899471172364</c:v>
                </c:pt>
                <c:pt idx="1711">
                  <c:v>-8740.6471295119263</c:v>
                </c:pt>
                <c:pt idx="1712">
                  <c:v>-12893.984677060042</c:v>
                </c:pt>
                <c:pt idx="1713">
                  <c:v>-10766.606051489944</c:v>
                </c:pt>
                <c:pt idx="1714">
                  <c:v>-139433.71503208159</c:v>
                </c:pt>
                <c:pt idx="1715">
                  <c:v>-83620.090176525293</c:v>
                </c:pt>
                <c:pt idx="1716">
                  <c:v>-63314.945729700383</c:v>
                </c:pt>
                <c:pt idx="1717">
                  <c:v>-321819.88691883301</c:v>
                </c:pt>
                <c:pt idx="1718">
                  <c:v>-33155.17505517602</c:v>
                </c:pt>
                <c:pt idx="1719">
                  <c:v>214952.54927422502</c:v>
                </c:pt>
                <c:pt idx="1720">
                  <c:v>-131348.57475211937</c:v>
                </c:pt>
                <c:pt idx="1721">
                  <c:v>198140.71206927381</c:v>
                </c:pt>
                <c:pt idx="1722">
                  <c:v>73096.150985480519</c:v>
                </c:pt>
                <c:pt idx="1723">
                  <c:v>198063.00292822428</c:v>
                </c:pt>
                <c:pt idx="1724">
                  <c:v>-266829.67687754286</c:v>
                </c:pt>
                <c:pt idx="1725">
                  <c:v>-136676.3032483831</c:v>
                </c:pt>
                <c:pt idx="1726">
                  <c:v>-112115.24140694784</c:v>
                </c:pt>
                <c:pt idx="1727">
                  <c:v>-265744.62901713559</c:v>
                </c:pt>
                <c:pt idx="1728">
                  <c:v>532823.93367519055</c:v>
                </c:pt>
                <c:pt idx="1729">
                  <c:v>79568.072618523845</c:v>
                </c:pt>
                <c:pt idx="1730">
                  <c:v>5028.4346830572467</c:v>
                </c:pt>
                <c:pt idx="1731">
                  <c:v>-84943.301697585266</c:v>
                </c:pt>
                <c:pt idx="1732">
                  <c:v>133441.62749708584</c:v>
                </c:pt>
                <c:pt idx="1733">
                  <c:v>8708.1734073180705</c:v>
                </c:pt>
                <c:pt idx="1734">
                  <c:v>1230194.087804382</c:v>
                </c:pt>
                <c:pt idx="1735">
                  <c:v>-129214.24595279898</c:v>
                </c:pt>
                <c:pt idx="1736">
                  <c:v>8820.5432130901609</c:v>
                </c:pt>
                <c:pt idx="1737">
                  <c:v>220239.71661512495</c:v>
                </c:pt>
                <c:pt idx="1738">
                  <c:v>-226638.69233834045</c:v>
                </c:pt>
                <c:pt idx="1739">
                  <c:v>46609.168861466926</c:v>
                </c:pt>
                <c:pt idx="1740">
                  <c:v>-264961.77535823267</c:v>
                </c:pt>
                <c:pt idx="1741">
                  <c:v>74667.095205180813</c:v>
                </c:pt>
                <c:pt idx="1742">
                  <c:v>345686.84192090482</c:v>
                </c:pt>
                <c:pt idx="1743">
                  <c:v>-123027.7783888001</c:v>
                </c:pt>
                <c:pt idx="1744">
                  <c:v>-5938.5638016590383</c:v>
                </c:pt>
                <c:pt idx="1745">
                  <c:v>317195.13749052584</c:v>
                </c:pt>
                <c:pt idx="1746">
                  <c:v>-10603.885131645249</c:v>
                </c:pt>
                <c:pt idx="1747">
                  <c:v>-115544.29718724824</c:v>
                </c:pt>
                <c:pt idx="1748">
                  <c:v>-54561.208758545574</c:v>
                </c:pt>
                <c:pt idx="1749">
                  <c:v>-923749.6810829544</c:v>
                </c:pt>
                <c:pt idx="1750">
                  <c:v>-501850.71981057711</c:v>
                </c:pt>
                <c:pt idx="1751">
                  <c:v>-418390.33970523765</c:v>
                </c:pt>
                <c:pt idx="1752">
                  <c:v>-241232.76326773153</c:v>
                </c:pt>
                <c:pt idx="1753">
                  <c:v>-147763.74822572479</c:v>
                </c:pt>
                <c:pt idx="1754">
                  <c:v>-67019.693907166366</c:v>
                </c:pt>
                <c:pt idx="1755">
                  <c:v>-175928.77384294895</c:v>
                </c:pt>
                <c:pt idx="1756">
                  <c:v>57092.668103825301</c:v>
                </c:pt>
                <c:pt idx="1757">
                  <c:v>242665.39997413056</c:v>
                </c:pt>
                <c:pt idx="1758">
                  <c:v>-22643.30173309939</c:v>
                </c:pt>
                <c:pt idx="1759">
                  <c:v>-272719.18714193162</c:v>
                </c:pt>
                <c:pt idx="1760">
                  <c:v>-30576.511051926296</c:v>
                </c:pt>
                <c:pt idx="1761">
                  <c:v>34742.870153652038</c:v>
                </c:pt>
                <c:pt idx="1762">
                  <c:v>135181.90073177242</c:v>
                </c:pt>
                <c:pt idx="1763">
                  <c:v>-12818.209728588816</c:v>
                </c:pt>
                <c:pt idx="1764">
                  <c:v>-39004.566832226468</c:v>
                </c:pt>
                <c:pt idx="1765">
                  <c:v>-520629.32700988394</c:v>
                </c:pt>
                <c:pt idx="1766">
                  <c:v>66863.298605471849</c:v>
                </c:pt>
                <c:pt idx="1767">
                  <c:v>-1167234.1803253125</c:v>
                </c:pt>
                <c:pt idx="1768">
                  <c:v>-28549.552129948046</c:v>
                </c:pt>
                <c:pt idx="1769">
                  <c:v>120127.45726971421</c:v>
                </c:pt>
                <c:pt idx="1770">
                  <c:v>26841.985159864416</c:v>
                </c:pt>
                <c:pt idx="1771">
                  <c:v>-240308.64110389119</c:v>
                </c:pt>
                <c:pt idx="1772">
                  <c:v>243173.71358455752</c:v>
                </c:pt>
                <c:pt idx="1773">
                  <c:v>249401.99731515511</c:v>
                </c:pt>
                <c:pt idx="1774">
                  <c:v>-131148.24292223155</c:v>
                </c:pt>
                <c:pt idx="1775">
                  <c:v>-215610.28217700962</c:v>
                </c:pt>
                <c:pt idx="1776">
                  <c:v>-102258.82507739821</c:v>
                </c:pt>
                <c:pt idx="1777">
                  <c:v>-77862.770812381525</c:v>
                </c:pt>
                <c:pt idx="1778">
                  <c:v>-320852.88843411673</c:v>
                </c:pt>
                <c:pt idx="1779">
                  <c:v>-72607.97747963015</c:v>
                </c:pt>
                <c:pt idx="1780">
                  <c:v>9863.4271066386718</c:v>
                </c:pt>
                <c:pt idx="1781">
                  <c:v>-391130.97647568909</c:v>
                </c:pt>
                <c:pt idx="1782">
                  <c:v>116275.65033492353</c:v>
                </c:pt>
                <c:pt idx="1783">
                  <c:v>-377.50196022400633</c:v>
                </c:pt>
                <c:pt idx="1784">
                  <c:v>-882639.2093881492</c:v>
                </c:pt>
                <c:pt idx="1785">
                  <c:v>-86367.712001514155</c:v>
                </c:pt>
                <c:pt idx="1786">
                  <c:v>-115763.76626653038</c:v>
                </c:pt>
                <c:pt idx="1787">
                  <c:v>119020.87504297774</c:v>
                </c:pt>
                <c:pt idx="1788">
                  <c:v>-96753.188657215331</c:v>
                </c:pt>
                <c:pt idx="1789">
                  <c:v>-29908.977444116026</c:v>
                </c:pt>
                <c:pt idx="1790">
                  <c:v>140337.02592992596</c:v>
                </c:pt>
                <c:pt idx="1791">
                  <c:v>96702.401417843997</c:v>
                </c:pt>
                <c:pt idx="1792">
                  <c:v>339.86571488529444</c:v>
                </c:pt>
                <c:pt idx="1793">
                  <c:v>20339.865714885294</c:v>
                </c:pt>
                <c:pt idx="1794">
                  <c:v>-267664.72563906759</c:v>
                </c:pt>
                <c:pt idx="1795">
                  <c:v>-57675.515597777441</c:v>
                </c:pt>
                <c:pt idx="1796">
                  <c:v>-138390.83113853307</c:v>
                </c:pt>
                <c:pt idx="1797">
                  <c:v>156426.18417912372</c:v>
                </c:pt>
                <c:pt idx="1798">
                  <c:v>180919.54775894131</c:v>
                </c:pt>
                <c:pt idx="1799">
                  <c:v>43180.113081166986</c:v>
                </c:pt>
                <c:pt idx="1800">
                  <c:v>-209412.29112611338</c:v>
                </c:pt>
                <c:pt idx="1801">
                  <c:v>267723.19781667728</c:v>
                </c:pt>
                <c:pt idx="1802">
                  <c:v>-1044850.4732794112</c:v>
                </c:pt>
                <c:pt idx="1803">
                  <c:v>48689.036157923285</c:v>
                </c:pt>
                <c:pt idx="1804">
                  <c:v>-100149.92011247622</c:v>
                </c:pt>
                <c:pt idx="1805">
                  <c:v>132777.65931954095</c:v>
                </c:pt>
                <c:pt idx="1806">
                  <c:v>-238247.2474680827</c:v>
                </c:pt>
                <c:pt idx="1807">
                  <c:v>-7862.7708123815246</c:v>
                </c:pt>
                <c:pt idx="1808">
                  <c:v>135315.60202395753</c:v>
                </c:pt>
                <c:pt idx="1809">
                  <c:v>-161511.29567196453</c:v>
                </c:pt>
                <c:pt idx="1810">
                  <c:v>120172.01835350739</c:v>
                </c:pt>
                <c:pt idx="1811">
                  <c:v>132030.12991410727</c:v>
                </c:pt>
                <c:pt idx="1812">
                  <c:v>-257023.16899404116</c:v>
                </c:pt>
                <c:pt idx="1813">
                  <c:v>-122332.76024091011</c:v>
                </c:pt>
                <c:pt idx="1814">
                  <c:v>237902.83127965778</c:v>
                </c:pt>
                <c:pt idx="1815">
                  <c:v>21081.108535315841</c:v>
                </c:pt>
                <c:pt idx="1816">
                  <c:v>-138007.3544828319</c:v>
                </c:pt>
                <c:pt idx="1817">
                  <c:v>285602.7693648577</c:v>
                </c:pt>
                <c:pt idx="1818">
                  <c:v>251954.24450527492</c:v>
                </c:pt>
                <c:pt idx="1819">
                  <c:v>-44827.981646492612</c:v>
                </c:pt>
                <c:pt idx="1820">
                  <c:v>-48785.097752943868</c:v>
                </c:pt>
                <c:pt idx="1821">
                  <c:v>239795.02642174368</c:v>
                </c:pt>
                <c:pt idx="1822">
                  <c:v>-62410.485434701899</c:v>
                </c:pt>
                <c:pt idx="1823">
                  <c:v>177386.23249008972</c:v>
                </c:pt>
                <c:pt idx="1824">
                  <c:v>59675.171892034356</c:v>
                </c:pt>
                <c:pt idx="1825">
                  <c:v>194768.40444841143</c:v>
                </c:pt>
                <c:pt idx="1826">
                  <c:v>134840.17946845293</c:v>
                </c:pt>
                <c:pt idx="1827">
                  <c:v>-191007.27360467659</c:v>
                </c:pt>
                <c:pt idx="1828">
                  <c:v>-70575.511051926296</c:v>
                </c:pt>
                <c:pt idx="1829">
                  <c:v>355076.99569528003</c:v>
                </c:pt>
                <c:pt idx="1830">
                  <c:v>-316511.29567196453</c:v>
                </c:pt>
                <c:pt idx="1831">
                  <c:v>315218.29270915652</c:v>
                </c:pt>
                <c:pt idx="1832">
                  <c:v>-113225.8235621145</c:v>
                </c:pt>
                <c:pt idx="1833">
                  <c:v>-102938.65622121422</c:v>
                </c:pt>
                <c:pt idx="1834">
                  <c:v>-88007.354482831899</c:v>
                </c:pt>
                <c:pt idx="1835">
                  <c:v>11686.214413769776</c:v>
                </c:pt>
                <c:pt idx="1836">
                  <c:v>-68006.354482831899</c:v>
                </c:pt>
                <c:pt idx="1837">
                  <c:v>-143610.30021781567</c:v>
                </c:pt>
                <c:pt idx="1838">
                  <c:v>18601.07413380756</c:v>
                </c:pt>
                <c:pt idx="1839">
                  <c:v>-10794.980131208897</c:v>
                </c:pt>
                <c:pt idx="1840">
                  <c:v>54348.603539241245</c:v>
                </c:pt>
                <c:pt idx="1841">
                  <c:v>16434.371326338733</c:v>
                </c:pt>
                <c:pt idx="1842">
                  <c:v>91202.715171411633</c:v>
                </c:pt>
                <c:pt idx="1843">
                  <c:v>-15245.459817477269</c:v>
                </c:pt>
                <c:pt idx="1844">
                  <c:v>159711.65628897352</c:v>
                </c:pt>
                <c:pt idx="1845">
                  <c:v>151645.65325840609</c:v>
                </c:pt>
                <c:pt idx="1846">
                  <c:v>-597683.43868277315</c:v>
                </c:pt>
                <c:pt idx="1847">
                  <c:v>-49624.699571284233</c:v>
                </c:pt>
                <c:pt idx="1848">
                  <c:v>-154710.45711235655</c:v>
                </c:pt>
                <c:pt idx="1849">
                  <c:v>217929.4301372061</c:v>
                </c:pt>
                <c:pt idx="1850">
                  <c:v>-334961.77535823267</c:v>
                </c:pt>
                <c:pt idx="1851">
                  <c:v>-277862.77081238152</c:v>
                </c:pt>
                <c:pt idx="1852">
                  <c:v>185337.02592992596</c:v>
                </c:pt>
                <c:pt idx="1853">
                  <c:v>-115012.65131386067</c:v>
                </c:pt>
                <c:pt idx="1854">
                  <c:v>112414.60656980867</c:v>
                </c:pt>
                <c:pt idx="1855">
                  <c:v>-139796.76778181409</c:v>
                </c:pt>
                <c:pt idx="1856">
                  <c:v>112137.22918761848</c:v>
                </c:pt>
                <c:pt idx="1857">
                  <c:v>172271.02289935853</c:v>
                </c:pt>
                <c:pt idx="1858">
                  <c:v>-62644.30173309939</c:v>
                </c:pt>
                <c:pt idx="1859">
                  <c:v>-201148.24292223155</c:v>
                </c:pt>
                <c:pt idx="1860">
                  <c:v>262518.86605835985</c:v>
                </c:pt>
                <c:pt idx="1861">
                  <c:v>-124357.82962324936</c:v>
                </c:pt>
                <c:pt idx="1862">
                  <c:v>-99653.184111364186</c:v>
                </c:pt>
                <c:pt idx="1863">
                  <c:v>193693.14654671424</c:v>
                </c:pt>
                <c:pt idx="1864">
                  <c:v>159393.18266384001</c:v>
                </c:pt>
                <c:pt idx="1865">
                  <c:v>166282.60050867382</c:v>
                </c:pt>
                <c:pt idx="1866">
                  <c:v>71961.431652489817</c:v>
                </c:pt>
                <c:pt idx="1867">
                  <c:v>-58853.515941252001</c:v>
                </c:pt>
                <c:pt idx="1868">
                  <c:v>-86975.657664927654</c:v>
                </c:pt>
                <c:pt idx="1869">
                  <c:v>-42938.656221214216</c:v>
                </c:pt>
                <c:pt idx="1870">
                  <c:v>-329796.76778181409</c:v>
                </c:pt>
                <c:pt idx="1871">
                  <c:v>-228686.1856266479</c:v>
                </c:pt>
                <c:pt idx="1872">
                  <c:v>100127.45726971421</c:v>
                </c:pt>
                <c:pt idx="1873">
                  <c:v>-242643.30173309939</c:v>
                </c:pt>
                <c:pt idx="1874">
                  <c:v>15841.967119058361</c:v>
                </c:pt>
                <c:pt idx="1875">
                  <c:v>70324.84705038555</c:v>
                </c:pt>
                <c:pt idx="1876">
                  <c:v>58073.013807656243</c:v>
                </c:pt>
                <c:pt idx="1877">
                  <c:v>310114.11005059956</c:v>
                </c:pt>
                <c:pt idx="1878">
                  <c:v>59952.549274225021</c:v>
                </c:pt>
                <c:pt idx="1879">
                  <c:v>-39653.184111364186</c:v>
                </c:pt>
                <c:pt idx="1880">
                  <c:v>116667.07716437499</c:v>
                </c:pt>
                <c:pt idx="1881">
                  <c:v>249876.6638653921</c:v>
                </c:pt>
                <c:pt idx="1882">
                  <c:v>237237.41191774548</c:v>
                </c:pt>
                <c:pt idx="1883">
                  <c:v>19424.488948073704</c:v>
                </c:pt>
                <c:pt idx="1884">
                  <c:v>266888.24147470749</c:v>
                </c:pt>
                <c:pt idx="1885">
                  <c:v>-37191.126815780532</c:v>
                </c:pt>
                <c:pt idx="1886">
                  <c:v>-1121212.8488388995</c:v>
                </c:pt>
                <c:pt idx="1887">
                  <c:v>-240785.19017249905</c:v>
                </c:pt>
                <c:pt idx="1888">
                  <c:v>-44357.829623249359</c:v>
                </c:pt>
                <c:pt idx="1889">
                  <c:v>-2265.7752511487342</c:v>
                </c:pt>
                <c:pt idx="1890">
                  <c:v>126667.07716437499</c:v>
                </c:pt>
                <c:pt idx="1891">
                  <c:v>67597.591252151877</c:v>
                </c:pt>
                <c:pt idx="1892">
                  <c:v>-161417.93075551791</c:v>
                </c:pt>
                <c:pt idx="1893">
                  <c:v>-1105884.0098822748</c:v>
                </c:pt>
                <c:pt idx="1894">
                  <c:v>-80060.79794488987</c:v>
                </c:pt>
                <c:pt idx="1895">
                  <c:v>-111924.14640738443</c:v>
                </c:pt>
                <c:pt idx="1896">
                  <c:v>-109961.77535823267</c:v>
                </c:pt>
                <c:pt idx="1897">
                  <c:v>-27893.984677060042</c:v>
                </c:pt>
                <c:pt idx="1898">
                  <c:v>-12382.111354982946</c:v>
                </c:pt>
                <c:pt idx="1899">
                  <c:v>-273247.2474680827</c:v>
                </c:pt>
                <c:pt idx="1900">
                  <c:v>-204116.93663799809</c:v>
                </c:pt>
                <c:pt idx="1901">
                  <c:v>-250324.82810796564</c:v>
                </c:pt>
                <c:pt idx="1902">
                  <c:v>-221291.82659268193</c:v>
                </c:pt>
                <c:pt idx="1903">
                  <c:v>-225928.77384294895</c:v>
                </c:pt>
                <c:pt idx="1904">
                  <c:v>-303313.25049865013</c:v>
                </c:pt>
                <c:pt idx="1905">
                  <c:v>-539219.80557044805</c:v>
                </c:pt>
                <c:pt idx="1906">
                  <c:v>-632571.46080899425</c:v>
                </c:pt>
                <c:pt idx="1907">
                  <c:v>-508436.1441589538</c:v>
                </c:pt>
                <c:pt idx="1908">
                  <c:v>906.40339201036841</c:v>
                </c:pt>
                <c:pt idx="1909">
                  <c:v>88224.867308511399</c:v>
                </c:pt>
                <c:pt idx="1910">
                  <c:v>-139357.82962324936</c:v>
                </c:pt>
                <c:pt idx="1911">
                  <c:v>-196971.65773649793</c:v>
                </c:pt>
                <c:pt idx="1912">
                  <c:v>36139.016838223673</c:v>
                </c:pt>
                <c:pt idx="1913">
                  <c:v>-11148.242922231555</c:v>
                </c:pt>
                <c:pt idx="1914">
                  <c:v>34296.981821336783</c:v>
                </c:pt>
                <c:pt idx="1915">
                  <c:v>36917.760108335875</c:v>
                </c:pt>
                <c:pt idx="1916">
                  <c:v>114366.58064516587</c:v>
                </c:pt>
                <c:pt idx="1917">
                  <c:v>-262136.66531291651</c:v>
                </c:pt>
                <c:pt idx="1918">
                  <c:v>-76873.520545255858</c:v>
                </c:pt>
                <c:pt idx="1919">
                  <c:v>-11004.659251781646</c:v>
                </c:pt>
                <c:pt idx="1920">
                  <c:v>292007.63828118914</c:v>
                </c:pt>
                <c:pt idx="1921">
                  <c:v>-136587.07062043576</c:v>
                </c:pt>
                <c:pt idx="1922">
                  <c:v>-208884.23079996184</c:v>
                </c:pt>
                <c:pt idx="1923">
                  <c:v>240624.19327082613</c:v>
                </c:pt>
                <c:pt idx="1924">
                  <c:v>-352258.82507739821</c:v>
                </c:pt>
                <c:pt idx="1925">
                  <c:v>-520473.62608212372</c:v>
                </c:pt>
                <c:pt idx="1926">
                  <c:v>25709.868638368323</c:v>
                </c:pt>
                <c:pt idx="1927">
                  <c:v>7490.4919786411338</c:v>
                </c:pt>
                <c:pt idx="1928">
                  <c:v>-23466.7165473653</c:v>
                </c:pt>
                <c:pt idx="1929">
                  <c:v>-142598.63018894498</c:v>
                </c:pt>
                <c:pt idx="1930">
                  <c:v>-25345.634752824204</c:v>
                </c:pt>
                <c:pt idx="1931">
                  <c:v>-133400.73155760393</c:v>
                </c:pt>
                <c:pt idx="1932">
                  <c:v>-133400.73155760393</c:v>
                </c:pt>
                <c:pt idx="1933">
                  <c:v>259868.51101512252</c:v>
                </c:pt>
                <c:pt idx="1934">
                  <c:v>-186511.29567196453</c:v>
                </c:pt>
                <c:pt idx="1935">
                  <c:v>15380.555368380854</c:v>
                </c:pt>
                <c:pt idx="1936">
                  <c:v>-215601.04534668569</c:v>
                </c:pt>
                <c:pt idx="1937">
                  <c:v>305843.66235010838</c:v>
                </c:pt>
                <c:pt idx="1938">
                  <c:v>387949.50660934928</c:v>
                </c:pt>
                <c:pt idx="1939">
                  <c:v>-19830.378763427492</c:v>
                </c:pt>
                <c:pt idx="1940">
                  <c:v>1304.0244146422483</c:v>
                </c:pt>
                <c:pt idx="1941">
                  <c:v>427356.69826690061</c:v>
                </c:pt>
                <c:pt idx="1942">
                  <c:v>39679.171820464078</c:v>
                </c:pt>
                <c:pt idx="1943">
                  <c:v>-36367.712001514155</c:v>
                </c:pt>
                <c:pt idx="1944">
                  <c:v>38775.871668935753</c:v>
                </c:pt>
                <c:pt idx="1945">
                  <c:v>-813730.65429392061</c:v>
                </c:pt>
                <c:pt idx="1946">
                  <c:v>-114338.69237385457</c:v>
                </c:pt>
                <c:pt idx="1947">
                  <c:v>-93985.54004319245</c:v>
                </c:pt>
                <c:pt idx="1948">
                  <c:v>415305.59114452545</c:v>
                </c:pt>
                <c:pt idx="1949">
                  <c:v>-129895.79036847129</c:v>
                </c:pt>
                <c:pt idx="1950">
                  <c:v>106774.1764378855</c:v>
                </c:pt>
                <c:pt idx="1951">
                  <c:v>38457.380002996419</c:v>
                </c:pt>
                <c:pt idx="1952">
                  <c:v>167137.22918761848</c:v>
                </c:pt>
                <c:pt idx="1953">
                  <c:v>151063.13142939098</c:v>
                </c:pt>
                <c:pt idx="1954">
                  <c:v>44389.164694604464</c:v>
                </c:pt>
                <c:pt idx="1955">
                  <c:v>97249.5989933901</c:v>
                </c:pt>
                <c:pt idx="1956">
                  <c:v>-39728.959059835412</c:v>
                </c:pt>
                <c:pt idx="1957">
                  <c:v>27337.025929925963</c:v>
                </c:pt>
                <c:pt idx="1958">
                  <c:v>25709.868638368323</c:v>
                </c:pt>
                <c:pt idx="1959">
                  <c:v>7490.4919786411338</c:v>
                </c:pt>
                <c:pt idx="1960">
                  <c:v>-23466.7165473653</c:v>
                </c:pt>
                <c:pt idx="1961">
                  <c:v>-142598.63018894498</c:v>
                </c:pt>
                <c:pt idx="1962">
                  <c:v>-25345.634752824204</c:v>
                </c:pt>
                <c:pt idx="1963">
                  <c:v>273412.92937956424</c:v>
                </c:pt>
                <c:pt idx="1964">
                  <c:v>-199940.35145226447</c:v>
                </c:pt>
                <c:pt idx="1965">
                  <c:v>90391.487432789989</c:v>
                </c:pt>
                <c:pt idx="1966">
                  <c:v>141170.23070290219</c:v>
                </c:pt>
                <c:pt idx="1967">
                  <c:v>-57951.892979967874</c:v>
                </c:pt>
                <c:pt idx="1968">
                  <c:v>-212690.79502140684</c:v>
                </c:pt>
                <c:pt idx="1969">
                  <c:v>7061.3437787857838</c:v>
                </c:pt>
                <c:pt idx="1970">
                  <c:v>141039.88379120547</c:v>
                </c:pt>
                <c:pt idx="1971">
                  <c:v>107888.86898184288</c:v>
                </c:pt>
                <c:pt idx="1972">
                  <c:v>-61848.260998552199</c:v>
                </c:pt>
                <c:pt idx="1973">
                  <c:v>137634.07564909128</c:v>
                </c:pt>
                <c:pt idx="1974">
                  <c:v>-44888.840194721241</c:v>
                </c:pt>
                <c:pt idx="1975">
                  <c:v>-305796.8038634262</c:v>
                </c:pt>
                <c:pt idx="1976">
                  <c:v>-986144.0401169206</c:v>
                </c:pt>
                <c:pt idx="1977">
                  <c:v>-217799.07247919356</c:v>
                </c:pt>
                <c:pt idx="1978">
                  <c:v>-155884.10229879501</c:v>
                </c:pt>
                <c:pt idx="1979">
                  <c:v>175459.18569440744</c:v>
                </c:pt>
                <c:pt idx="1980">
                  <c:v>184492.18720969115</c:v>
                </c:pt>
                <c:pt idx="1981">
                  <c:v>-336291.82659268193</c:v>
                </c:pt>
                <c:pt idx="1982">
                  <c:v>302796.13298018917</c:v>
                </c:pt>
                <c:pt idx="1983">
                  <c:v>11502.069587956415</c:v>
                </c:pt>
                <c:pt idx="1984">
                  <c:v>-78113.453756342409</c:v>
                </c:pt>
                <c:pt idx="1985">
                  <c:v>92325.484402222559</c:v>
                </c:pt>
                <c:pt idx="1986">
                  <c:v>-53753.883888265584</c:v>
                </c:pt>
                <c:pt idx="1987">
                  <c:v>36282.600508673815</c:v>
                </c:pt>
                <c:pt idx="1988">
                  <c:v>282502.92918090662</c:v>
                </c:pt>
                <c:pt idx="1989">
                  <c:v>168240.97162939538</c:v>
                </c:pt>
                <c:pt idx="1990">
                  <c:v>-10603.885131645249</c:v>
                </c:pt>
                <c:pt idx="1991">
                  <c:v>-115544.29718724824</c:v>
                </c:pt>
                <c:pt idx="1992">
                  <c:v>-73301.598510585725</c:v>
                </c:pt>
                <c:pt idx="1993">
                  <c:v>-489175.48002071376</c:v>
                </c:pt>
                <c:pt idx="1994">
                  <c:v>-146425.53546057455</c:v>
                </c:pt>
                <c:pt idx="1995">
                  <c:v>-446232.8556872867</c:v>
                </c:pt>
                <c:pt idx="1996">
                  <c:v>-625897.5675509437</c:v>
                </c:pt>
                <c:pt idx="1997">
                  <c:v>-530666.53890315164</c:v>
                </c:pt>
                <c:pt idx="1998">
                  <c:v>-536810.12257360201</c:v>
                </c:pt>
                <c:pt idx="1999">
                  <c:v>-527237.4831228517</c:v>
                </c:pt>
                <c:pt idx="2000">
                  <c:v>-428236.67896583164</c:v>
                </c:pt>
                <c:pt idx="2001">
                  <c:v>-473767.86618718831</c:v>
                </c:pt>
                <c:pt idx="2002">
                  <c:v>-901489.86130089755</c:v>
                </c:pt>
                <c:pt idx="2003">
                  <c:v>-530239.17835390172</c:v>
                </c:pt>
                <c:pt idx="2004">
                  <c:v>-120818.22776939441</c:v>
                </c:pt>
                <c:pt idx="2005">
                  <c:v>327921.24298999121</c:v>
                </c:pt>
                <c:pt idx="2006">
                  <c:v>-89310.318294135854</c:v>
                </c:pt>
                <c:pt idx="2007">
                  <c:v>67434.371326338733</c:v>
                </c:pt>
                <c:pt idx="2008">
                  <c:v>-872429.53026757645</c:v>
                </c:pt>
                <c:pt idx="2009">
                  <c:v>-142225.8235621145</c:v>
                </c:pt>
                <c:pt idx="2010">
                  <c:v>123381.60505452496</c:v>
                </c:pt>
                <c:pt idx="2011">
                  <c:v>-140136.57289336133</c:v>
                </c:pt>
                <c:pt idx="2012">
                  <c:v>65215.419293830171</c:v>
                </c:pt>
                <c:pt idx="2013">
                  <c:v>241726.77556913323</c:v>
                </c:pt>
                <c:pt idx="2014">
                  <c:v>-942868.46842614142</c:v>
                </c:pt>
                <c:pt idx="2015">
                  <c:v>332869.73173244786</c:v>
                </c:pt>
                <c:pt idx="2016">
                  <c:v>-191532.71957793273</c:v>
                </c:pt>
                <c:pt idx="2017">
                  <c:v>59334.731478571892</c:v>
                </c:pt>
                <c:pt idx="2018">
                  <c:v>170842.66235010838</c:v>
                </c:pt>
                <c:pt idx="2019">
                  <c:v>131414.60656980867</c:v>
                </c:pt>
                <c:pt idx="2020">
                  <c:v>32127.439228908392</c:v>
                </c:pt>
                <c:pt idx="2021">
                  <c:v>466483.88395602524</c:v>
                </c:pt>
                <c:pt idx="2022">
                  <c:v>240624.19327082613</c:v>
                </c:pt>
                <c:pt idx="2023">
                  <c:v>466483.88395602524</c:v>
                </c:pt>
                <c:pt idx="2024">
                  <c:v>-346456.8341691005</c:v>
                </c:pt>
                <c:pt idx="2025">
                  <c:v>286810.66083482467</c:v>
                </c:pt>
                <c:pt idx="2026">
                  <c:v>30386.237090621842</c:v>
                </c:pt>
                <c:pt idx="2027">
                  <c:v>137634.07564909128</c:v>
                </c:pt>
                <c:pt idx="2028">
                  <c:v>-106895.77232766524</c:v>
                </c:pt>
                <c:pt idx="2029">
                  <c:v>149568.07261852385</c:v>
                </c:pt>
                <c:pt idx="2030">
                  <c:v>-147917.23231524555</c:v>
                </c:pt>
                <c:pt idx="2031">
                  <c:v>-50895.77232766524</c:v>
                </c:pt>
                <c:pt idx="2032">
                  <c:v>-296511.29567196453</c:v>
                </c:pt>
                <c:pt idx="2033">
                  <c:v>113238.02138407482</c:v>
                </c:pt>
                <c:pt idx="2034">
                  <c:v>-180636.36960015493</c:v>
                </c:pt>
                <c:pt idx="2035">
                  <c:v>5271.0409401645884</c:v>
                </c:pt>
                <c:pt idx="2036">
                  <c:v>59176.645789072383</c:v>
                </c:pt>
                <c:pt idx="2037">
                  <c:v>18601.07413380756</c:v>
                </c:pt>
                <c:pt idx="2038">
                  <c:v>82467.244340455625</c:v>
                </c:pt>
                <c:pt idx="2039">
                  <c:v>41281.600508673815</c:v>
                </c:pt>
                <c:pt idx="2040">
                  <c:v>66282.600508673815</c:v>
                </c:pt>
                <c:pt idx="2041">
                  <c:v>162511.91588460957</c:v>
                </c:pt>
                <c:pt idx="2042">
                  <c:v>-117551.22932019271</c:v>
                </c:pt>
                <c:pt idx="2043">
                  <c:v>-324.82810796564445</c:v>
                </c:pt>
                <c:pt idx="2044">
                  <c:v>30699.078679658705</c:v>
                </c:pt>
                <c:pt idx="2045">
                  <c:v>-838713.30714637635</c:v>
                </c:pt>
                <c:pt idx="2046">
                  <c:v>-89049.12791601941</c:v>
                </c:pt>
                <c:pt idx="2047">
                  <c:v>33216.597478106385</c:v>
                </c:pt>
                <c:pt idx="2048">
                  <c:v>-21650.879413984716</c:v>
                </c:pt>
                <c:pt idx="2049">
                  <c:v>-10719.187141931616</c:v>
                </c:pt>
                <c:pt idx="2050">
                  <c:v>48300.559573792387</c:v>
                </c:pt>
                <c:pt idx="2051">
                  <c:v>64144.161320562474</c:v>
                </c:pt>
                <c:pt idx="2052">
                  <c:v>282173.71358455752</c:v>
                </c:pt>
                <c:pt idx="2053">
                  <c:v>395767.77694127627</c:v>
                </c:pt>
                <c:pt idx="2054">
                  <c:v>17429.633430412505</c:v>
                </c:pt>
                <c:pt idx="2055">
                  <c:v>37106.015322939958</c:v>
                </c:pt>
                <c:pt idx="2056">
                  <c:v>-94357.829623249359</c:v>
                </c:pt>
                <c:pt idx="2057">
                  <c:v>-259.49318801425397</c:v>
                </c:pt>
                <c:pt idx="2058">
                  <c:v>149083.92330635502</c:v>
                </c:pt>
                <c:pt idx="2059">
                  <c:v>-105249.5927689434</c:v>
                </c:pt>
                <c:pt idx="2060">
                  <c:v>219203.36979898089</c:v>
                </c:pt>
                <c:pt idx="2061">
                  <c:v>338140.06199946359</c:v>
                </c:pt>
                <c:pt idx="2062">
                  <c:v>415986.59595074842</c:v>
                </c:pt>
                <c:pt idx="2063">
                  <c:v>282777.00924973085</c:v>
                </c:pt>
                <c:pt idx="2064">
                  <c:v>-135325.47817777563</c:v>
                </c:pt>
                <c:pt idx="2065">
                  <c:v>95171.368283697171</c:v>
                </c:pt>
                <c:pt idx="2066">
                  <c:v>-1184608.442713365</c:v>
                </c:pt>
                <c:pt idx="2067">
                  <c:v>77162.113412567414</c:v>
                </c:pt>
                <c:pt idx="2068">
                  <c:v>-219565.76169669768</c:v>
                </c:pt>
                <c:pt idx="2069">
                  <c:v>134950.89920441434</c:v>
                </c:pt>
                <c:pt idx="2070">
                  <c:v>103364.76798064029</c:v>
                </c:pt>
                <c:pt idx="2071">
                  <c:v>-81186.835696458351</c:v>
                </c:pt>
                <c:pt idx="2072">
                  <c:v>-87643.951802909374</c:v>
                </c:pt>
                <c:pt idx="2073">
                  <c:v>103872.53091392666</c:v>
                </c:pt>
                <c:pt idx="2074">
                  <c:v>-28467.36661717575</c:v>
                </c:pt>
                <c:pt idx="2075">
                  <c:v>-147863.42088219197</c:v>
                </c:pt>
                <c:pt idx="2076">
                  <c:v>-74577.948772341944</c:v>
                </c:pt>
                <c:pt idx="2077">
                  <c:v>348161.48590543203</c:v>
                </c:pt>
                <c:pt idx="2078">
                  <c:v>653165.46779305593</c:v>
                </c:pt>
                <c:pt idx="2079">
                  <c:v>-56061.466055505909</c:v>
                </c:pt>
                <c:pt idx="2080">
                  <c:v>328909.01531086571</c:v>
                </c:pt>
                <c:pt idx="2081">
                  <c:v>250128.48439014831</c:v>
                </c:pt>
                <c:pt idx="2082">
                  <c:v>492087.90519397915</c:v>
                </c:pt>
                <c:pt idx="2083">
                  <c:v>-235107.00909849303</c:v>
                </c:pt>
                <c:pt idx="2084">
                  <c:v>6313.1643035416491</c:v>
                </c:pt>
                <c:pt idx="2085">
                  <c:v>-56511.945741774514</c:v>
                </c:pt>
                <c:pt idx="2086">
                  <c:v>305843.01228029828</c:v>
                </c:pt>
                <c:pt idx="2087">
                  <c:v>193237.3713142646</c:v>
                </c:pt>
                <c:pt idx="2088">
                  <c:v>-50181.89450732572</c:v>
                </c:pt>
                <c:pt idx="2089">
                  <c:v>235699.42860984802</c:v>
                </c:pt>
                <c:pt idx="2090">
                  <c:v>146961.7815826796</c:v>
                </c:pt>
                <c:pt idx="2091">
                  <c:v>130071.71039512428</c:v>
                </c:pt>
                <c:pt idx="2092">
                  <c:v>532316.64718519745</c:v>
                </c:pt>
                <c:pt idx="2093">
                  <c:v>307194.48742071574</c:v>
                </c:pt>
                <c:pt idx="2094">
                  <c:v>151885.89617384691</c:v>
                </c:pt>
                <c:pt idx="2095">
                  <c:v>-278391.48120834306</c:v>
                </c:pt>
                <c:pt idx="2096">
                  <c:v>401727.17518243182</c:v>
                </c:pt>
                <c:pt idx="2097">
                  <c:v>298600.42406399688</c:v>
                </c:pt>
                <c:pt idx="2098">
                  <c:v>90918.897689130623</c:v>
                </c:pt>
                <c:pt idx="2099">
                  <c:v>3013.3561160766985</c:v>
                </c:pt>
                <c:pt idx="2100">
                  <c:v>172050.90375026548</c:v>
                </c:pt>
                <c:pt idx="2101">
                  <c:v>189567.42254871316</c:v>
                </c:pt>
                <c:pt idx="2102">
                  <c:v>90730.642474526539</c:v>
                </c:pt>
                <c:pt idx="2103">
                  <c:v>509998.17356006394</c:v>
                </c:pt>
                <c:pt idx="2104">
                  <c:v>89204.369798980886</c:v>
                </c:pt>
                <c:pt idx="2105">
                  <c:v>-24005.216902036685</c:v>
                </c:pt>
                <c:pt idx="2106">
                  <c:v>4884.2009427968878</c:v>
                </c:pt>
                <c:pt idx="2107">
                  <c:v>236281.95043886336</c:v>
                </c:pt>
                <c:pt idx="2108">
                  <c:v>121621.8660107716</c:v>
                </c:pt>
                <c:pt idx="2109">
                  <c:v>14455.052742941771</c:v>
                </c:pt>
                <c:pt idx="2110">
                  <c:v>-10181.89450732572</c:v>
                </c:pt>
                <c:pt idx="2111">
                  <c:v>-114399.22374743782</c:v>
                </c:pt>
                <c:pt idx="2112">
                  <c:v>-27742.974389566574</c:v>
                </c:pt>
                <c:pt idx="2113">
                  <c:v>-860101.91675354331</c:v>
                </c:pt>
                <c:pt idx="2114">
                  <c:v>429052.59898131585</c:v>
                </c:pt>
                <c:pt idx="2115">
                  <c:v>55094.322731394321</c:v>
                </c:pt>
                <c:pt idx="2116">
                  <c:v>55094.322731394321</c:v>
                </c:pt>
                <c:pt idx="2117">
                  <c:v>261611.96559170063</c:v>
                </c:pt>
                <c:pt idx="2118">
                  <c:v>319128.48439014831</c:v>
                </c:pt>
                <c:pt idx="2119">
                  <c:v>248161.48590543203</c:v>
                </c:pt>
                <c:pt idx="2120">
                  <c:v>95171.368283697171</c:v>
                </c:pt>
                <c:pt idx="2121">
                  <c:v>365333.42561479507</c:v>
                </c:pt>
                <c:pt idx="2122">
                  <c:v>347173.06351474731</c:v>
                </c:pt>
                <c:pt idx="2123">
                  <c:v>299711.00621916342</c:v>
                </c:pt>
                <c:pt idx="2124">
                  <c:v>-112643.95180290937</c:v>
                </c:pt>
                <c:pt idx="2125">
                  <c:v>-278391.48120834306</c:v>
                </c:pt>
                <c:pt idx="2126">
                  <c:v>-2939.3062910246663</c:v>
                </c:pt>
                <c:pt idx="2127">
                  <c:v>-304282.59428422712</c:v>
                </c:pt>
                <c:pt idx="2128">
                  <c:v>-166655.52941222489</c:v>
                </c:pt>
                <c:pt idx="2129">
                  <c:v>-142643.95180290937</c:v>
                </c:pt>
                <c:pt idx="2130">
                  <c:v>167633.42557928059</c:v>
                </c:pt>
                <c:pt idx="2131">
                  <c:v>42270.372829548083</c:v>
                </c:pt>
                <c:pt idx="2132">
                  <c:v>225699.42860984802</c:v>
                </c:pt>
                <c:pt idx="2133">
                  <c:v>235699.42860984802</c:v>
                </c:pt>
                <c:pt idx="2134">
                  <c:v>263951.86312280269</c:v>
                </c:pt>
                <c:pt idx="2135">
                  <c:v>-100777.65309509449</c:v>
                </c:pt>
                <c:pt idx="2136">
                  <c:v>-1368.3620713246055</c:v>
                </c:pt>
                <c:pt idx="2137">
                  <c:v>269732.43012513174</c:v>
                </c:pt>
                <c:pt idx="2138">
                  <c:v>-1167497.9890593656</c:v>
                </c:pt>
                <c:pt idx="2139">
                  <c:v>-93709.972874282859</c:v>
                </c:pt>
                <c:pt idx="2140">
                  <c:v>-83290.171965112444</c:v>
                </c:pt>
                <c:pt idx="2141">
                  <c:v>145489.74948927551</c:v>
                </c:pt>
                <c:pt idx="2142">
                  <c:v>-316073.00758320931</c:v>
                </c:pt>
                <c:pt idx="2143">
                  <c:v>571679.6638533182</c:v>
                </c:pt>
                <c:pt idx="2144">
                  <c:v>-76073.007583209313</c:v>
                </c:pt>
                <c:pt idx="2145">
                  <c:v>-435561.11867460655</c:v>
                </c:pt>
                <c:pt idx="2146">
                  <c:v>211822.19784065895</c:v>
                </c:pt>
                <c:pt idx="2147">
                  <c:v>294293.49196656689</c:v>
                </c:pt>
                <c:pt idx="2148">
                  <c:v>66588.846454682061</c:v>
                </c:pt>
                <c:pt idx="2149">
                  <c:v>33872.530913926661</c:v>
                </c:pt>
                <c:pt idx="2150">
                  <c:v>39423.838878263487</c:v>
                </c:pt>
                <c:pt idx="2151">
                  <c:v>-127787.53547335975</c:v>
                </c:pt>
                <c:pt idx="2152">
                  <c:v>-325106.00909849303</c:v>
                </c:pt>
                <c:pt idx="2153">
                  <c:v>137355.48536007176</c:v>
                </c:pt>
                <c:pt idx="2154">
                  <c:v>31357.835847696057</c:v>
                </c:pt>
                <c:pt idx="2155">
                  <c:v>156501.41951814573</c:v>
                </c:pt>
                <c:pt idx="2156">
                  <c:v>-391459.17946996074</c:v>
                </c:pt>
                <c:pt idx="2157">
                  <c:v>534514.67431770579</c:v>
                </c:pt>
                <c:pt idx="2158">
                  <c:v>539031.17507534765</c:v>
                </c:pt>
                <c:pt idx="2159">
                  <c:v>-98536.064878793433</c:v>
                </c:pt>
                <c:pt idx="2160">
                  <c:v>125994.78309796331</c:v>
                </c:pt>
                <c:pt idx="2161">
                  <c:v>325458.53562459734</c:v>
                </c:pt>
                <c:pt idx="2162">
                  <c:v>-1184608.442713365</c:v>
                </c:pt>
                <c:pt idx="2163">
                  <c:v>313744.00773444714</c:v>
                </c:pt>
                <c:pt idx="2164">
                  <c:v>390623.54320101591</c:v>
                </c:pt>
                <c:pt idx="2165">
                  <c:v>88507.191507620271</c:v>
                </c:pt>
                <c:pt idx="2166">
                  <c:v>29958.993932074402</c:v>
                </c:pt>
                <c:pt idx="2167">
                  <c:v>-28467.36661717575</c:v>
                </c:pt>
                <c:pt idx="2168">
                  <c:v>205599.2458797209</c:v>
                </c:pt>
                <c:pt idx="2169">
                  <c:v>52135.998371266527</c:v>
                </c:pt>
                <c:pt idx="2170">
                  <c:v>68563.939667057712</c:v>
                </c:pt>
                <c:pt idx="2171">
                  <c:v>-173082.88996147458</c:v>
                </c:pt>
                <c:pt idx="2172">
                  <c:v>221446.95801528206</c:v>
                </c:pt>
                <c:pt idx="2173">
                  <c:v>-31292.476662491914</c:v>
                </c:pt>
                <c:pt idx="2174">
                  <c:v>-52271.66222285293</c:v>
                </c:pt>
                <c:pt idx="2175">
                  <c:v>-70119.552828010637</c:v>
                </c:pt>
                <c:pt idx="2176">
                  <c:v>-124972.49407068547</c:v>
                </c:pt>
                <c:pt idx="2177">
                  <c:v>240696.31014095631</c:v>
                </c:pt>
                <c:pt idx="2178">
                  <c:v>15803.519874828169</c:v>
                </c:pt>
                <c:pt idx="2179">
                  <c:v>131318.81085324753</c:v>
                </c:pt>
                <c:pt idx="2180">
                  <c:v>-80109.127567385323</c:v>
                </c:pt>
                <c:pt idx="2181">
                  <c:v>-252177.47137694387</c:v>
                </c:pt>
                <c:pt idx="2182">
                  <c:v>18001.547007336281</c:v>
                </c:pt>
                <c:pt idx="2183">
                  <c:v>25351.234497148078</c:v>
                </c:pt>
                <c:pt idx="2184">
                  <c:v>203471.69903057953</c:v>
                </c:pt>
                <c:pt idx="2185">
                  <c:v>-137132.24670440424</c:v>
                </c:pt>
                <c:pt idx="2186">
                  <c:v>106916.94181495393</c:v>
                </c:pt>
                <c:pt idx="2187">
                  <c:v>20055.990469394485</c:v>
                </c:pt>
                <c:pt idx="2188">
                  <c:v>197518.04776497814</c:v>
                </c:pt>
                <c:pt idx="2189">
                  <c:v>-164552.58270115405</c:v>
                </c:pt>
                <c:pt idx="2190">
                  <c:v>237267.25436065602</c:v>
                </c:pt>
                <c:pt idx="2191">
                  <c:v>-58462.297938853037</c:v>
                </c:pt>
                <c:pt idx="2192">
                  <c:v>220597.56592775113</c:v>
                </c:pt>
                <c:pt idx="2193">
                  <c:v>-127059.84609107953</c:v>
                </c:pt>
                <c:pt idx="2194">
                  <c:v>-178724.54045132315</c:v>
                </c:pt>
                <c:pt idx="2195">
                  <c:v>595242.45803339314</c:v>
                </c:pt>
                <c:pt idx="2196">
                  <c:v>-230191.85268960707</c:v>
                </c:pt>
                <c:pt idx="2197">
                  <c:v>401541.90486645815</c:v>
                </c:pt>
                <c:pt idx="2198">
                  <c:v>43541.741583607858</c:v>
                </c:pt>
                <c:pt idx="2199">
                  <c:v>-171036.19026791351</c:v>
                </c:pt>
                <c:pt idx="2200">
                  <c:v>-1356217.2924318861</c:v>
                </c:pt>
                <c:pt idx="2201">
                  <c:v>-384965.36945762741</c:v>
                </c:pt>
                <c:pt idx="2202">
                  <c:v>-508259.64123481978</c:v>
                </c:pt>
                <c:pt idx="2203">
                  <c:v>-624284.0231808892</c:v>
                </c:pt>
                <c:pt idx="2204">
                  <c:v>-444857.85243840027</c:v>
                </c:pt>
                <c:pt idx="2205">
                  <c:v>247.5769022537861</c:v>
                </c:pt>
                <c:pt idx="2206">
                  <c:v>-512360.46118071466</c:v>
                </c:pt>
                <c:pt idx="2207">
                  <c:v>-439681.68217428774</c:v>
                </c:pt>
                <c:pt idx="2208">
                  <c:v>-410375.8605372184</c:v>
                </c:pt>
                <c:pt idx="2209">
                  <c:v>-667245.15917346324</c:v>
                </c:pt>
                <c:pt idx="2210">
                  <c:v>-138010.12302153418</c:v>
                </c:pt>
                <c:pt idx="2211">
                  <c:v>-125637.18789353641</c:v>
                </c:pt>
                <c:pt idx="2212">
                  <c:v>118824.96182160242</c:v>
                </c:pt>
                <c:pt idx="2213">
                  <c:v>-168846.77459455421</c:v>
                </c:pt>
                <c:pt idx="2214">
                  <c:v>53681.267690791283</c:v>
                </c:pt>
                <c:pt idx="2215">
                  <c:v>-1181161.0634551824</c:v>
                </c:pt>
                <c:pt idx="2216">
                  <c:v>-219429.29642356932</c:v>
                </c:pt>
                <c:pt idx="2217">
                  <c:v>63252.229951296933</c:v>
                </c:pt>
                <c:pt idx="2218">
                  <c:v>-995925.41100051976</c:v>
                </c:pt>
                <c:pt idx="2219">
                  <c:v>-51747.770048703067</c:v>
                </c:pt>
                <c:pt idx="2220">
                  <c:v>-1274.1712254155427</c:v>
                </c:pt>
                <c:pt idx="2221">
                  <c:v>-6967.2391279856674</c:v>
                </c:pt>
                <c:pt idx="2222">
                  <c:v>-366817.10339012835</c:v>
                </c:pt>
                <c:pt idx="2223">
                  <c:v>-494872.86959037185</c:v>
                </c:pt>
                <c:pt idx="2224">
                  <c:v>-470228.9721663543</c:v>
                </c:pt>
                <c:pt idx="2225">
                  <c:v>-504809.17125718389</c:v>
                </c:pt>
                <c:pt idx="2226">
                  <c:v>-311984.06121186726</c:v>
                </c:pt>
                <c:pt idx="2227">
                  <c:v>-551943.50005650427</c:v>
                </c:pt>
                <c:pt idx="2228">
                  <c:v>-394161.21062888275</c:v>
                </c:pt>
                <c:pt idx="2229">
                  <c:v>-274481.44276092062</c:v>
                </c:pt>
                <c:pt idx="2230">
                  <c:v>-261999.72337438725</c:v>
                </c:pt>
                <c:pt idx="2231">
                  <c:v>-93438.034025817178</c:v>
                </c:pt>
                <c:pt idx="2232">
                  <c:v>-9483.7579264333472</c:v>
                </c:pt>
                <c:pt idx="2233">
                  <c:v>-1328797.5192721544</c:v>
                </c:pt>
                <c:pt idx="2234">
                  <c:v>32669.708122281823</c:v>
                </c:pt>
                <c:pt idx="2235">
                  <c:v>65758.958791034995</c:v>
                </c:pt>
                <c:pt idx="2236">
                  <c:v>130055.99046939448</c:v>
                </c:pt>
                <c:pt idx="2237">
                  <c:v>435299.75878382381</c:v>
                </c:pt>
                <c:pt idx="2238">
                  <c:v>665132.9255613361</c:v>
                </c:pt>
                <c:pt idx="2239">
                  <c:v>205515.1155604634</c:v>
                </c:pt>
                <c:pt idx="2240">
                  <c:v>-279648.76550285192</c:v>
                </c:pt>
                <c:pt idx="2241">
                  <c:v>-90508.486529781017</c:v>
                </c:pt>
                <c:pt idx="2242">
                  <c:v>-118245.66864452977</c:v>
                </c:pt>
                <c:pt idx="2243">
                  <c:v>89219.228436013218</c:v>
                </c:pt>
                <c:pt idx="2244">
                  <c:v>166287.01911718631</c:v>
                </c:pt>
                <c:pt idx="2245">
                  <c:v>6770.5183595444541</c:v>
                </c:pt>
                <c:pt idx="2246">
                  <c:v>440186.2269207295</c:v>
                </c:pt>
                <c:pt idx="2247">
                  <c:v>127083.06169137964</c:v>
                </c:pt>
                <c:pt idx="2248">
                  <c:v>-138977.01104588923</c:v>
                </c:pt>
                <c:pt idx="2249">
                  <c:v>-263101.16058827075</c:v>
                </c:pt>
                <c:pt idx="2250">
                  <c:v>1624612.4372542151</c:v>
                </c:pt>
                <c:pt idx="2251">
                  <c:v>3069087.2891779202</c:v>
                </c:pt>
                <c:pt idx="2252">
                  <c:v>908250.52714453964</c:v>
                </c:pt>
                <c:pt idx="2253">
                  <c:v>2505810.5624650987</c:v>
                </c:pt>
                <c:pt idx="2254">
                  <c:v>3701024.1259323126</c:v>
                </c:pt>
                <c:pt idx="2255">
                  <c:v>1437534.8469056999</c:v>
                </c:pt>
                <c:pt idx="2256">
                  <c:v>3380947.7156819254</c:v>
                </c:pt>
                <c:pt idx="2257">
                  <c:v>-142100.17838607845</c:v>
                </c:pt>
                <c:pt idx="2258">
                  <c:v>445932.05351940589</c:v>
                </c:pt>
                <c:pt idx="2259">
                  <c:v>-331816.01097360812</c:v>
                </c:pt>
                <c:pt idx="2260">
                  <c:v>-1173514.3518596839</c:v>
                </c:pt>
                <c:pt idx="2261">
                  <c:v>-1158462.8406021404</c:v>
                </c:pt>
                <c:pt idx="2262">
                  <c:v>1040760.0957692368</c:v>
                </c:pt>
                <c:pt idx="2263">
                  <c:v>-523136.36466586753</c:v>
                </c:pt>
                <c:pt idx="2264">
                  <c:v>3560057.1274475963</c:v>
                </c:pt>
                <c:pt idx="2265">
                  <c:v>35940.100546003552</c:v>
                </c:pt>
                <c:pt idx="2266">
                  <c:v>300731.72168951808</c:v>
                </c:pt>
                <c:pt idx="2267">
                  <c:v>-86627.331128749996</c:v>
                </c:pt>
                <c:pt idx="2268">
                  <c:v>234703.88782184198</c:v>
                </c:pt>
                <c:pt idx="2269">
                  <c:v>404541.16690199706</c:v>
                </c:pt>
                <c:pt idx="2270">
                  <c:v>-1303898.828515385</c:v>
                </c:pt>
                <c:pt idx="2271">
                  <c:v>513995.21676501376</c:v>
                </c:pt>
                <c:pt idx="2272">
                  <c:v>708903.14435210684</c:v>
                </c:pt>
                <c:pt idx="2273">
                  <c:v>-1114290.2553448363</c:v>
                </c:pt>
                <c:pt idx="2274">
                  <c:v>-1195259.2541897923</c:v>
                </c:pt>
                <c:pt idx="2275">
                  <c:v>-395625.63589769974</c:v>
                </c:pt>
                <c:pt idx="2276">
                  <c:v>-265326.27177252225</c:v>
                </c:pt>
                <c:pt idx="2277">
                  <c:v>-1346886.1063521602</c:v>
                </c:pt>
                <c:pt idx="2278">
                  <c:v>-108584.4472382362</c:v>
                </c:pt>
                <c:pt idx="2279">
                  <c:v>-21799.8239695339</c:v>
                </c:pt>
                <c:pt idx="2280">
                  <c:v>625156.15003425302</c:v>
                </c:pt>
                <c:pt idx="2281">
                  <c:v>-1117699.1241926325</c:v>
                </c:pt>
                <c:pt idx="2282">
                  <c:v>72021.836605421035</c:v>
                </c:pt>
                <c:pt idx="2283">
                  <c:v>-243010.12302153418</c:v>
                </c:pt>
                <c:pt idx="2284">
                  <c:v>176644.85438228981</c:v>
                </c:pt>
                <c:pt idx="2285">
                  <c:v>-136295.59513138421</c:v>
                </c:pt>
                <c:pt idx="2286">
                  <c:v>116815.0794433374</c:v>
                </c:pt>
                <c:pt idx="2287">
                  <c:v>-66531.140754379798</c:v>
                </c:pt>
                <c:pt idx="2288">
                  <c:v>193914.1020299946</c:v>
                </c:pt>
                <c:pt idx="2289">
                  <c:v>-110493.6042230865</c:v>
                </c:pt>
                <c:pt idx="2290">
                  <c:v>483499.99628030427</c:v>
                </c:pt>
                <c:pt idx="2291">
                  <c:v>-220396.29490828561</c:v>
                </c:pt>
                <c:pt idx="2292">
                  <c:v>262026.3613754051</c:v>
                </c:pt>
                <c:pt idx="2293">
                  <c:v>238413.16076929157</c:v>
                </c:pt>
                <c:pt idx="2294">
                  <c:v>119527.93014324317</c:v>
                </c:pt>
                <c:pt idx="2295">
                  <c:v>41728.797060710844</c:v>
                </c:pt>
                <c:pt idx="2296">
                  <c:v>-25627.840602851473</c:v>
                </c:pt>
                <c:pt idx="2297">
                  <c:v>273749.07641276997</c:v>
                </c:pt>
                <c:pt idx="2298">
                  <c:v>-15056.186192826135</c:v>
                </c:pt>
                <c:pt idx="2299">
                  <c:v>130320.02063247003</c:v>
                </c:pt>
                <c:pt idx="2300">
                  <c:v>160244.13522363757</c:v>
                </c:pt>
                <c:pt idx="2301">
                  <c:v>-1204644.5626975405</c:v>
                </c:pt>
                <c:pt idx="2302">
                  <c:v>103221.01608661888</c:v>
                </c:pt>
                <c:pt idx="2303">
                  <c:v>-223493.51180353109</c:v>
                </c:pt>
                <c:pt idx="2304">
                  <c:v>-949214.32681911229</c:v>
                </c:pt>
                <c:pt idx="2305">
                  <c:v>53221.016086618882</c:v>
                </c:pt>
                <c:pt idx="2306">
                  <c:v>-93242.828859570436</c:v>
                </c:pt>
                <c:pt idx="2307">
                  <c:v>-27217.922071946319</c:v>
                </c:pt>
                <c:pt idx="2308">
                  <c:v>-735642.88550729607</c:v>
                </c:pt>
                <c:pt idx="2309">
                  <c:v>87925.661598504055</c:v>
                </c:pt>
                <c:pt idx="2310">
                  <c:v>-821743.56724339165</c:v>
                </c:pt>
                <c:pt idx="2311">
                  <c:v>-149460.51028824737</c:v>
                </c:pt>
                <c:pt idx="2312">
                  <c:v>51054.202818789054</c:v>
                </c:pt>
                <c:pt idx="2313">
                  <c:v>-52082.965765490895</c:v>
                </c:pt>
                <c:pt idx="2314">
                  <c:v>-90283.925102513749</c:v>
                </c:pt>
                <c:pt idx="2315">
                  <c:v>62638.494257603772</c:v>
                </c:pt>
                <c:pt idx="2316">
                  <c:v>258720.70233305125</c:v>
                </c:pt>
                <c:pt idx="2317">
                  <c:v>411989.98743882705</c:v>
                </c:pt>
                <c:pt idx="2318">
                  <c:v>848.08095862111077</c:v>
                </c:pt>
                <c:pt idx="2319">
                  <c:v>58331.562160173431</c:v>
                </c:pt>
                <c:pt idx="2320">
                  <c:v>341728.79706071084</c:v>
                </c:pt>
                <c:pt idx="2321">
                  <c:v>-108385.25238655019</c:v>
                </c:pt>
                <c:pt idx="2322">
                  <c:v>-42651.434898315463</c:v>
                </c:pt>
                <c:pt idx="2323">
                  <c:v>48189.691761579597</c:v>
                </c:pt>
                <c:pt idx="2324">
                  <c:v>8395.8136217473075</c:v>
                </c:pt>
                <c:pt idx="2325">
                  <c:v>-1009425.0936182581</c:v>
                </c:pt>
                <c:pt idx="2326">
                  <c:v>68914.083989188541</c:v>
                </c:pt>
                <c:pt idx="2327">
                  <c:v>-288048.92236187868</c:v>
                </c:pt>
                <c:pt idx="2328">
                  <c:v>43535.397363767494</c:v>
                </c:pt>
                <c:pt idx="2329">
                  <c:v>-223945.79718121095</c:v>
                </c:pt>
                <c:pt idx="2330">
                  <c:v>8720.0670311353169</c:v>
                </c:pt>
                <c:pt idx="2331">
                  <c:v>-55399.245153605938</c:v>
                </c:pt>
                <c:pt idx="2332">
                  <c:v>-139724.65091168415</c:v>
                </c:pt>
                <c:pt idx="2333">
                  <c:v>-118757.65242696786</c:v>
                </c:pt>
                <c:pt idx="2334">
                  <c:v>-301747.77004870307</c:v>
                </c:pt>
                <c:pt idx="2335">
                  <c:v>53532.55757880793</c:v>
                </c:pt>
                <c:pt idx="2336">
                  <c:v>171650.07186691882</c:v>
                </c:pt>
                <c:pt idx="2337">
                  <c:v>-63783.739850113168</c:v>
                </c:pt>
                <c:pt idx="2338">
                  <c:v>122562.60884877131</c:v>
                </c:pt>
                <c:pt idx="2339">
                  <c:v>-222142.03666311386</c:v>
                </c:pt>
                <c:pt idx="2340">
                  <c:v>-333297.29036243446</c:v>
                </c:pt>
                <c:pt idx="2341">
                  <c:v>44716.074897486251</c:v>
                </c:pt>
                <c:pt idx="2342">
                  <c:v>-355866.80732952524</c:v>
                </c:pt>
                <c:pt idx="2343">
                  <c:v>-1390155.7848362133</c:v>
                </c:pt>
                <c:pt idx="2344">
                  <c:v>-213922.66000338644</c:v>
                </c:pt>
                <c:pt idx="2345">
                  <c:v>2624096.3324056668</c:v>
                </c:pt>
                <c:pt idx="2346">
                  <c:v>16770.518359544454</c:v>
                </c:pt>
                <c:pt idx="2347">
                  <c:v>16770.518359544454</c:v>
                </c:pt>
                <c:pt idx="2348">
                  <c:v>-1087522.4209738648</c:v>
                </c:pt>
                <c:pt idx="2349">
                  <c:v>119935.54397676885</c:v>
                </c:pt>
                <c:pt idx="2350">
                  <c:v>-1046192.3697394158</c:v>
                </c:pt>
                <c:pt idx="2351">
                  <c:v>238529.6073334876</c:v>
                </c:pt>
                <c:pt idx="2352">
                  <c:v>198749.07641276997</c:v>
                </c:pt>
                <c:pt idx="2353">
                  <c:v>131630.40977596934</c:v>
                </c:pt>
                <c:pt idx="2354">
                  <c:v>225387.71889408771</c:v>
                </c:pt>
                <c:pt idx="2355">
                  <c:v>-119110.80475762952</c:v>
                </c:pt>
                <c:pt idx="2356">
                  <c:v>-1002227.0664857498</c:v>
                </c:pt>
                <c:pt idx="2357">
                  <c:v>535405.6960000121</c:v>
                </c:pt>
                <c:pt idx="2358">
                  <c:v>488115.59645459754</c:v>
                </c:pt>
                <c:pt idx="2359">
                  <c:v>508694.61490990617</c:v>
                </c:pt>
                <c:pt idx="2360">
                  <c:v>-151999.45299266372</c:v>
                </c:pt>
                <c:pt idx="2361">
                  <c:v>-12390.879822115181</c:v>
                </c:pt>
                <c:pt idx="2362">
                  <c:v>394174.66735222051</c:v>
                </c:pt>
                <c:pt idx="2363">
                  <c:v>-41359.183004210936</c:v>
                </c:pt>
                <c:pt idx="2364">
                  <c:v>-292212.13204166619</c:v>
                </c:pt>
                <c:pt idx="2365">
                  <c:v>-867666.00464431499</c:v>
                </c:pt>
                <c:pt idx="2366">
                  <c:v>-847576.88247672864</c:v>
                </c:pt>
                <c:pt idx="2367">
                  <c:v>120463.60430292017</c:v>
                </c:pt>
                <c:pt idx="2368">
                  <c:v>-81326.181488927221</c:v>
                </c:pt>
                <c:pt idx="2369">
                  <c:v>-216241.13362852018</c:v>
                </c:pt>
                <c:pt idx="2370">
                  <c:v>-195757.63438616181</c:v>
                </c:pt>
                <c:pt idx="2371">
                  <c:v>150626.29181450582</c:v>
                </c:pt>
                <c:pt idx="2372">
                  <c:v>-775872.751560373</c:v>
                </c:pt>
                <c:pt idx="2373">
                  <c:v>-250592.02491608681</c:v>
                </c:pt>
                <c:pt idx="2374">
                  <c:v>-443002.57095412724</c:v>
                </c:pt>
                <c:pt idx="2375">
                  <c:v>-296289.04306397727</c:v>
                </c:pt>
                <c:pt idx="2376">
                  <c:v>-505820.73082569311</c:v>
                </c:pt>
                <c:pt idx="2377">
                  <c:v>-266144.45939352689</c:v>
                </c:pt>
                <c:pt idx="2378">
                  <c:v>-305245.15917042852</c:v>
                </c:pt>
                <c:pt idx="2379">
                  <c:v>-169146.76409090636</c:v>
                </c:pt>
                <c:pt idx="2380">
                  <c:v>-217934.87269250955</c:v>
                </c:pt>
                <c:pt idx="2381">
                  <c:v>-441421.83677571709</c:v>
                </c:pt>
                <c:pt idx="2382">
                  <c:v>-1067267.1362078176</c:v>
                </c:pt>
                <c:pt idx="2383">
                  <c:v>-176953.24636396463</c:v>
                </c:pt>
                <c:pt idx="2384">
                  <c:v>-246439.17880183412</c:v>
                </c:pt>
                <c:pt idx="2385">
                  <c:v>192344.85304134467</c:v>
                </c:pt>
                <c:pt idx="2386">
                  <c:v>-91031.454507947434</c:v>
                </c:pt>
                <c:pt idx="2387">
                  <c:v>-699600.00161374756</c:v>
                </c:pt>
                <c:pt idx="2388">
                  <c:v>300731.72168951808</c:v>
                </c:pt>
                <c:pt idx="2389">
                  <c:v>3069087.2891779202</c:v>
                </c:pt>
                <c:pt idx="2390">
                  <c:v>908250.52714453964</c:v>
                </c:pt>
                <c:pt idx="2391">
                  <c:v>1788243.0855374935</c:v>
                </c:pt>
                <c:pt idx="2392">
                  <c:v>619332.90655426029</c:v>
                </c:pt>
                <c:pt idx="2393">
                  <c:v>120373.48011484998</c:v>
                </c:pt>
                <c:pt idx="2394">
                  <c:v>-459348.5524155756</c:v>
                </c:pt>
                <c:pt idx="2395">
                  <c:v>303559.69446422393</c:v>
                </c:pt>
                <c:pt idx="2396">
                  <c:v>-927238.03098186408</c:v>
                </c:pt>
                <c:pt idx="2397">
                  <c:v>303882.6070833616</c:v>
                </c:pt>
                <c:pt idx="2398">
                  <c:v>-1389232.8046889987</c:v>
                </c:pt>
                <c:pt idx="2399">
                  <c:v>-686850.66097777034</c:v>
                </c:pt>
                <c:pt idx="2400">
                  <c:v>2980947.7156819254</c:v>
                </c:pt>
                <c:pt idx="2401">
                  <c:v>3081851.0158334537</c:v>
                </c:pt>
                <c:pt idx="2402">
                  <c:v>-796963.47446805751</c:v>
                </c:pt>
                <c:pt idx="2403">
                  <c:v>-1303898.828515385</c:v>
                </c:pt>
                <c:pt idx="2404">
                  <c:v>97694.092738669366</c:v>
                </c:pt>
                <c:pt idx="2405">
                  <c:v>-136967.23912798567</c:v>
                </c:pt>
                <c:pt idx="2406">
                  <c:v>-132965.45147738</c:v>
                </c:pt>
                <c:pt idx="2407">
                  <c:v>-570356.76784950518</c:v>
                </c:pt>
                <c:pt idx="2408">
                  <c:v>-1169231.1588337349</c:v>
                </c:pt>
                <c:pt idx="2409">
                  <c:v>-165464.80002635182</c:v>
                </c:pt>
                <c:pt idx="2410">
                  <c:v>84420.720409371424</c:v>
                </c:pt>
                <c:pt idx="2411">
                  <c:v>-96229.499681261368</c:v>
                </c:pt>
                <c:pt idx="2412">
                  <c:v>300731.72168951808</c:v>
                </c:pt>
                <c:pt idx="2413">
                  <c:v>3069087.2891779202</c:v>
                </c:pt>
                <c:pt idx="2414">
                  <c:v>908250.52714453964</c:v>
                </c:pt>
                <c:pt idx="2415">
                  <c:v>1788243.0855374935</c:v>
                </c:pt>
                <c:pt idx="2416">
                  <c:v>619332.90655426029</c:v>
                </c:pt>
                <c:pt idx="2417">
                  <c:v>120373.48011484998</c:v>
                </c:pt>
                <c:pt idx="2418">
                  <c:v>-459348.5524155756</c:v>
                </c:pt>
                <c:pt idx="2419">
                  <c:v>303559.69446422393</c:v>
                </c:pt>
                <c:pt idx="2420">
                  <c:v>-927238.03098186408</c:v>
                </c:pt>
                <c:pt idx="2421">
                  <c:v>303882.6070833616</c:v>
                </c:pt>
                <c:pt idx="2422">
                  <c:v>-1389232.8046889987</c:v>
                </c:pt>
                <c:pt idx="2423">
                  <c:v>-686850.66097777034</c:v>
                </c:pt>
                <c:pt idx="2424">
                  <c:v>2980947.7156819254</c:v>
                </c:pt>
                <c:pt idx="2425">
                  <c:v>3081851.0158334537</c:v>
                </c:pt>
                <c:pt idx="2426">
                  <c:v>-796963.47446805751</c:v>
                </c:pt>
                <c:pt idx="2427">
                  <c:v>-1303898.828515385</c:v>
                </c:pt>
                <c:pt idx="2428">
                  <c:v>97694.092738669366</c:v>
                </c:pt>
                <c:pt idx="2429">
                  <c:v>-1293690.9114319391</c:v>
                </c:pt>
                <c:pt idx="2430">
                  <c:v>198955.19827293791</c:v>
                </c:pt>
                <c:pt idx="2431">
                  <c:v>-94314.086832838133</c:v>
                </c:pt>
                <c:pt idx="2432">
                  <c:v>153471.69903057953</c:v>
                </c:pt>
                <c:pt idx="2433">
                  <c:v>-102523.67353385547</c:v>
                </c:pt>
                <c:pt idx="2434">
                  <c:v>122589.98292849003</c:v>
                </c:pt>
                <c:pt idx="2435">
                  <c:v>40463.604302920168</c:v>
                </c:pt>
                <c:pt idx="2436">
                  <c:v>-343033.2421585531</c:v>
                </c:pt>
                <c:pt idx="2437">
                  <c:v>171614.74761344981</c:v>
                </c:pt>
                <c:pt idx="2438">
                  <c:v>82881.100514710881</c:v>
                </c:pt>
                <c:pt idx="2439">
                  <c:v>404452.04473441071</c:v>
                </c:pt>
                <c:pt idx="2440">
                  <c:v>125758.95879103499</c:v>
                </c:pt>
                <c:pt idx="2441">
                  <c:v>138691.16810986213</c:v>
                </c:pt>
                <c:pt idx="2442">
                  <c:v>75275.349088315852</c:v>
                </c:pt>
                <c:pt idx="2443">
                  <c:v>-1293690.9114319391</c:v>
                </c:pt>
                <c:pt idx="2444">
                  <c:v>-36967.239127985667</c:v>
                </c:pt>
                <c:pt idx="2445">
                  <c:v>-253059.12149073416</c:v>
                </c:pt>
                <c:pt idx="2446">
                  <c:v>260199.57413984439</c:v>
                </c:pt>
                <c:pt idx="2447">
                  <c:v>6537.7020611469634</c:v>
                </c:pt>
                <c:pt idx="2448">
                  <c:v>-168152.55166994152</c:v>
                </c:pt>
                <c:pt idx="2449">
                  <c:v>62504.700545863248</c:v>
                </c:pt>
                <c:pt idx="2450">
                  <c:v>-16514.953750305576</c:v>
                </c:pt>
                <c:pt idx="2451">
                  <c:v>-288559.60725365393</c:v>
                </c:pt>
                <c:pt idx="2452">
                  <c:v>230749.77164381999</c:v>
                </c:pt>
                <c:pt idx="2453">
                  <c:v>87706.192519221455</c:v>
                </c:pt>
                <c:pt idx="2454">
                  <c:v>-30771.534733662847</c:v>
                </c:pt>
                <c:pt idx="2455">
                  <c:v>-125396.29490828561</c:v>
                </c:pt>
                <c:pt idx="2456">
                  <c:v>359935.54397676885</c:v>
                </c:pt>
                <c:pt idx="2457">
                  <c:v>-233089.36281085527</c:v>
                </c:pt>
                <c:pt idx="2458">
                  <c:v>42638.494257603772</c:v>
                </c:pt>
                <c:pt idx="2459">
                  <c:v>26742.144279825501</c:v>
                </c:pt>
                <c:pt idx="2460">
                  <c:v>-52118.899485289119</c:v>
                </c:pt>
                <c:pt idx="2461">
                  <c:v>-396747.77004870307</c:v>
                </c:pt>
                <c:pt idx="2462">
                  <c:v>-154187.69016646221</c:v>
                </c:pt>
                <c:pt idx="2463">
                  <c:v>-1079984.4782694487</c:v>
                </c:pt>
                <c:pt idx="2464">
                  <c:v>-158023.35978028784</c:v>
                </c:pt>
                <c:pt idx="2465">
                  <c:v>-711103.24757182994</c:v>
                </c:pt>
                <c:pt idx="2466">
                  <c:v>-174262.48315573926</c:v>
                </c:pt>
                <c:pt idx="2467">
                  <c:v>-102965.45147738</c:v>
                </c:pt>
                <c:pt idx="2468">
                  <c:v>-259670.18940882012</c:v>
                </c:pt>
                <c:pt idx="2469">
                  <c:v>66452.026693604887</c:v>
                </c:pt>
                <c:pt idx="2470">
                  <c:v>-156879.77610983793</c:v>
                </c:pt>
                <c:pt idx="2471">
                  <c:v>-69858.334163063206</c:v>
                </c:pt>
                <c:pt idx="2472">
                  <c:v>-207262.48315573926</c:v>
                </c:pt>
                <c:pt idx="2473">
                  <c:v>61739.19403450517</c:v>
                </c:pt>
                <c:pt idx="2474">
                  <c:v>-356241.13362852018</c:v>
                </c:pt>
                <c:pt idx="2475">
                  <c:v>156194.94670427963</c:v>
                </c:pt>
                <c:pt idx="2476">
                  <c:v>-43788.866291646147</c:v>
                </c:pt>
                <c:pt idx="2477">
                  <c:v>245826.65705265291</c:v>
                </c:pt>
                <c:pt idx="2478">
                  <c:v>152397.60127235274</c:v>
                </c:pt>
                <c:pt idx="2479">
                  <c:v>-126250.92358723003</c:v>
                </c:pt>
                <c:pt idx="2480">
                  <c:v>-1906.3805797570385</c:v>
                </c:pt>
                <c:pt idx="2481">
                  <c:v>8968.5454920525663</c:v>
                </c:pt>
                <c:pt idx="2482">
                  <c:v>774238.36568540847</c:v>
                </c:pt>
                <c:pt idx="2483">
                  <c:v>548456.67216997547</c:v>
                </c:pt>
                <c:pt idx="2484">
                  <c:v>-26823.655457535293</c:v>
                </c:pt>
                <c:pt idx="2485">
                  <c:v>66993.987367256777</c:v>
                </c:pt>
                <c:pt idx="2486">
                  <c:v>307506.48819646891</c:v>
                </c:pt>
                <c:pt idx="2487">
                  <c:v>-79151.919041378889</c:v>
                </c:pt>
                <c:pt idx="2488">
                  <c:v>67947.085504472256</c:v>
                </c:pt>
                <c:pt idx="2489">
                  <c:v>-81217.922071946319</c:v>
                </c:pt>
                <c:pt idx="2490">
                  <c:v>54716.074897486251</c:v>
                </c:pt>
                <c:pt idx="2491">
                  <c:v>-383791.82165839453</c:v>
                </c:pt>
                <c:pt idx="2492">
                  <c:v>157412.62813295657</c:v>
                </c:pt>
                <c:pt idx="2493">
                  <c:v>-83891.335678346921</c:v>
                </c:pt>
                <c:pt idx="2494">
                  <c:v>81022.98895411077</c:v>
                </c:pt>
                <c:pt idx="2495">
                  <c:v>97346.090014809277</c:v>
                </c:pt>
                <c:pt idx="2496">
                  <c:v>93967.545492052566</c:v>
                </c:pt>
                <c:pt idx="2497">
                  <c:v>-158078.45636295946</c:v>
                </c:pt>
                <c:pt idx="2498">
                  <c:v>-1145951.476754165</c:v>
                </c:pt>
                <c:pt idx="2499">
                  <c:v>51267.347317604348</c:v>
                </c:pt>
                <c:pt idx="2500">
                  <c:v>-155811.98542866483</c:v>
                </c:pt>
                <c:pt idx="2501">
                  <c:v>-271977.01104588923</c:v>
                </c:pt>
                <c:pt idx="2502">
                  <c:v>205693.51806009328</c:v>
                </c:pt>
                <c:pt idx="2503">
                  <c:v>-513776.63465432008</c:v>
                </c:pt>
                <c:pt idx="2504">
                  <c:v>-136792.33113249578</c:v>
                </c:pt>
                <c:pt idx="2505">
                  <c:v>-23007.172776213847</c:v>
                </c:pt>
                <c:pt idx="2506">
                  <c:v>903471.69903057953</c:v>
                </c:pt>
                <c:pt idx="2507">
                  <c:v>-1156788.2387875461</c:v>
                </c:pt>
                <c:pt idx="2508">
                  <c:v>126366.3796128938</c:v>
                </c:pt>
                <c:pt idx="2509">
                  <c:v>64716.074897486251</c:v>
                </c:pt>
                <c:pt idx="2510">
                  <c:v>-717819.83783781086</c:v>
                </c:pt>
                <c:pt idx="2511">
                  <c:v>-450747.0305088826</c:v>
                </c:pt>
                <c:pt idx="2512">
                  <c:v>-453890.78000938031</c:v>
                </c:pt>
                <c:pt idx="2513">
                  <c:v>-255056.7889509988</c:v>
                </c:pt>
                <c:pt idx="2514">
                  <c:v>-267247.08950217511</c:v>
                </c:pt>
                <c:pt idx="2515">
                  <c:v>-306977.89184392337</c:v>
                </c:pt>
                <c:pt idx="2516">
                  <c:v>-395962.5541536524</c:v>
                </c:pt>
                <c:pt idx="2517">
                  <c:v>-131431.82451312197</c:v>
                </c:pt>
                <c:pt idx="2518">
                  <c:v>-1049161.0634551824</c:v>
                </c:pt>
                <c:pt idx="2519">
                  <c:v>87706.192519221455</c:v>
                </c:pt>
                <c:pt idx="2520">
                  <c:v>-430780.77156398678</c:v>
                </c:pt>
                <c:pt idx="2521">
                  <c:v>-45547.955265589291</c:v>
                </c:pt>
                <c:pt idx="2522">
                  <c:v>-174703.22700571595</c:v>
                </c:pt>
                <c:pt idx="2523">
                  <c:v>-56307.671746667475</c:v>
                </c:pt>
                <c:pt idx="2524">
                  <c:v>758.95879103499465</c:v>
                </c:pt>
                <c:pt idx="2525">
                  <c:v>110805.1970650726</c:v>
                </c:pt>
                <c:pt idx="2526">
                  <c:v>-57511.478663430549</c:v>
                </c:pt>
                <c:pt idx="2527">
                  <c:v>-137745.9823980974</c:v>
                </c:pt>
                <c:pt idx="2528">
                  <c:v>-95547.955265589291</c:v>
                </c:pt>
                <c:pt idx="2529">
                  <c:v>-117056.36129557155</c:v>
                </c:pt>
                <c:pt idx="2530">
                  <c:v>-103932.44996209629</c:v>
                </c:pt>
                <c:pt idx="2531">
                  <c:v>-74444.323284173384</c:v>
                </c:pt>
                <c:pt idx="2532">
                  <c:v>-159285.71275311895</c:v>
                </c:pt>
                <c:pt idx="2533">
                  <c:v>-91250.923587230034</c:v>
                </c:pt>
                <c:pt idx="2534">
                  <c:v>-175691.53893603943</c:v>
                </c:pt>
                <c:pt idx="2535">
                  <c:v>17933.738285357598</c:v>
                </c:pt>
                <c:pt idx="2536">
                  <c:v>4133.5530684711412</c:v>
                </c:pt>
                <c:pt idx="2537">
                  <c:v>-296528.30096942047</c:v>
                </c:pt>
                <c:pt idx="2538">
                  <c:v>121574.18645808659</c:v>
                </c:pt>
                <c:pt idx="2539">
                  <c:v>61793.655537369195</c:v>
                </c:pt>
                <c:pt idx="2540">
                  <c:v>300731.72168951808</c:v>
                </c:pt>
                <c:pt idx="2541">
                  <c:v>3069087.2891779202</c:v>
                </c:pt>
                <c:pt idx="2542">
                  <c:v>908250.52714453964</c:v>
                </c:pt>
                <c:pt idx="2543">
                  <c:v>1788243.0855374935</c:v>
                </c:pt>
                <c:pt idx="2544">
                  <c:v>619332.90655426029</c:v>
                </c:pt>
                <c:pt idx="2545">
                  <c:v>120373.48011484998</c:v>
                </c:pt>
                <c:pt idx="2546">
                  <c:v>-459348.5524155756</c:v>
                </c:pt>
                <c:pt idx="2547">
                  <c:v>303559.69446422393</c:v>
                </c:pt>
                <c:pt idx="2548">
                  <c:v>-927238.03098186408</c:v>
                </c:pt>
                <c:pt idx="2549">
                  <c:v>303882.6070833616</c:v>
                </c:pt>
                <c:pt idx="2550">
                  <c:v>-1389232.8046889987</c:v>
                </c:pt>
                <c:pt idx="2551">
                  <c:v>-686850.66097777034</c:v>
                </c:pt>
                <c:pt idx="2552">
                  <c:v>2980947.7156819254</c:v>
                </c:pt>
                <c:pt idx="2553">
                  <c:v>3081851.0158334537</c:v>
                </c:pt>
                <c:pt idx="2554">
                  <c:v>-796963.47446805751</c:v>
                </c:pt>
                <c:pt idx="2555">
                  <c:v>-1303898.828515385</c:v>
                </c:pt>
                <c:pt idx="2556">
                  <c:v>97694.092738669366</c:v>
                </c:pt>
                <c:pt idx="2557">
                  <c:v>-123538.18334768526</c:v>
                </c:pt>
                <c:pt idx="2558">
                  <c:v>181868.91535291821</c:v>
                </c:pt>
                <c:pt idx="2559">
                  <c:v>119308.46106396057</c:v>
                </c:pt>
                <c:pt idx="2560">
                  <c:v>-533677.56421282422</c:v>
                </c:pt>
                <c:pt idx="2561">
                  <c:v>1146452.6722385108</c:v>
                </c:pt>
                <c:pt idx="2562">
                  <c:v>6067.5500379037112</c:v>
                </c:pt>
                <c:pt idx="2563">
                  <c:v>-32503.394181796117</c:v>
                </c:pt>
                <c:pt idx="2564">
                  <c:v>3310.1382542049978</c:v>
                </c:pt>
                <c:pt idx="2565">
                  <c:v>90222.711317669135</c:v>
                </c:pt>
                <c:pt idx="2566">
                  <c:v>-301292.64488606388</c:v>
                </c:pt>
                <c:pt idx="2567">
                  <c:v>-75561.302484704182</c:v>
                </c:pt>
                <c:pt idx="2568">
                  <c:v>-72965.451477380004</c:v>
                </c:pt>
                <c:pt idx="2569">
                  <c:v>-66059.828587666387</c:v>
                </c:pt>
                <c:pt idx="2570">
                  <c:v>22034.548522619996</c:v>
                </c:pt>
                <c:pt idx="2571">
                  <c:v>61900.754810879473</c:v>
                </c:pt>
                <c:pt idx="2572">
                  <c:v>50758.958791034995</c:v>
                </c:pt>
                <c:pt idx="2573">
                  <c:v>-52745.982398097403</c:v>
                </c:pt>
                <c:pt idx="2574">
                  <c:v>-101175.14863875834</c:v>
                </c:pt>
                <c:pt idx="2575">
                  <c:v>6914.1020299945958</c:v>
                </c:pt>
                <c:pt idx="2576">
                  <c:v>-252571.18486296898</c:v>
                </c:pt>
                <c:pt idx="2577">
                  <c:v>-2526.5133188148029</c:v>
                </c:pt>
                <c:pt idx="2578">
                  <c:v>147145.75818492146</c:v>
                </c:pt>
                <c:pt idx="2579">
                  <c:v>-1107194.0649704661</c:v>
                </c:pt>
                <c:pt idx="2580">
                  <c:v>-133229.48164045555</c:v>
                </c:pt>
                <c:pt idx="2581">
                  <c:v>105683.07338220254</c:v>
                </c:pt>
                <c:pt idx="2582">
                  <c:v>-34460.510288247373</c:v>
                </c:pt>
                <c:pt idx="2583">
                  <c:v>-386528.30096942047</c:v>
                </c:pt>
                <c:pt idx="2584">
                  <c:v>-209568.76970522851</c:v>
                </c:pt>
                <c:pt idx="2585">
                  <c:v>-223538.18334768526</c:v>
                </c:pt>
                <c:pt idx="2586">
                  <c:v>172419.02517832117</c:v>
                </c:pt>
                <c:pt idx="2587">
                  <c:v>59791.96030631871</c:v>
                </c:pt>
                <c:pt idx="2588">
                  <c:v>97419.025178321172</c:v>
                </c:pt>
                <c:pt idx="2589">
                  <c:v>-56899.448446812574</c:v>
                </c:pt>
                <c:pt idx="2590">
                  <c:v>-271988.66303395387</c:v>
                </c:pt>
                <c:pt idx="2591">
                  <c:v>53221.016086618882</c:v>
                </c:pt>
                <c:pt idx="2592">
                  <c:v>131758.95879103499</c:v>
                </c:pt>
                <c:pt idx="2593">
                  <c:v>-162581.97482167883</c:v>
                </c:pt>
                <c:pt idx="2594">
                  <c:v>215947.10354527831</c:v>
                </c:pt>
                <c:pt idx="2595">
                  <c:v>-321439.17880183412</c:v>
                </c:pt>
                <c:pt idx="2596">
                  <c:v>170758.95879103499</c:v>
                </c:pt>
                <c:pt idx="2597">
                  <c:v>-57361.505742396228</c:v>
                </c:pt>
                <c:pt idx="2598">
                  <c:v>63100.569593993248</c:v>
                </c:pt>
                <c:pt idx="2599">
                  <c:v>135254.0176019026</c:v>
                </c:pt>
                <c:pt idx="2600">
                  <c:v>-125283.92510251375</c:v>
                </c:pt>
                <c:pt idx="2601">
                  <c:v>-44066.243673836812</c:v>
                </c:pt>
                <c:pt idx="2602">
                  <c:v>5275.4595486768521</c:v>
                </c:pt>
                <c:pt idx="2603">
                  <c:v>-76089.362810855266</c:v>
                </c:pt>
                <c:pt idx="2604">
                  <c:v>290199.57413984439</c:v>
                </c:pt>
                <c:pt idx="2605">
                  <c:v>158981.78225080599</c:v>
                </c:pt>
                <c:pt idx="2606">
                  <c:v>47053.058264879975</c:v>
                </c:pt>
                <c:pt idx="2607">
                  <c:v>296067.55003790371</c:v>
                </c:pt>
                <c:pt idx="2608">
                  <c:v>186354.71737880399</c:v>
                </c:pt>
                <c:pt idx="2609">
                  <c:v>-137151.64744757116</c:v>
                </c:pt>
                <c:pt idx="2610">
                  <c:v>312504.70054586325</c:v>
                </c:pt>
                <c:pt idx="2611">
                  <c:v>123386.02366303746</c:v>
                </c:pt>
                <c:pt idx="2612">
                  <c:v>89922.196757654194</c:v>
                </c:pt>
                <c:pt idx="2613">
                  <c:v>-116866.42889072304</c:v>
                </c:pt>
                <c:pt idx="2614">
                  <c:v>-118349.92813308118</c:v>
                </c:pt>
                <c:pt idx="2615">
                  <c:v>-11000.240643269382</c:v>
                </c:pt>
                <c:pt idx="2616">
                  <c:v>56914.102029994596</c:v>
                </c:pt>
                <c:pt idx="2617">
                  <c:v>86914.102029994596</c:v>
                </c:pt>
                <c:pt idx="2618">
                  <c:v>118288.71434823656</c:v>
                </c:pt>
                <c:pt idx="2619">
                  <c:v>6650.0718669188209</c:v>
                </c:pt>
                <c:pt idx="2620">
                  <c:v>5275.4595486768521</c:v>
                </c:pt>
                <c:pt idx="2621">
                  <c:v>20419.043219126994</c:v>
                </c:pt>
                <c:pt idx="2622">
                  <c:v>-75040.192332303151</c:v>
                </c:pt>
                <c:pt idx="2623">
                  <c:v>81262.644965897314</c:v>
                </c:pt>
                <c:pt idx="2624">
                  <c:v>-127851.40203011874</c:v>
                </c:pt>
                <c:pt idx="2625">
                  <c:v>100937.20312620746</c:v>
                </c:pt>
                <c:pt idx="2626">
                  <c:v>-133229.48164045555</c:v>
                </c:pt>
                <c:pt idx="2627">
                  <c:v>-6436.0684130433947</c:v>
                </c:pt>
                <c:pt idx="2628">
                  <c:v>189485.04624969442</c:v>
                </c:pt>
                <c:pt idx="2629">
                  <c:v>-107965.45147738</c:v>
                </c:pt>
                <c:pt idx="2630">
                  <c:v>-139142.12908266904</c:v>
                </c:pt>
                <c:pt idx="2631">
                  <c:v>-272330.29187771818</c:v>
                </c:pt>
                <c:pt idx="2632">
                  <c:v>-149552.58270115405</c:v>
                </c:pt>
                <c:pt idx="2633">
                  <c:v>26930.289034068817</c:v>
                </c:pt>
                <c:pt idx="2634">
                  <c:v>-51528.300969420467</c:v>
                </c:pt>
                <c:pt idx="2635">
                  <c:v>-62100.344507981557</c:v>
                </c:pt>
                <c:pt idx="2636">
                  <c:v>405933.75632616319</c:v>
                </c:pt>
                <c:pt idx="2637">
                  <c:v>185244.13522363757</c:v>
                </c:pt>
                <c:pt idx="2638">
                  <c:v>118001.54700733628</c:v>
                </c:pt>
                <c:pt idx="2639">
                  <c:v>1166.5726245606784</c:v>
                </c:pt>
                <c:pt idx="2640">
                  <c:v>113417.23752771551</c:v>
                </c:pt>
                <c:pt idx="2641">
                  <c:v>-75833.445416245144</c:v>
                </c:pt>
                <c:pt idx="2642">
                  <c:v>35716.074897486251</c:v>
                </c:pt>
                <c:pt idx="2643">
                  <c:v>353490.1726912274</c:v>
                </c:pt>
                <c:pt idx="2644">
                  <c:v>144438.69751529582</c:v>
                </c:pt>
                <c:pt idx="2645">
                  <c:v>-5561.3024847041816</c:v>
                </c:pt>
                <c:pt idx="2646">
                  <c:v>218824.96182160242</c:v>
                </c:pt>
                <c:pt idx="2647">
                  <c:v>202706.19251922145</c:v>
                </c:pt>
                <c:pt idx="2648">
                  <c:v>-113539.18334768526</c:v>
                </c:pt>
                <c:pt idx="2649">
                  <c:v>97346.090014809277</c:v>
                </c:pt>
                <c:pt idx="2650">
                  <c:v>125244.13522363757</c:v>
                </c:pt>
                <c:pt idx="2651">
                  <c:v>-62574.024647928542</c:v>
                </c:pt>
                <c:pt idx="2652">
                  <c:v>-439429.29642356932</c:v>
                </c:pt>
                <c:pt idx="2653">
                  <c:v>-373922.66000338644</c:v>
                </c:pt>
                <c:pt idx="2654">
                  <c:v>-47588.381902793422</c:v>
                </c:pt>
                <c:pt idx="2655">
                  <c:v>-65176.825829003006</c:v>
                </c:pt>
                <c:pt idx="2656">
                  <c:v>-221439.06834147312</c:v>
                </c:pt>
                <c:pt idx="2657">
                  <c:v>-162526.5133188148</c:v>
                </c:pt>
                <c:pt idx="2658">
                  <c:v>-61308.831890137866</c:v>
                </c:pt>
                <c:pt idx="2659">
                  <c:v>-196528.30096942047</c:v>
                </c:pt>
                <c:pt idx="2660">
                  <c:v>196263.77147900034</c:v>
                </c:pt>
                <c:pt idx="2661">
                  <c:v>-99241.041208965005</c:v>
                </c:pt>
                <c:pt idx="2662">
                  <c:v>-308757.65242696786</c:v>
                </c:pt>
                <c:pt idx="2663">
                  <c:v>-29581.067241234239</c:v>
                </c:pt>
                <c:pt idx="2664">
                  <c:v>128427.13794678636</c:v>
                </c:pt>
                <c:pt idx="2665">
                  <c:v>-45564.252730024513</c:v>
                </c:pt>
                <c:pt idx="2666">
                  <c:v>-45564.252730024513</c:v>
                </c:pt>
                <c:pt idx="2667">
                  <c:v>-408582.74443147844</c:v>
                </c:pt>
                <c:pt idx="2668">
                  <c:v>-180416.79236519616</c:v>
                </c:pt>
                <c:pt idx="2669">
                  <c:v>-254747.80750677409</c:v>
                </c:pt>
                <c:pt idx="2670">
                  <c:v>121242.45803339314</c:v>
                </c:pt>
                <c:pt idx="2671">
                  <c:v>-164813.7730792705</c:v>
                </c:pt>
                <c:pt idx="2672">
                  <c:v>136318.23298186436</c:v>
                </c:pt>
                <c:pt idx="2673">
                  <c:v>115382.61482863268</c:v>
                </c:pt>
                <c:pt idx="2674">
                  <c:v>-1023458.0951335419</c:v>
                </c:pt>
                <c:pt idx="2675">
                  <c:v>94808.672151947627</c:v>
                </c:pt>
                <c:pt idx="2676">
                  <c:v>-127488.34928038623</c:v>
                </c:pt>
                <c:pt idx="2677">
                  <c:v>-171988.66303395387</c:v>
                </c:pt>
                <c:pt idx="2678">
                  <c:v>-194889.65848810272</c:v>
                </c:pt>
                <c:pt idx="2679">
                  <c:v>43293.951250130776</c:v>
                </c:pt>
                <c:pt idx="2680">
                  <c:v>203560.82119816588</c:v>
                </c:pt>
                <c:pt idx="2681">
                  <c:v>-246120.68713589478</c:v>
                </c:pt>
                <c:pt idx="2682">
                  <c:v>237509.86061776325</c:v>
                </c:pt>
                <c:pt idx="2683">
                  <c:v>42065.762387298048</c:v>
                </c:pt>
                <c:pt idx="2684">
                  <c:v>23999.759356730618</c:v>
                </c:pt>
                <c:pt idx="2685">
                  <c:v>231328.62995565846</c:v>
                </c:pt>
                <c:pt idx="2686">
                  <c:v>16211.133708353853</c:v>
                </c:pt>
                <c:pt idx="2687">
                  <c:v>62922.178716848139</c:v>
                </c:pt>
                <c:pt idx="2688">
                  <c:v>642638.49425760377</c:v>
                </c:pt>
                <c:pt idx="2689">
                  <c:v>108145.13067778642</c:v>
                </c:pt>
                <c:pt idx="2690">
                  <c:v>-235130.55147335399</c:v>
                </c:pt>
                <c:pt idx="2691">
                  <c:v>-70064.456023231149</c:v>
                </c:pt>
                <c:pt idx="2692">
                  <c:v>-373828.72036340483</c:v>
                </c:pt>
                <c:pt idx="2693">
                  <c:v>-455386.58908698801</c:v>
                </c:pt>
                <c:pt idx="2694">
                  <c:v>-400789.81179979746</c:v>
                </c:pt>
                <c:pt idx="2695">
                  <c:v>-205865.26425611624</c:v>
                </c:pt>
                <c:pt idx="2696">
                  <c:v>-422678.72889399668</c:v>
                </c:pt>
                <c:pt idx="2697">
                  <c:v>550758.95879103499</c:v>
                </c:pt>
                <c:pt idx="2698">
                  <c:v>73221.016086618882</c:v>
                </c:pt>
                <c:pt idx="2699">
                  <c:v>-996976.38354178914</c:v>
                </c:pt>
                <c:pt idx="2700">
                  <c:v>95244.135223637568</c:v>
                </c:pt>
                <c:pt idx="2701">
                  <c:v>428153.2073646402</c:v>
                </c:pt>
                <c:pt idx="2702">
                  <c:v>269640.18948865402</c:v>
                </c:pt>
                <c:pt idx="2703">
                  <c:v>110168.24981480488</c:v>
                </c:pt>
                <c:pt idx="2704">
                  <c:v>-105539.86053792993</c:v>
                </c:pt>
                <c:pt idx="2705">
                  <c:v>-1093941.5943759</c:v>
                </c:pt>
                <c:pt idx="2706">
                  <c:v>-249304.73954215297</c:v>
                </c:pt>
                <c:pt idx="2707">
                  <c:v>-40404.37159513915</c:v>
                </c:pt>
                <c:pt idx="2708">
                  <c:v>-148257.8557201745</c:v>
                </c:pt>
                <c:pt idx="2709">
                  <c:v>-18308.831890137866</c:v>
                </c:pt>
                <c:pt idx="2710">
                  <c:v>118579.95844756067</c:v>
                </c:pt>
                <c:pt idx="2711">
                  <c:v>-878628.92411837261</c:v>
                </c:pt>
                <c:pt idx="2712">
                  <c:v>-237879.77610983793</c:v>
                </c:pt>
                <c:pt idx="2713">
                  <c:v>-74824.655764858238</c:v>
                </c:pt>
                <c:pt idx="2714">
                  <c:v>-140356.36883272999</c:v>
                </c:pt>
                <c:pt idx="2715">
                  <c:v>642318.85291329212</c:v>
                </c:pt>
                <c:pt idx="2716">
                  <c:v>-1277971.7561062241</c:v>
                </c:pt>
                <c:pt idx="2717">
                  <c:v>504661.63145522284</c:v>
                </c:pt>
                <c:pt idx="2718">
                  <c:v>388377.92381091556</c:v>
                </c:pt>
                <c:pt idx="2719">
                  <c:v>-568025.0625870456</c:v>
                </c:pt>
                <c:pt idx="2720">
                  <c:v>-279467.41590031632</c:v>
                </c:pt>
                <c:pt idx="2721">
                  <c:v>-1546256.7367827785</c:v>
                </c:pt>
                <c:pt idx="2722">
                  <c:v>-144014.13052263646</c:v>
                </c:pt>
                <c:pt idx="2723">
                  <c:v>-130321.04457926098</c:v>
                </c:pt>
                <c:pt idx="2724">
                  <c:v>19489.602785807336</c:v>
                </c:pt>
                <c:pt idx="2725">
                  <c:v>-1136068.4815681742</c:v>
                </c:pt>
                <c:pt idx="2726">
                  <c:v>300731.72168951808</c:v>
                </c:pt>
                <c:pt idx="2727">
                  <c:v>3069087.2891779202</c:v>
                </c:pt>
                <c:pt idx="2728">
                  <c:v>908250.52714453964</c:v>
                </c:pt>
                <c:pt idx="2729">
                  <c:v>1788243.0855374935</c:v>
                </c:pt>
                <c:pt idx="2730">
                  <c:v>619332.90655426029</c:v>
                </c:pt>
                <c:pt idx="2731">
                  <c:v>120373.48011484998</c:v>
                </c:pt>
                <c:pt idx="2732">
                  <c:v>-459348.5524155756</c:v>
                </c:pt>
                <c:pt idx="2733">
                  <c:v>303559.69446422393</c:v>
                </c:pt>
                <c:pt idx="2734">
                  <c:v>-927238.03098186408</c:v>
                </c:pt>
                <c:pt idx="2735">
                  <c:v>303882.6070833616</c:v>
                </c:pt>
                <c:pt idx="2736">
                  <c:v>-1389232.8046889987</c:v>
                </c:pt>
                <c:pt idx="2737">
                  <c:v>-686850.66097777034</c:v>
                </c:pt>
                <c:pt idx="2738">
                  <c:v>2980947.7156819254</c:v>
                </c:pt>
                <c:pt idx="2739">
                  <c:v>3081851.0158334537</c:v>
                </c:pt>
                <c:pt idx="2740">
                  <c:v>-796963.47446805751</c:v>
                </c:pt>
                <c:pt idx="2741">
                  <c:v>-1303898.828515385</c:v>
                </c:pt>
                <c:pt idx="2742">
                  <c:v>97694.092738669366</c:v>
                </c:pt>
                <c:pt idx="2743">
                  <c:v>300731.72168951808</c:v>
                </c:pt>
                <c:pt idx="2744">
                  <c:v>3069087.2891779202</c:v>
                </c:pt>
                <c:pt idx="2745">
                  <c:v>908250.52714453964</c:v>
                </c:pt>
                <c:pt idx="2746">
                  <c:v>1788243.0855374935</c:v>
                </c:pt>
                <c:pt idx="2747">
                  <c:v>619332.90655426029</c:v>
                </c:pt>
                <c:pt idx="2748">
                  <c:v>120373.48011484998</c:v>
                </c:pt>
                <c:pt idx="2749">
                  <c:v>-459348.5524155756</c:v>
                </c:pt>
                <c:pt idx="2750">
                  <c:v>303559.69446422393</c:v>
                </c:pt>
                <c:pt idx="2751">
                  <c:v>-927238.03098186408</c:v>
                </c:pt>
                <c:pt idx="2752">
                  <c:v>303882.6070833616</c:v>
                </c:pt>
                <c:pt idx="2753">
                  <c:v>-1389232.8046889987</c:v>
                </c:pt>
                <c:pt idx="2754">
                  <c:v>-686850.66097777034</c:v>
                </c:pt>
                <c:pt idx="2755">
                  <c:v>2980947.7156819254</c:v>
                </c:pt>
                <c:pt idx="2756">
                  <c:v>3081851.0158334537</c:v>
                </c:pt>
                <c:pt idx="2757">
                  <c:v>-796963.47446805751</c:v>
                </c:pt>
                <c:pt idx="2758">
                  <c:v>-1303898.828515385</c:v>
                </c:pt>
                <c:pt idx="2759">
                  <c:v>97694.092738669366</c:v>
                </c:pt>
                <c:pt idx="2760">
                  <c:v>300731.72168951808</c:v>
                </c:pt>
                <c:pt idx="2761">
                  <c:v>3069087.2891779202</c:v>
                </c:pt>
                <c:pt idx="2762">
                  <c:v>908250.52714453964</c:v>
                </c:pt>
                <c:pt idx="2763">
                  <c:v>1788243.0855374935</c:v>
                </c:pt>
                <c:pt idx="2764">
                  <c:v>619332.90655426029</c:v>
                </c:pt>
                <c:pt idx="2765">
                  <c:v>120373.48011484998</c:v>
                </c:pt>
                <c:pt idx="2766">
                  <c:v>-459348.5524155756</c:v>
                </c:pt>
                <c:pt idx="2767">
                  <c:v>303559.69446422393</c:v>
                </c:pt>
                <c:pt idx="2768">
                  <c:v>-927238.03098186408</c:v>
                </c:pt>
                <c:pt idx="2769">
                  <c:v>303882.6070833616</c:v>
                </c:pt>
                <c:pt idx="2770">
                  <c:v>-1389232.8046889987</c:v>
                </c:pt>
                <c:pt idx="2771">
                  <c:v>-686850.66097777034</c:v>
                </c:pt>
                <c:pt idx="2772">
                  <c:v>2980947.7156819254</c:v>
                </c:pt>
                <c:pt idx="2773">
                  <c:v>3081851.0158334537</c:v>
                </c:pt>
                <c:pt idx="2774">
                  <c:v>-796963.47446805751</c:v>
                </c:pt>
                <c:pt idx="2775">
                  <c:v>-1303898.828515385</c:v>
                </c:pt>
                <c:pt idx="2776">
                  <c:v>97694.092738669366</c:v>
                </c:pt>
                <c:pt idx="2777">
                  <c:v>300731.72168951808</c:v>
                </c:pt>
                <c:pt idx="2778">
                  <c:v>3069087.2891779202</c:v>
                </c:pt>
                <c:pt idx="2779">
                  <c:v>908250.52714453964</c:v>
                </c:pt>
                <c:pt idx="2780">
                  <c:v>1788243.0855374935</c:v>
                </c:pt>
                <c:pt idx="2781">
                  <c:v>619332.90655426029</c:v>
                </c:pt>
                <c:pt idx="2782">
                  <c:v>120373.48011484998</c:v>
                </c:pt>
                <c:pt idx="2783">
                  <c:v>-459348.5524155756</c:v>
                </c:pt>
                <c:pt idx="2784">
                  <c:v>303559.69446422393</c:v>
                </c:pt>
                <c:pt idx="2785">
                  <c:v>-927238.03098186408</c:v>
                </c:pt>
                <c:pt idx="2786">
                  <c:v>303882.6070833616</c:v>
                </c:pt>
                <c:pt idx="2787">
                  <c:v>-1389232.8046889987</c:v>
                </c:pt>
                <c:pt idx="2788">
                  <c:v>-686850.66097777034</c:v>
                </c:pt>
                <c:pt idx="2789">
                  <c:v>2980947.7156819254</c:v>
                </c:pt>
                <c:pt idx="2790">
                  <c:v>3081851.0158334537</c:v>
                </c:pt>
                <c:pt idx="2791">
                  <c:v>-796963.47446805751</c:v>
                </c:pt>
                <c:pt idx="2792">
                  <c:v>-1303898.828515385</c:v>
                </c:pt>
                <c:pt idx="2793">
                  <c:v>97694.092738669366</c:v>
                </c:pt>
                <c:pt idx="2794">
                  <c:v>-266681.78505894123</c:v>
                </c:pt>
                <c:pt idx="2795">
                  <c:v>-1131215.5069172406</c:v>
                </c:pt>
                <c:pt idx="2796">
                  <c:v>-243242.82885957044</c:v>
                </c:pt>
                <c:pt idx="2797">
                  <c:v>-97742.507311222376</c:v>
                </c:pt>
                <c:pt idx="2798">
                  <c:v>-182412.46387155401</c:v>
                </c:pt>
                <c:pt idx="2799">
                  <c:v>-266967.23912798567</c:v>
                </c:pt>
                <c:pt idx="2800">
                  <c:v>-101363.29339300189</c:v>
                </c:pt>
                <c:pt idx="2801">
                  <c:v>-23242.828859570436</c:v>
                </c:pt>
                <c:pt idx="2802">
                  <c:v>-185538.16530687921</c:v>
                </c:pt>
                <c:pt idx="2803">
                  <c:v>-41998.452992663719</c:v>
                </c:pt>
                <c:pt idx="2804">
                  <c:v>167165.42998450366</c:v>
                </c:pt>
                <c:pt idx="2805">
                  <c:v>34013.106575845741</c:v>
                </c:pt>
                <c:pt idx="2806">
                  <c:v>189671.51381369331</c:v>
                </c:pt>
                <c:pt idx="2807">
                  <c:v>-339142.12908266904</c:v>
                </c:pt>
                <c:pt idx="2808">
                  <c:v>24438.697515295818</c:v>
                </c:pt>
                <c:pt idx="2809">
                  <c:v>-223922.66000338644</c:v>
                </c:pt>
                <c:pt idx="2810">
                  <c:v>-3597.7712920824997</c:v>
                </c:pt>
                <c:pt idx="2811">
                  <c:v>-254209.82734428672</c:v>
                </c:pt>
                <c:pt idx="2812">
                  <c:v>158704.51532897702</c:v>
                </c:pt>
                <c:pt idx="2813">
                  <c:v>72197.279151097639</c:v>
                </c:pt>
                <c:pt idx="2814">
                  <c:v>-49077.803242345806</c:v>
                </c:pt>
                <c:pt idx="2815">
                  <c:v>166683.07338220254</c:v>
                </c:pt>
                <c:pt idx="2816">
                  <c:v>-1250.9235872300342</c:v>
                </c:pt>
                <c:pt idx="2817">
                  <c:v>-61440.178801834118</c:v>
                </c:pt>
                <c:pt idx="2818">
                  <c:v>60336.207636544248</c:v>
                </c:pt>
                <c:pt idx="2819">
                  <c:v>-129679.97936752997</c:v>
                </c:pt>
                <c:pt idx="2820">
                  <c:v>1098.7639025817625</c:v>
                </c:pt>
                <c:pt idx="2821">
                  <c:v>-102262.48315573926</c:v>
                </c:pt>
                <c:pt idx="2822">
                  <c:v>185146.82590883644</c:v>
                </c:pt>
                <c:pt idx="2823">
                  <c:v>-154241.04120896501</c:v>
                </c:pt>
                <c:pt idx="2824">
                  <c:v>120871.21813644585</c:v>
                </c:pt>
                <c:pt idx="2825">
                  <c:v>-101331.77592441114</c:v>
                </c:pt>
                <c:pt idx="2826">
                  <c:v>3621.6797463940457</c:v>
                </c:pt>
                <c:pt idx="2827">
                  <c:v>-1909.3308250773698</c:v>
                </c:pt>
                <c:pt idx="2828">
                  <c:v>206757.17114042956</c:v>
                </c:pt>
                <c:pt idx="2829">
                  <c:v>26074.500211654231</c:v>
                </c:pt>
                <c:pt idx="2830">
                  <c:v>-66821.867806929862</c:v>
                </c:pt>
                <c:pt idx="2831">
                  <c:v>29526.29955457733</c:v>
                </c:pt>
                <c:pt idx="2832">
                  <c:v>-968521.79346672981</c:v>
                </c:pt>
                <c:pt idx="2833">
                  <c:v>-84448.433672964107</c:v>
                </c:pt>
                <c:pt idx="2834">
                  <c:v>25275.459548676852</c:v>
                </c:pt>
                <c:pt idx="2835">
                  <c:v>252816.73859277577</c:v>
                </c:pt>
                <c:pt idx="2836">
                  <c:v>137267.25436065602</c:v>
                </c:pt>
                <c:pt idx="2837">
                  <c:v>8194.9467042796314</c:v>
                </c:pt>
                <c:pt idx="2838">
                  <c:v>106099.92404605239</c:v>
                </c:pt>
                <c:pt idx="2839">
                  <c:v>-1118492.8842994308</c:v>
                </c:pt>
                <c:pt idx="2840">
                  <c:v>-41713.109383980744</c:v>
                </c:pt>
                <c:pt idx="2841">
                  <c:v>65991.664629071485</c:v>
                </c:pt>
                <c:pt idx="2842">
                  <c:v>-257656.21468560514</c:v>
                </c:pt>
                <c:pt idx="2843">
                  <c:v>-41845.079363503959</c:v>
                </c:pt>
                <c:pt idx="2844">
                  <c:v>27612.959962844383</c:v>
                </c:pt>
                <c:pt idx="2845">
                  <c:v>41354.717378803995</c:v>
                </c:pt>
                <c:pt idx="2846">
                  <c:v>-126250.92358723003</c:v>
                </c:pt>
                <c:pt idx="2847">
                  <c:v>-55691.538936039433</c:v>
                </c:pt>
                <c:pt idx="2848">
                  <c:v>193860.28607507166</c:v>
                </c:pt>
                <c:pt idx="2849">
                  <c:v>-221988.66303395387</c:v>
                </c:pt>
                <c:pt idx="2850">
                  <c:v>192381.41426827852</c:v>
                </c:pt>
                <c:pt idx="2851">
                  <c:v>100222.71131766913</c:v>
                </c:pt>
                <c:pt idx="2852">
                  <c:v>-310901.21805661218</c:v>
                </c:pt>
                <c:pt idx="2853">
                  <c:v>-129285.71275311895</c:v>
                </c:pt>
                <c:pt idx="2854">
                  <c:v>-170252.71123783523</c:v>
                </c:pt>
                <c:pt idx="2855">
                  <c:v>214174.66735222051</c:v>
                </c:pt>
                <c:pt idx="2856">
                  <c:v>-11308.831890137866</c:v>
                </c:pt>
                <c:pt idx="2857">
                  <c:v>69904.219651729567</c:v>
                </c:pt>
                <c:pt idx="2858">
                  <c:v>-308757.65242696786</c:v>
                </c:pt>
                <c:pt idx="2859">
                  <c:v>-16967.239127985667</c:v>
                </c:pt>
                <c:pt idx="2860">
                  <c:v>-121528.30096942047</c:v>
                </c:pt>
                <c:pt idx="2861">
                  <c:v>-50746.110899264459</c:v>
                </c:pt>
                <c:pt idx="2862">
                  <c:v>-1083941.5943759</c:v>
                </c:pt>
                <c:pt idx="2863">
                  <c:v>-42187.708207267802</c:v>
                </c:pt>
                <c:pt idx="2864">
                  <c:v>-50219.709722551517</c:v>
                </c:pt>
                <c:pt idx="2865">
                  <c:v>-118349.41108630691</c:v>
                </c:pt>
                <c:pt idx="2866">
                  <c:v>169201.25133008859</c:v>
                </c:pt>
                <c:pt idx="2867">
                  <c:v>-56610.501250087516</c:v>
                </c:pt>
                <c:pt idx="2868">
                  <c:v>138691.16810986213</c:v>
                </c:pt>
                <c:pt idx="2869">
                  <c:v>-966487.724227531</c:v>
                </c:pt>
                <c:pt idx="2870">
                  <c:v>-176089.36281085527</c:v>
                </c:pt>
                <c:pt idx="2871">
                  <c:v>181287.01911718631</c:v>
                </c:pt>
                <c:pt idx="2872">
                  <c:v>-44536.395697079832</c:v>
                </c:pt>
                <c:pt idx="2873">
                  <c:v>-53547.973306395113</c:v>
                </c:pt>
                <c:pt idx="2874">
                  <c:v>-98252.711237835232</c:v>
                </c:pt>
                <c:pt idx="2875">
                  <c:v>35758.958791034995</c:v>
                </c:pt>
                <c:pt idx="2876">
                  <c:v>-173884.93863298278</c:v>
                </c:pt>
                <c:pt idx="2877">
                  <c:v>-32747.770048703067</c:v>
                </c:pt>
                <c:pt idx="2878">
                  <c:v>-219679.97936752997</c:v>
                </c:pt>
                <c:pt idx="2879">
                  <c:v>-152186.7082072678</c:v>
                </c:pt>
                <c:pt idx="2880">
                  <c:v>-306823.65545753529</c:v>
                </c:pt>
                <c:pt idx="2881">
                  <c:v>-355866.80732952524</c:v>
                </c:pt>
                <c:pt idx="2882">
                  <c:v>-1390155.7848362133</c:v>
                </c:pt>
                <c:pt idx="2883">
                  <c:v>-196143.82431371929</c:v>
                </c:pt>
                <c:pt idx="2884">
                  <c:v>-56166.768347992562</c:v>
                </c:pt>
                <c:pt idx="2885">
                  <c:v>-68569.397212363547</c:v>
                </c:pt>
                <c:pt idx="2886">
                  <c:v>-1826.4952424946241</c:v>
                </c:pt>
                <c:pt idx="2887">
                  <c:v>-282495.29945413675</c:v>
                </c:pt>
                <c:pt idx="2888">
                  <c:v>132254.0176019026</c:v>
                </c:pt>
                <c:pt idx="2889">
                  <c:v>-20503.394181796117</c:v>
                </c:pt>
                <c:pt idx="2890">
                  <c:v>-219816.93069605483</c:v>
                </c:pt>
                <c:pt idx="2891">
                  <c:v>-1462733.8691837529</c:v>
                </c:pt>
                <c:pt idx="2892">
                  <c:v>30237.598034415394</c:v>
                </c:pt>
                <c:pt idx="2893">
                  <c:v>-390464.76488403534</c:v>
                </c:pt>
                <c:pt idx="2894">
                  <c:v>-489689.4683477229</c:v>
                </c:pt>
                <c:pt idx="2895">
                  <c:v>-433630.9931446577</c:v>
                </c:pt>
                <c:pt idx="2896">
                  <c:v>-88092.716557736509</c:v>
                </c:pt>
                <c:pt idx="2897">
                  <c:v>-337221.38729432505</c:v>
                </c:pt>
                <c:pt idx="2898">
                  <c:v>-346946.20844443026</c:v>
                </c:pt>
                <c:pt idx="2899">
                  <c:v>-279902.47621221398</c:v>
                </c:pt>
                <c:pt idx="2900">
                  <c:v>89312.460992390523</c:v>
                </c:pt>
                <c:pt idx="2901">
                  <c:v>-501664.80773090897</c:v>
                </c:pt>
                <c:pt idx="2902">
                  <c:v>-245321.04457926098</c:v>
                </c:pt>
                <c:pt idx="2903">
                  <c:v>-518107.99058614834</c:v>
                </c:pt>
                <c:pt idx="2904">
                  <c:v>139671.51381369331</c:v>
                </c:pt>
                <c:pt idx="2905">
                  <c:v>351166.57262456068</c:v>
                </c:pt>
                <c:pt idx="2906">
                  <c:v>-422516.2319268093</c:v>
                </c:pt>
                <c:pt idx="2907">
                  <c:v>-594646.54440549179</c:v>
                </c:pt>
                <c:pt idx="2908">
                  <c:v>-223129.57420910383</c:v>
                </c:pt>
                <c:pt idx="2909">
                  <c:v>-591867.36455417238</c:v>
                </c:pt>
                <c:pt idx="2910">
                  <c:v>-248578.14260939206</c:v>
                </c:pt>
                <c:pt idx="2911">
                  <c:v>-683524.45300964615</c:v>
                </c:pt>
                <c:pt idx="2912">
                  <c:v>-1463838.4342978024</c:v>
                </c:pt>
                <c:pt idx="2913">
                  <c:v>55278.299333636183</c:v>
                </c:pt>
                <c:pt idx="2914">
                  <c:v>-67790.653942251578</c:v>
                </c:pt>
                <c:pt idx="2915">
                  <c:v>164805.1970650726</c:v>
                </c:pt>
                <c:pt idx="2916">
                  <c:v>1221537.702061147</c:v>
                </c:pt>
                <c:pt idx="2917">
                  <c:v>-247710.67618846917</c:v>
                </c:pt>
                <c:pt idx="2918">
                  <c:v>-9316.9266177974641</c:v>
                </c:pt>
                <c:pt idx="2919">
                  <c:v>-24561.302484704182</c:v>
                </c:pt>
                <c:pt idx="2920">
                  <c:v>-54724.650911684148</c:v>
                </c:pt>
                <c:pt idx="2921">
                  <c:v>-89868.234582134522</c:v>
                </c:pt>
                <c:pt idx="2922">
                  <c:v>-274505.18183240155</c:v>
                </c:pt>
                <c:pt idx="2923">
                  <c:v>41024.6661443552</c:v>
                </c:pt>
                <c:pt idx="2924">
                  <c:v>-60077.803242345806</c:v>
                </c:pt>
                <c:pt idx="2925">
                  <c:v>-26089.362810855266</c:v>
                </c:pt>
                <c:pt idx="2926">
                  <c:v>100024.6661443552</c:v>
                </c:pt>
                <c:pt idx="2927">
                  <c:v>-451752.52630401705</c:v>
                </c:pt>
                <c:pt idx="2928">
                  <c:v>-155635.06231061416</c:v>
                </c:pt>
                <c:pt idx="2929">
                  <c:v>-574837.07653491502</c:v>
                </c:pt>
                <c:pt idx="2930">
                  <c:v>-217879.77610983793</c:v>
                </c:pt>
                <c:pt idx="2931">
                  <c:v>-938679.90738656255</c:v>
                </c:pt>
                <c:pt idx="2932">
                  <c:v>-422077.29376824456</c:v>
                </c:pt>
                <c:pt idx="2933">
                  <c:v>-409158.89220817154</c:v>
                </c:pt>
                <c:pt idx="2934">
                  <c:v>-23242.828859570436</c:v>
                </c:pt>
                <c:pt idx="2935">
                  <c:v>215539.48971175263</c:v>
                </c:pt>
                <c:pt idx="2936">
                  <c:v>-557954.26981028006</c:v>
                </c:pt>
                <c:pt idx="2937">
                  <c:v>-641653.47653843625</c:v>
                </c:pt>
                <c:pt idx="2938">
                  <c:v>72057.685700444737</c:v>
                </c:pt>
                <c:pt idx="2939">
                  <c:v>24438.697515295818</c:v>
                </c:pt>
                <c:pt idx="2940">
                  <c:v>111717.77012853627</c:v>
                </c:pt>
                <c:pt idx="2941">
                  <c:v>-357224.31911731046</c:v>
                </c:pt>
                <c:pt idx="2942">
                  <c:v>-114868.23458213452</c:v>
                </c:pt>
                <c:pt idx="2943">
                  <c:v>55570.703576430678</c:v>
                </c:pt>
                <c:pt idx="2944">
                  <c:v>-40252.711237835232</c:v>
                </c:pt>
                <c:pt idx="2945">
                  <c:v>141536.70206114696</c:v>
                </c:pt>
                <c:pt idx="2946">
                  <c:v>-1125875.5913453326</c:v>
                </c:pt>
                <c:pt idx="2947">
                  <c:v>-110295.59513138421</c:v>
                </c:pt>
                <c:pt idx="2948">
                  <c:v>65790.172655713279</c:v>
                </c:pt>
                <c:pt idx="2949">
                  <c:v>290311.83348525513</c:v>
                </c:pt>
                <c:pt idx="2950">
                  <c:v>-197829.45328259608</c:v>
                </c:pt>
                <c:pt idx="2951">
                  <c:v>-16250.923587230034</c:v>
                </c:pt>
                <c:pt idx="2952">
                  <c:v>-156340.68105673185</c:v>
                </c:pt>
                <c:pt idx="2953">
                  <c:v>-95751.762182352133</c:v>
                </c:pt>
                <c:pt idx="2954">
                  <c:v>-90455.882852682611</c:v>
                </c:pt>
                <c:pt idx="2955">
                  <c:v>-187495.29945413675</c:v>
                </c:pt>
                <c:pt idx="2956">
                  <c:v>-45547.955265589291</c:v>
                </c:pt>
                <c:pt idx="2957">
                  <c:v>-166001.24064326938</c:v>
                </c:pt>
                <c:pt idx="2958">
                  <c:v>-20509.791227160487</c:v>
                </c:pt>
                <c:pt idx="2959">
                  <c:v>122473.4866811852</c:v>
                </c:pt>
                <c:pt idx="2960">
                  <c:v>-260077.80324234581</c:v>
                </c:pt>
                <c:pt idx="2961">
                  <c:v>-114202.8771705362</c:v>
                </c:pt>
                <c:pt idx="2962">
                  <c:v>-155033.2421585531</c:v>
                </c:pt>
                <c:pt idx="2963">
                  <c:v>221287.01911718631</c:v>
                </c:pt>
                <c:pt idx="2964">
                  <c:v>145790.80795762897</c:v>
                </c:pt>
                <c:pt idx="2965">
                  <c:v>-231604.18637825269</c:v>
                </c:pt>
                <c:pt idx="2966">
                  <c:v>-33297.290362434462</c:v>
                </c:pt>
                <c:pt idx="2967">
                  <c:v>-843852.47220831388</c:v>
                </c:pt>
                <c:pt idx="2968">
                  <c:v>152267.25436065602</c:v>
                </c:pt>
                <c:pt idx="2969">
                  <c:v>43615.282701029908</c:v>
                </c:pt>
                <c:pt idx="2970">
                  <c:v>393701.56508365669</c:v>
                </c:pt>
                <c:pt idx="2971">
                  <c:v>-123627.30551527161</c:v>
                </c:pt>
                <c:pt idx="2972">
                  <c:v>-8747.7109211320058</c:v>
                </c:pt>
                <c:pt idx="2973">
                  <c:v>302069.872776089</c:v>
                </c:pt>
                <c:pt idx="2974">
                  <c:v>12126.620935526676</c:v>
                </c:pt>
                <c:pt idx="2975">
                  <c:v>-747325.55398482713</c:v>
                </c:pt>
                <c:pt idx="2976">
                  <c:v>-984908.59286061628</c:v>
                </c:pt>
                <c:pt idx="2977">
                  <c:v>62152.233200226678</c:v>
                </c:pt>
                <c:pt idx="2978">
                  <c:v>297466.3259950506</c:v>
                </c:pt>
                <c:pt idx="2979">
                  <c:v>-1169664.2344971227</c:v>
                </c:pt>
                <c:pt idx="2980">
                  <c:v>-193846.77459455421</c:v>
                </c:pt>
                <c:pt idx="2981">
                  <c:v>29527.930143243168</c:v>
                </c:pt>
                <c:pt idx="2982">
                  <c:v>-286196.45237573353</c:v>
                </c:pt>
                <c:pt idx="2983">
                  <c:v>-81998.452992663719</c:v>
                </c:pt>
                <c:pt idx="2984">
                  <c:v>241989.98743882705</c:v>
                </c:pt>
                <c:pt idx="2985">
                  <c:v>-263101.16058827075</c:v>
                </c:pt>
                <c:pt idx="2986">
                  <c:v>1624612.4372542151</c:v>
                </c:pt>
                <c:pt idx="2987">
                  <c:v>3069087.2891779202</c:v>
                </c:pt>
                <c:pt idx="2988">
                  <c:v>908250.52714453964</c:v>
                </c:pt>
                <c:pt idx="2989">
                  <c:v>2505810.5624650987</c:v>
                </c:pt>
                <c:pt idx="2990">
                  <c:v>612979.27407429437</c:v>
                </c:pt>
                <c:pt idx="2991">
                  <c:v>613822.95641582203</c:v>
                </c:pt>
                <c:pt idx="2992">
                  <c:v>116631.48604566464</c:v>
                </c:pt>
                <c:pt idx="2993">
                  <c:v>308632.25482765725</c:v>
                </c:pt>
                <c:pt idx="2994">
                  <c:v>-741715.09259278234</c:v>
                </c:pt>
                <c:pt idx="2995">
                  <c:v>522802.83268090663</c:v>
                </c:pt>
                <c:pt idx="2996">
                  <c:v>516371.89998469362</c:v>
                </c:pt>
                <c:pt idx="2997">
                  <c:v>619332.90655426029</c:v>
                </c:pt>
                <c:pt idx="2998">
                  <c:v>-653168.07475512475</c:v>
                </c:pt>
                <c:pt idx="2999">
                  <c:v>228670.33151463023</c:v>
                </c:pt>
                <c:pt idx="3000">
                  <c:v>-706621.14786449494</c:v>
                </c:pt>
                <c:pt idx="3001">
                  <c:v>-642372.19341044663</c:v>
                </c:pt>
                <c:pt idx="3002">
                  <c:v>303559.69446422393</c:v>
                </c:pt>
                <c:pt idx="3003">
                  <c:v>71574.186458086595</c:v>
                </c:pt>
                <c:pt idx="3004">
                  <c:v>87473.486681185197</c:v>
                </c:pt>
                <c:pt idx="3005">
                  <c:v>31427.127700761193</c:v>
                </c:pt>
                <c:pt idx="3006">
                  <c:v>81506.488196468912</c:v>
                </c:pt>
                <c:pt idx="3007">
                  <c:v>-41356.343219251372</c:v>
                </c:pt>
                <c:pt idx="3008">
                  <c:v>-1002446.5355650324</c:v>
                </c:pt>
                <c:pt idx="3009">
                  <c:v>-134460.51028824737</c:v>
                </c:pt>
                <c:pt idx="3010">
                  <c:v>375883.40521209035</c:v>
                </c:pt>
                <c:pt idx="3011">
                  <c:v>-53373.07501953817</c:v>
                </c:pt>
                <c:pt idx="3012">
                  <c:v>-106792.33113249578</c:v>
                </c:pt>
                <c:pt idx="3013">
                  <c:v>82254.017601902597</c:v>
                </c:pt>
                <c:pt idx="3014">
                  <c:v>-84132.781791983871</c:v>
                </c:pt>
                <c:pt idx="3015">
                  <c:v>201882.77770495485</c:v>
                </c:pt>
                <c:pt idx="3016">
                  <c:v>-50283.925102513749</c:v>
                </c:pt>
                <c:pt idx="3017">
                  <c:v>157412.62813295657</c:v>
                </c:pt>
                <c:pt idx="3018">
                  <c:v>205693.51806009328</c:v>
                </c:pt>
                <c:pt idx="3019">
                  <c:v>320402.05673168728</c:v>
                </c:pt>
                <c:pt idx="3020">
                  <c:v>-107800.44390096143</c:v>
                </c:pt>
                <c:pt idx="3021">
                  <c:v>-376439.17880183412</c:v>
                </c:pt>
                <c:pt idx="3022">
                  <c:v>-345472.18031711783</c:v>
                </c:pt>
                <c:pt idx="3023">
                  <c:v>-49151.919041378889</c:v>
                </c:pt>
                <c:pt idx="3024">
                  <c:v>65562.608848771313</c:v>
                </c:pt>
                <c:pt idx="3025">
                  <c:v>4572.491227036342</c:v>
                </c:pt>
                <c:pt idx="3026">
                  <c:v>-287142.12908266904</c:v>
                </c:pt>
                <c:pt idx="3027">
                  <c:v>-38569.397212363547</c:v>
                </c:pt>
                <c:pt idx="3028">
                  <c:v>-191142.12908266904</c:v>
                </c:pt>
                <c:pt idx="3029">
                  <c:v>130320.02063247003</c:v>
                </c:pt>
                <c:pt idx="3030">
                  <c:v>-67879.776109837927</c:v>
                </c:pt>
                <c:pt idx="3031">
                  <c:v>2737.5168442607392</c:v>
                </c:pt>
                <c:pt idx="3032">
                  <c:v>1527.8016420761123</c:v>
                </c:pt>
                <c:pt idx="3033">
                  <c:v>140168.24981480488</c:v>
                </c:pt>
                <c:pt idx="3034">
                  <c:v>66506.488196468912</c:v>
                </c:pt>
                <c:pt idx="3035">
                  <c:v>108968.54549205257</c:v>
                </c:pt>
                <c:pt idx="3036">
                  <c:v>-228245.77910489077</c:v>
                </c:pt>
                <c:pt idx="3037">
                  <c:v>-1025786.4691777464</c:v>
                </c:pt>
                <c:pt idx="3038">
                  <c:v>-128901.23609741824</c:v>
                </c:pt>
                <c:pt idx="3039">
                  <c:v>176208.18346303306</c:v>
                </c:pt>
                <c:pt idx="3040">
                  <c:v>-358297.29036243446</c:v>
                </c:pt>
                <c:pt idx="3041">
                  <c:v>-1070172.6230236918</c:v>
                </c:pt>
                <c:pt idx="3042">
                  <c:v>539603.70509171439</c:v>
                </c:pt>
                <c:pt idx="3043">
                  <c:v>498829.97333143302</c:v>
                </c:pt>
                <c:pt idx="3044">
                  <c:v>349109.30543028563</c:v>
                </c:pt>
                <c:pt idx="3045">
                  <c:v>258065.24534052424</c:v>
                </c:pt>
                <c:pt idx="3046">
                  <c:v>-269340.17425598297</c:v>
                </c:pt>
                <c:pt idx="3047">
                  <c:v>-57043.01407645666</c:v>
                </c:pt>
                <c:pt idx="3048">
                  <c:v>-191165.24821968796</c:v>
                </c:pt>
                <c:pt idx="3049">
                  <c:v>-52571.184862968978</c:v>
                </c:pt>
                <c:pt idx="3050">
                  <c:v>-8846.7745945542119</c:v>
                </c:pt>
                <c:pt idx="3051">
                  <c:v>-452059.21912437188</c:v>
                </c:pt>
                <c:pt idx="3052">
                  <c:v>-835481.32473092177</c:v>
                </c:pt>
                <c:pt idx="3053">
                  <c:v>-564697.82606147043</c:v>
                </c:pt>
                <c:pt idx="3054">
                  <c:v>-25140.341432063375</c:v>
                </c:pt>
                <c:pt idx="3055">
                  <c:v>-137431.60112094879</c:v>
                </c:pt>
                <c:pt idx="3056">
                  <c:v>47881.100514710881</c:v>
                </c:pt>
                <c:pt idx="3057">
                  <c:v>19801.750265028328</c:v>
                </c:pt>
                <c:pt idx="3058">
                  <c:v>181796.5877418837</c:v>
                </c:pt>
                <c:pt idx="3059">
                  <c:v>115285.2495073867</c:v>
                </c:pt>
                <c:pt idx="3060">
                  <c:v>206418.41571199195</c:v>
                </c:pt>
                <c:pt idx="3061">
                  <c:v>128065.24534052424</c:v>
                </c:pt>
                <c:pt idx="3062">
                  <c:v>-1036712.3533787134</c:v>
                </c:pt>
                <c:pt idx="3063">
                  <c:v>69922.196757654194</c:v>
                </c:pt>
                <c:pt idx="3064">
                  <c:v>112504.70054586325</c:v>
                </c:pt>
                <c:pt idx="3065">
                  <c:v>248386.02366303746</c:v>
                </c:pt>
                <c:pt idx="3066">
                  <c:v>-1159908.5928606163</c:v>
                </c:pt>
                <c:pt idx="3067">
                  <c:v>-707.83640047488734</c:v>
                </c:pt>
                <c:pt idx="3068">
                  <c:v>-44724.540451323148</c:v>
                </c:pt>
                <c:pt idx="3069">
                  <c:v>128425.34784493619</c:v>
                </c:pt>
                <c:pt idx="3070">
                  <c:v>55294.121639626333</c:v>
                </c:pt>
                <c:pt idx="3071">
                  <c:v>-67685.768860417418</c:v>
                </c:pt>
                <c:pt idx="3072">
                  <c:v>35857.870917330962</c:v>
                </c:pt>
                <c:pt idx="3073">
                  <c:v>-24755.864776362432</c:v>
                </c:pt>
                <c:pt idx="3074">
                  <c:v>300731.72168951808</c:v>
                </c:pt>
                <c:pt idx="3075">
                  <c:v>3069087.2891779202</c:v>
                </c:pt>
                <c:pt idx="3076">
                  <c:v>908250.52714453964</c:v>
                </c:pt>
                <c:pt idx="3077">
                  <c:v>1788243.0855374935</c:v>
                </c:pt>
                <c:pt idx="3078">
                  <c:v>619332.90655426029</c:v>
                </c:pt>
                <c:pt idx="3079">
                  <c:v>120373.48011484998</c:v>
                </c:pt>
                <c:pt idx="3080">
                  <c:v>-459348.5524155756</c:v>
                </c:pt>
                <c:pt idx="3081">
                  <c:v>303559.69446422393</c:v>
                </c:pt>
                <c:pt idx="3082">
                  <c:v>-927238.03098186408</c:v>
                </c:pt>
                <c:pt idx="3083">
                  <c:v>303882.6070833616</c:v>
                </c:pt>
                <c:pt idx="3084">
                  <c:v>-1389232.8046889987</c:v>
                </c:pt>
                <c:pt idx="3085">
                  <c:v>-686850.66097777034</c:v>
                </c:pt>
                <c:pt idx="3086">
                  <c:v>2980947.7156819254</c:v>
                </c:pt>
                <c:pt idx="3087">
                  <c:v>3081851.0158334537</c:v>
                </c:pt>
                <c:pt idx="3088">
                  <c:v>-796963.47446805751</c:v>
                </c:pt>
                <c:pt idx="3089">
                  <c:v>-1303898.828515385</c:v>
                </c:pt>
                <c:pt idx="3090">
                  <c:v>97694.092738669366</c:v>
                </c:pt>
                <c:pt idx="3091">
                  <c:v>165320.02063247003</c:v>
                </c:pt>
                <c:pt idx="3092">
                  <c:v>-223175.13059795275</c:v>
                </c:pt>
                <c:pt idx="3093">
                  <c:v>-228462.29793885304</c:v>
                </c:pt>
                <c:pt idx="3094">
                  <c:v>-39536.395697079832</c:v>
                </c:pt>
                <c:pt idx="3095">
                  <c:v>246242.45803339314</c:v>
                </c:pt>
                <c:pt idx="3096">
                  <c:v>67736.516844260739</c:v>
                </c:pt>
                <c:pt idx="3097">
                  <c:v>-221572.86205321364</c:v>
                </c:pt>
                <c:pt idx="3098">
                  <c:v>-104110.80475762952</c:v>
                </c:pt>
                <c:pt idx="3099">
                  <c:v>-189721.70066636382</c:v>
                </c:pt>
                <c:pt idx="3100">
                  <c:v>-184721.70066636382</c:v>
                </c:pt>
                <c:pt idx="3101">
                  <c:v>-71974.189301735722</c:v>
                </c:pt>
                <c:pt idx="3102">
                  <c:v>282254.0176019026</c:v>
                </c:pt>
                <c:pt idx="3103">
                  <c:v>-56171.673551883548</c:v>
                </c:pt>
                <c:pt idx="3104">
                  <c:v>177123.67069020635</c:v>
                </c:pt>
                <c:pt idx="3105">
                  <c:v>-295714.76853341935</c:v>
                </c:pt>
                <c:pt idx="3106">
                  <c:v>57055.972428588429</c:v>
                </c:pt>
                <c:pt idx="3107">
                  <c:v>113022.97091330471</c:v>
                </c:pt>
                <c:pt idx="3108">
                  <c:v>908856.17568628071</c:v>
                </c:pt>
                <c:pt idx="3109">
                  <c:v>-124469.25568527589</c:v>
                </c:pt>
                <c:pt idx="3110">
                  <c:v>137493.14877213468</c:v>
                </c:pt>
                <c:pt idx="3111">
                  <c:v>-185856.65697281901</c:v>
                </c:pt>
                <c:pt idx="3112">
                  <c:v>198221.01608661888</c:v>
                </c:pt>
                <c:pt idx="3113">
                  <c:v>-32443.788196593057</c:v>
                </c:pt>
                <c:pt idx="3114">
                  <c:v>-41854.869322213577</c:v>
                </c:pt>
                <c:pt idx="3115">
                  <c:v>355683.07338220254</c:v>
                </c:pt>
                <c:pt idx="3116">
                  <c:v>-219038.86959411763</c:v>
                </c:pt>
                <c:pt idx="3117">
                  <c:v>21477.48660961492</c:v>
                </c:pt>
                <c:pt idx="3118">
                  <c:v>-595276.77987990109</c:v>
                </c:pt>
                <c:pt idx="3119">
                  <c:v>-804017.47978473245</c:v>
                </c:pt>
                <c:pt idx="3120">
                  <c:v>42956.98592354334</c:v>
                </c:pt>
                <c:pt idx="3121">
                  <c:v>353452.04473441071</c:v>
                </c:pt>
                <c:pt idx="3122">
                  <c:v>73996.919571771519</c:v>
                </c:pt>
                <c:pt idx="3123">
                  <c:v>-131031.45450794743</c:v>
                </c:pt>
                <c:pt idx="3124">
                  <c:v>54133.553068471141</c:v>
                </c:pt>
                <c:pt idx="3125">
                  <c:v>94887.50780610065</c:v>
                </c:pt>
                <c:pt idx="3126">
                  <c:v>64935.543976768851</c:v>
                </c:pt>
                <c:pt idx="3127">
                  <c:v>43930.194057024317</c:v>
                </c:pt>
                <c:pt idx="3128">
                  <c:v>-105519.58118587034</c:v>
                </c:pt>
                <c:pt idx="3129">
                  <c:v>-79383.022067919839</c:v>
                </c:pt>
                <c:pt idx="3130">
                  <c:v>-282956.66151867015</c:v>
                </c:pt>
                <c:pt idx="3131">
                  <c:v>-51031.454507947434</c:v>
                </c:pt>
                <c:pt idx="3132">
                  <c:v>1788243.0855374935</c:v>
                </c:pt>
                <c:pt idx="3133">
                  <c:v>-261604.18637825269</c:v>
                </c:pt>
                <c:pt idx="3134">
                  <c:v>145790.80795762897</c:v>
                </c:pt>
                <c:pt idx="3135">
                  <c:v>-267505.16379159549</c:v>
                </c:pt>
                <c:pt idx="3136">
                  <c:v>-1063984.4782694487</c:v>
                </c:pt>
                <c:pt idx="3137">
                  <c:v>-198175.13059795275</c:v>
                </c:pt>
                <c:pt idx="3138">
                  <c:v>-146295.59513138421</c:v>
                </c:pt>
                <c:pt idx="3139">
                  <c:v>-256823.65545753529</c:v>
                </c:pt>
                <c:pt idx="3140">
                  <c:v>274823.17417099699</c:v>
                </c:pt>
                <c:pt idx="3141">
                  <c:v>-213922.66000338644</c:v>
                </c:pt>
                <c:pt idx="3142">
                  <c:v>-231604.18637825269</c:v>
                </c:pt>
                <c:pt idx="3143">
                  <c:v>193860.28607507166</c:v>
                </c:pt>
                <c:pt idx="3144">
                  <c:v>149935.54397676885</c:v>
                </c:pt>
                <c:pt idx="3145">
                  <c:v>-278462.29793885304</c:v>
                </c:pt>
                <c:pt idx="3146">
                  <c:v>413584.05079554557</c:v>
                </c:pt>
                <c:pt idx="3147">
                  <c:v>7737.5168442607392</c:v>
                </c:pt>
                <c:pt idx="3148">
                  <c:v>-139242.04120896501</c:v>
                </c:pt>
                <c:pt idx="3149">
                  <c:v>169064.61783338897</c:v>
                </c:pt>
                <c:pt idx="3150">
                  <c:v>-210932.5423816517</c:v>
                </c:pt>
                <c:pt idx="3151">
                  <c:v>-263101.16058827075</c:v>
                </c:pt>
                <c:pt idx="3152">
                  <c:v>1624612.4372542151</c:v>
                </c:pt>
                <c:pt idx="3153">
                  <c:v>3069087.2891779202</c:v>
                </c:pt>
                <c:pt idx="3154">
                  <c:v>908250.52714453964</c:v>
                </c:pt>
                <c:pt idx="3155">
                  <c:v>2505810.5624650987</c:v>
                </c:pt>
                <c:pt idx="3156">
                  <c:v>612979.27407429437</c:v>
                </c:pt>
                <c:pt idx="3157">
                  <c:v>613822.95641582203</c:v>
                </c:pt>
                <c:pt idx="3158">
                  <c:v>619332.90655426029</c:v>
                </c:pt>
                <c:pt idx="3159">
                  <c:v>228670.33151463023</c:v>
                </c:pt>
                <c:pt idx="3160">
                  <c:v>303559.69446422393</c:v>
                </c:pt>
                <c:pt idx="3161">
                  <c:v>54084.446137184277</c:v>
                </c:pt>
                <c:pt idx="3162">
                  <c:v>248642.32924305508</c:v>
                </c:pt>
                <c:pt idx="3163">
                  <c:v>227399.85703653959</c:v>
                </c:pt>
                <c:pt idx="3164">
                  <c:v>2980947.7156819254</c:v>
                </c:pt>
                <c:pt idx="3165">
                  <c:v>3081851.0158334537</c:v>
                </c:pt>
                <c:pt idx="3166">
                  <c:v>-796963.47446805751</c:v>
                </c:pt>
                <c:pt idx="3167">
                  <c:v>-262142.92858624039</c:v>
                </c:pt>
                <c:pt idx="3168">
                  <c:v>-282571.18486296898</c:v>
                </c:pt>
                <c:pt idx="3169">
                  <c:v>422431.76538235135</c:v>
                </c:pt>
                <c:pt idx="3170">
                  <c:v>446737.51684426074</c:v>
                </c:pt>
                <c:pt idx="3171">
                  <c:v>271060.48940379219</c:v>
                </c:pt>
                <c:pt idx="3172">
                  <c:v>197724.16962514585</c:v>
                </c:pt>
                <c:pt idx="3173">
                  <c:v>-44066.243673836812</c:v>
                </c:pt>
                <c:pt idx="3174">
                  <c:v>128069.24526895396</c:v>
                </c:pt>
                <c:pt idx="3175">
                  <c:v>25478.631163523998</c:v>
                </c:pt>
                <c:pt idx="3176">
                  <c:v>233166.55458375486</c:v>
                </c:pt>
                <c:pt idx="3177">
                  <c:v>-35297.272321628407</c:v>
                </c:pt>
                <c:pt idx="3178">
                  <c:v>-69945.009530605515</c:v>
                </c:pt>
                <c:pt idx="3179">
                  <c:v>263417.23752771551</c:v>
                </c:pt>
                <c:pt idx="3180">
                  <c:v>-80503.394181796117</c:v>
                </c:pt>
                <c:pt idx="3181">
                  <c:v>-235238.96912791487</c:v>
                </c:pt>
                <c:pt idx="3182">
                  <c:v>-235493.6042230865</c:v>
                </c:pt>
                <c:pt idx="3183">
                  <c:v>-350033.2421585531</c:v>
                </c:pt>
                <c:pt idx="3184">
                  <c:v>-110646.97785224626</c:v>
                </c:pt>
                <c:pt idx="3185">
                  <c:v>209771.07095053745</c:v>
                </c:pt>
                <c:pt idx="3186">
                  <c:v>-271988.66303395387</c:v>
                </c:pt>
                <c:pt idx="3187">
                  <c:v>-94580.956780873006</c:v>
                </c:pt>
                <c:pt idx="3188">
                  <c:v>70463.604302920168</c:v>
                </c:pt>
                <c:pt idx="3189">
                  <c:v>-54010.012561172945</c:v>
                </c:pt>
                <c:pt idx="3190">
                  <c:v>-142262.48315573926</c:v>
                </c:pt>
                <c:pt idx="3191">
                  <c:v>5498.9285563891754</c:v>
                </c:pt>
                <c:pt idx="3192">
                  <c:v>-178736.22852099966</c:v>
                </c:pt>
                <c:pt idx="3193">
                  <c:v>5498.9285563891754</c:v>
                </c:pt>
                <c:pt idx="3194">
                  <c:v>29859.658567936625</c:v>
                </c:pt>
                <c:pt idx="3195">
                  <c:v>420447.41729884595</c:v>
                </c:pt>
                <c:pt idx="3196">
                  <c:v>-143242.82885957044</c:v>
                </c:pt>
                <c:pt idx="3197">
                  <c:v>1153.2254054457881</c:v>
                </c:pt>
                <c:pt idx="3198">
                  <c:v>-259620.39142313274</c:v>
                </c:pt>
                <c:pt idx="3199">
                  <c:v>-201076.12605210161</c:v>
                </c:pt>
                <c:pt idx="3200">
                  <c:v>773749.07641276997</c:v>
                </c:pt>
                <c:pt idx="3201">
                  <c:v>754662.2589395286</c:v>
                </c:pt>
                <c:pt idx="3202">
                  <c:v>-1280681.6565608091</c:v>
                </c:pt>
                <c:pt idx="3203">
                  <c:v>-1050512.5385955998</c:v>
                </c:pt>
                <c:pt idx="3204">
                  <c:v>-9460.510288247373</c:v>
                </c:pt>
                <c:pt idx="3205">
                  <c:v>512474.62365938677</c:v>
                </c:pt>
                <c:pt idx="3206">
                  <c:v>802127.14065565378</c:v>
                </c:pt>
                <c:pt idx="3207">
                  <c:v>987146.8951631235</c:v>
                </c:pt>
                <c:pt idx="3208">
                  <c:v>-361240.53173486353</c:v>
                </c:pt>
                <c:pt idx="3209">
                  <c:v>-306345.95136688487</c:v>
                </c:pt>
                <c:pt idx="3210">
                  <c:v>-464875.57244701148</c:v>
                </c:pt>
                <c:pt idx="3211">
                  <c:v>-520102.65293556079</c:v>
                </c:pt>
                <c:pt idx="3212">
                  <c:v>-231558.95923137548</c:v>
                </c:pt>
                <c:pt idx="3213">
                  <c:v>-634421.85481652315</c:v>
                </c:pt>
                <c:pt idx="3214">
                  <c:v>-243520.69465149404</c:v>
                </c:pt>
                <c:pt idx="3215">
                  <c:v>-244247.96150035178</c:v>
                </c:pt>
                <c:pt idx="3216">
                  <c:v>1757139.852572853</c:v>
                </c:pt>
                <c:pt idx="3217">
                  <c:v>-238698.37858963339</c:v>
                </c:pt>
                <c:pt idx="3218">
                  <c:v>879943.81029609498</c:v>
                </c:pt>
                <c:pt idx="3219">
                  <c:v>184109.26621227479</c:v>
                </c:pt>
                <c:pt idx="3220">
                  <c:v>-245074.98907086463</c:v>
                </c:pt>
                <c:pt idx="3221">
                  <c:v>-317471.56038265559</c:v>
                </c:pt>
                <c:pt idx="3222">
                  <c:v>23999.759356730618</c:v>
                </c:pt>
                <c:pt idx="3223">
                  <c:v>-57637.722981116502</c:v>
                </c:pt>
                <c:pt idx="3224">
                  <c:v>-154460.51028824737</c:v>
                </c:pt>
                <c:pt idx="3225">
                  <c:v>-176823.65545753529</c:v>
                </c:pt>
                <c:pt idx="3226">
                  <c:v>806823.19221180305</c:v>
                </c:pt>
                <c:pt idx="3227">
                  <c:v>20463.604302920168</c:v>
                </c:pt>
                <c:pt idx="3228">
                  <c:v>-259462.80421223841</c:v>
                </c:pt>
                <c:pt idx="3229">
                  <c:v>180975.47762499703</c:v>
                </c:pt>
                <c:pt idx="3230">
                  <c:v>163892.66008322034</c:v>
                </c:pt>
                <c:pt idx="3231">
                  <c:v>-1023413.5340497487</c:v>
                </c:pt>
                <c:pt idx="3232">
                  <c:v>345486.2263478227</c:v>
                </c:pt>
                <c:pt idx="3233">
                  <c:v>-132965.45147738</c:v>
                </c:pt>
                <c:pt idx="3234">
                  <c:v>141815.0794433374</c:v>
                </c:pt>
                <c:pt idx="3235">
                  <c:v>-161714.76853341935</c:v>
                </c:pt>
                <c:pt idx="3236">
                  <c:v>-489044.81976786815</c:v>
                </c:pt>
                <c:pt idx="3237">
                  <c:v>-162406.0668261894</c:v>
                </c:pt>
                <c:pt idx="3238">
                  <c:v>-95019.894939437974</c:v>
                </c:pt>
                <c:pt idx="3239">
                  <c:v>-275681.74897732958</c:v>
                </c:pt>
                <c:pt idx="3240">
                  <c:v>-115626.19895682624</c:v>
                </c:pt>
                <c:pt idx="3241">
                  <c:v>952503.70054586325</c:v>
                </c:pt>
                <c:pt idx="3242">
                  <c:v>-244725.65091168415</c:v>
                </c:pt>
                <c:pt idx="3243">
                  <c:v>162254.0176019026</c:v>
                </c:pt>
                <c:pt idx="3244">
                  <c:v>33952.358487978345</c:v>
                </c:pt>
                <c:pt idx="3245">
                  <c:v>10494.818167598452</c:v>
                </c:pt>
                <c:pt idx="3246">
                  <c:v>-15267.738098439295</c:v>
                </c:pt>
                <c:pt idx="3247">
                  <c:v>35494.818167598452</c:v>
                </c:pt>
                <c:pt idx="3248">
                  <c:v>-113443.16068945825</c:v>
                </c:pt>
                <c:pt idx="3249">
                  <c:v>-33465.248184173368</c:v>
                </c:pt>
                <c:pt idx="3250">
                  <c:v>37706.192519221455</c:v>
                </c:pt>
                <c:pt idx="3251">
                  <c:v>-127965.45147738</c:v>
                </c:pt>
                <c:pt idx="3252">
                  <c:v>-174111.46834637644</c:v>
                </c:pt>
                <c:pt idx="3253">
                  <c:v>-150964.91638980014</c:v>
                </c:pt>
                <c:pt idx="3254">
                  <c:v>-12932.449962096289</c:v>
                </c:pt>
                <c:pt idx="3255">
                  <c:v>-174111.46834637644</c:v>
                </c:pt>
                <c:pt idx="3256">
                  <c:v>-150964.91638980014</c:v>
                </c:pt>
                <c:pt idx="3257">
                  <c:v>-12932.449962096289</c:v>
                </c:pt>
                <c:pt idx="3258">
                  <c:v>36636.724647804163</c:v>
                </c:pt>
                <c:pt idx="3259">
                  <c:v>133351.25253795413</c:v>
                </c:pt>
                <c:pt idx="3260">
                  <c:v>3310.1382542049978</c:v>
                </c:pt>
                <c:pt idx="3261">
                  <c:v>87540.024799332488</c:v>
                </c:pt>
                <c:pt idx="3262">
                  <c:v>-106803.8731975921</c:v>
                </c:pt>
                <c:pt idx="3263">
                  <c:v>-44724.540451323148</c:v>
                </c:pt>
                <c:pt idx="3264">
                  <c:v>50825.65705265291</c:v>
                </c:pt>
                <c:pt idx="3265">
                  <c:v>49640.189488654025</c:v>
                </c:pt>
                <c:pt idx="3266">
                  <c:v>-170436.85606364859</c:v>
                </c:pt>
                <c:pt idx="3267">
                  <c:v>-81513.815276335226</c:v>
                </c:pt>
                <c:pt idx="3268">
                  <c:v>27057.685700444737</c:v>
                </c:pt>
                <c:pt idx="3269">
                  <c:v>223749.07641276997</c:v>
                </c:pt>
                <c:pt idx="3270">
                  <c:v>332714.269206075</c:v>
                </c:pt>
                <c:pt idx="3271">
                  <c:v>-8901.2360974182375</c:v>
                </c:pt>
                <c:pt idx="3272">
                  <c:v>726837.14889421198</c:v>
                </c:pt>
                <c:pt idx="3273">
                  <c:v>-170615.76398756821</c:v>
                </c:pt>
                <c:pt idx="3274">
                  <c:v>-112212.13204166619</c:v>
                </c:pt>
                <c:pt idx="3275">
                  <c:v>245640.18948865402</c:v>
                </c:pt>
                <c:pt idx="3276">
                  <c:v>44133.553068471141</c:v>
                </c:pt>
                <c:pt idx="3277">
                  <c:v>-648419.53207833762</c:v>
                </c:pt>
                <c:pt idx="3278">
                  <c:v>-541521.85936237429</c:v>
                </c:pt>
                <c:pt idx="3279">
                  <c:v>122518.86579368287</c:v>
                </c:pt>
                <c:pt idx="3280">
                  <c:v>-182571.18486296898</c:v>
                </c:pt>
                <c:pt idx="3281">
                  <c:v>-390927.25456161774</c:v>
                </c:pt>
                <c:pt idx="3282">
                  <c:v>-437016.85789641715</c:v>
                </c:pt>
                <c:pt idx="3283">
                  <c:v>106506.48819646891</c:v>
                </c:pt>
                <c:pt idx="3284">
                  <c:v>70603.188044940587</c:v>
                </c:pt>
                <c:pt idx="3285">
                  <c:v>457712.83260301047</c:v>
                </c:pt>
                <c:pt idx="3286">
                  <c:v>-71967.756174759474</c:v>
                </c:pt>
                <c:pt idx="3287">
                  <c:v>-49813.773079270497</c:v>
                </c:pt>
                <c:pt idx="3288">
                  <c:v>177933.75632616319</c:v>
                </c:pt>
                <c:pt idx="3289">
                  <c:v>321620.46081373573</c:v>
                </c:pt>
                <c:pt idx="3290">
                  <c:v>-163363.27535219584</c:v>
                </c:pt>
                <c:pt idx="3291">
                  <c:v>-100188.37760273181</c:v>
                </c:pt>
                <c:pt idx="3292">
                  <c:v>257377.30387948733</c:v>
                </c:pt>
                <c:pt idx="3293">
                  <c:v>111989.98743882705</c:v>
                </c:pt>
                <c:pt idx="3294">
                  <c:v>-144594.3039999879</c:v>
                </c:pt>
                <c:pt idx="3295">
                  <c:v>8968.5454920525663</c:v>
                </c:pt>
                <c:pt idx="3296">
                  <c:v>-48337.74105743668</c:v>
                </c:pt>
                <c:pt idx="3297">
                  <c:v>-285615.76398756821</c:v>
                </c:pt>
                <c:pt idx="3298">
                  <c:v>64086.05978016369</c:v>
                </c:pt>
                <c:pt idx="3299">
                  <c:v>-12495.299454136752</c:v>
                </c:pt>
                <c:pt idx="3300">
                  <c:v>-12262.483155739261</c:v>
                </c:pt>
                <c:pt idx="3301">
                  <c:v>-218198.26777577726</c:v>
                </c:pt>
                <c:pt idx="3302">
                  <c:v>79995.131921166088</c:v>
                </c:pt>
                <c:pt idx="3303">
                  <c:v>-32821.867806929862</c:v>
                </c:pt>
                <c:pt idx="3304">
                  <c:v>100748.46694644075</c:v>
                </c:pt>
                <c:pt idx="3305">
                  <c:v>4452.0447344107088</c:v>
                </c:pt>
                <c:pt idx="3306">
                  <c:v>-4624.9930231112521</c:v>
                </c:pt>
                <c:pt idx="3307">
                  <c:v>450984.61437017587</c:v>
                </c:pt>
                <c:pt idx="3308">
                  <c:v>79057.667659638915</c:v>
                </c:pt>
                <c:pt idx="3309">
                  <c:v>-293010.12302153418</c:v>
                </c:pt>
                <c:pt idx="3310">
                  <c:v>227349.56510168454</c:v>
                </c:pt>
                <c:pt idx="3311">
                  <c:v>-277863.58910576347</c:v>
                </c:pt>
                <c:pt idx="3312">
                  <c:v>157801.2151774487</c:v>
                </c:pt>
                <c:pt idx="3313">
                  <c:v>-293242.82885957044</c:v>
                </c:pt>
                <c:pt idx="3314">
                  <c:v>-177526.5133188148</c:v>
                </c:pt>
                <c:pt idx="3315">
                  <c:v>47473.486681185197</c:v>
                </c:pt>
                <c:pt idx="3316">
                  <c:v>231022.98895411077</c:v>
                </c:pt>
                <c:pt idx="3317">
                  <c:v>503221.01608661888</c:v>
                </c:pt>
                <c:pt idx="3318">
                  <c:v>-200637.18789353641</c:v>
                </c:pt>
                <c:pt idx="3319">
                  <c:v>24572.491227036342</c:v>
                </c:pt>
                <c:pt idx="3320">
                  <c:v>-123922.66000338644</c:v>
                </c:pt>
                <c:pt idx="3321">
                  <c:v>-1090951.476754165</c:v>
                </c:pt>
                <c:pt idx="3322">
                  <c:v>453221.01608661888</c:v>
                </c:pt>
                <c:pt idx="3323">
                  <c:v>-138229.48164045555</c:v>
                </c:pt>
                <c:pt idx="3324">
                  <c:v>-68846.774594554212</c:v>
                </c:pt>
                <c:pt idx="3325">
                  <c:v>5790.1726557132788</c:v>
                </c:pt>
                <c:pt idx="3326">
                  <c:v>271650.07186691882</c:v>
                </c:pt>
                <c:pt idx="3327">
                  <c:v>-30220.226769325789</c:v>
                </c:pt>
                <c:pt idx="3328">
                  <c:v>80233.738249843009</c:v>
                </c:pt>
                <c:pt idx="3329">
                  <c:v>-19679.979367529973</c:v>
                </c:pt>
                <c:pt idx="3330">
                  <c:v>-918321.461636842</c:v>
                </c:pt>
                <c:pt idx="3331">
                  <c:v>-198757.65242696786</c:v>
                </c:pt>
                <c:pt idx="3332">
                  <c:v>-276823.65545753529</c:v>
                </c:pt>
                <c:pt idx="3333">
                  <c:v>38242.439992587315</c:v>
                </c:pt>
                <c:pt idx="3334">
                  <c:v>-301743.56724339165</c:v>
                </c:pt>
                <c:pt idx="3335">
                  <c:v>189308.46106396057</c:v>
                </c:pt>
                <c:pt idx="3336">
                  <c:v>-241604.18637825269</c:v>
                </c:pt>
                <c:pt idx="3337">
                  <c:v>-210901.21805661218</c:v>
                </c:pt>
                <c:pt idx="3338">
                  <c:v>-19151.919041378889</c:v>
                </c:pt>
                <c:pt idx="3339">
                  <c:v>23749.076412769966</c:v>
                </c:pt>
                <c:pt idx="3340">
                  <c:v>217267.25436065602</c:v>
                </c:pt>
                <c:pt idx="3341">
                  <c:v>60481.008863193681</c:v>
                </c:pt>
                <c:pt idx="3342">
                  <c:v>-83289.704886768479</c:v>
                </c:pt>
                <c:pt idx="3343">
                  <c:v>23999.759356730618</c:v>
                </c:pt>
                <c:pt idx="3344">
                  <c:v>40409.142800056143</c:v>
                </c:pt>
                <c:pt idx="3345">
                  <c:v>-106968.23912798567</c:v>
                </c:pt>
                <c:pt idx="3346">
                  <c:v>-311605.18637825269</c:v>
                </c:pt>
                <c:pt idx="3347">
                  <c:v>6722.0626766365021</c:v>
                </c:pt>
                <c:pt idx="3348">
                  <c:v>73636.706606998108</c:v>
                </c:pt>
                <c:pt idx="3349">
                  <c:v>-17745.982398097403</c:v>
                </c:pt>
                <c:pt idx="3350">
                  <c:v>125100.55155318743</c:v>
                </c:pt>
                <c:pt idx="3351">
                  <c:v>101989.98743882705</c:v>
                </c:pt>
                <c:pt idx="3352">
                  <c:v>-423587.62650127942</c:v>
                </c:pt>
                <c:pt idx="3353">
                  <c:v>-905444.84033398214</c:v>
                </c:pt>
                <c:pt idx="3354">
                  <c:v>126671.49577288749</c:v>
                </c:pt>
                <c:pt idx="3355">
                  <c:v>215619.37504901458</c:v>
                </c:pt>
                <c:pt idx="3356">
                  <c:v>-24316.926617797464</c:v>
                </c:pt>
                <c:pt idx="3357">
                  <c:v>97057.685700444737</c:v>
                </c:pt>
                <c:pt idx="3358">
                  <c:v>182029.31162072578</c:v>
                </c:pt>
                <c:pt idx="3359">
                  <c:v>362245.8304546877</c:v>
                </c:pt>
                <c:pt idx="3360">
                  <c:v>21435.857730336487</c:v>
                </c:pt>
                <c:pt idx="3361">
                  <c:v>43891.66008322034</c:v>
                </c:pt>
                <c:pt idx="3362">
                  <c:v>-861619.64566389122</c:v>
                </c:pt>
                <c:pt idx="3363">
                  <c:v>175150.90266726073</c:v>
                </c:pt>
                <c:pt idx="3364">
                  <c:v>207737.51684426074</c:v>
                </c:pt>
                <c:pt idx="3365">
                  <c:v>-39050.951773809735</c:v>
                </c:pt>
                <c:pt idx="3366">
                  <c:v>-68767.442385677714</c:v>
                </c:pt>
                <c:pt idx="3367">
                  <c:v>-131747.77004870307</c:v>
                </c:pt>
                <c:pt idx="3368">
                  <c:v>-59241.041208965005</c:v>
                </c:pt>
                <c:pt idx="3369">
                  <c:v>-355866.80732952524</c:v>
                </c:pt>
                <c:pt idx="3370">
                  <c:v>-1390155.7848362133</c:v>
                </c:pt>
                <c:pt idx="3371">
                  <c:v>-157618.58573172148</c:v>
                </c:pt>
                <c:pt idx="3372">
                  <c:v>150343.15781029477</c:v>
                </c:pt>
                <c:pt idx="3373">
                  <c:v>156090.68721572845</c:v>
                </c:pt>
                <c:pt idx="3374">
                  <c:v>-234307.13665908761</c:v>
                </c:pt>
                <c:pt idx="3375">
                  <c:v>-4899.4484468125738</c:v>
                </c:pt>
                <c:pt idx="3376">
                  <c:v>565962.05357588816</c:v>
                </c:pt>
                <c:pt idx="3377">
                  <c:v>188788.4005946687</c:v>
                </c:pt>
                <c:pt idx="3378">
                  <c:v>354125.36592125625</c:v>
                </c:pt>
                <c:pt idx="3379">
                  <c:v>-267505.16379159549</c:v>
                </c:pt>
                <c:pt idx="3380">
                  <c:v>-256823.65545753529</c:v>
                </c:pt>
                <c:pt idx="3381">
                  <c:v>257267.25436065602</c:v>
                </c:pt>
                <c:pt idx="3382">
                  <c:v>161790.17265571328</c:v>
                </c:pt>
                <c:pt idx="3383">
                  <c:v>-233175.13059795275</c:v>
                </c:pt>
                <c:pt idx="3384">
                  <c:v>-204505.18183240155</c:v>
                </c:pt>
                <c:pt idx="3385">
                  <c:v>207201.26937089441</c:v>
                </c:pt>
                <c:pt idx="3386">
                  <c:v>323749.07641276997</c:v>
                </c:pt>
                <c:pt idx="3387">
                  <c:v>253965.595246732</c:v>
                </c:pt>
                <c:pt idx="3388">
                  <c:v>109112.12916250271</c:v>
                </c:pt>
                <c:pt idx="3389">
                  <c:v>95355.344885939034</c:v>
                </c:pt>
                <c:pt idx="3390">
                  <c:v>-89242.041208965005</c:v>
                </c:pt>
                <c:pt idx="3391">
                  <c:v>-81330.818633124698</c:v>
                </c:pt>
                <c:pt idx="3392">
                  <c:v>-95176.825829003006</c:v>
                </c:pt>
                <c:pt idx="3393">
                  <c:v>235780.66114357789</c:v>
                </c:pt>
                <c:pt idx="3394">
                  <c:v>226506.48819646891</c:v>
                </c:pt>
                <c:pt idx="3395">
                  <c:v>-53408.192790640518</c:v>
                </c:pt>
                <c:pt idx="3396">
                  <c:v>85607.18797337031</c:v>
                </c:pt>
                <c:pt idx="3397">
                  <c:v>-144766.26175015699</c:v>
                </c:pt>
                <c:pt idx="3398">
                  <c:v>37321.71586352028</c:v>
                </c:pt>
                <c:pt idx="3399">
                  <c:v>-62382.929648364894</c:v>
                </c:pt>
                <c:pt idx="3400">
                  <c:v>-9670.1894088201225</c:v>
                </c:pt>
                <c:pt idx="3401">
                  <c:v>56242.458033393137</c:v>
                </c:pt>
                <c:pt idx="3402">
                  <c:v>-564008.37852094206</c:v>
                </c:pt>
                <c:pt idx="3403">
                  <c:v>-279277.86134246574</c:v>
                </c:pt>
                <c:pt idx="3404">
                  <c:v>-81345.612416280434</c:v>
                </c:pt>
                <c:pt idx="3405">
                  <c:v>-630825.64896707586</c:v>
                </c:pt>
                <c:pt idx="3406">
                  <c:v>-1381491.1618365403</c:v>
                </c:pt>
                <c:pt idx="3407">
                  <c:v>-611236.48624832742</c:v>
                </c:pt>
                <c:pt idx="3408">
                  <c:v>-300853.86175103555</c:v>
                </c:pt>
                <c:pt idx="3409">
                  <c:v>-565708.22145990585</c:v>
                </c:pt>
                <c:pt idx="3410">
                  <c:v>-588413.53818612709</c:v>
                </c:pt>
                <c:pt idx="3411">
                  <c:v>-433473.5606286882</c:v>
                </c:pt>
                <c:pt idx="3412">
                  <c:v>-262504.72265300807</c:v>
                </c:pt>
                <c:pt idx="3413">
                  <c:v>-620968.44278967078</c:v>
                </c:pt>
                <c:pt idx="3414">
                  <c:v>-148153.70669198409</c:v>
                </c:pt>
                <c:pt idx="3415">
                  <c:v>-71219.709722551517</c:v>
                </c:pt>
                <c:pt idx="3416">
                  <c:v>19527.819682882167</c:v>
                </c:pt>
                <c:pt idx="3417">
                  <c:v>112254.0176019026</c:v>
                </c:pt>
                <c:pt idx="3418">
                  <c:v>48704.515328977024</c:v>
                </c:pt>
                <c:pt idx="3419">
                  <c:v>110281.77442051144</c:v>
                </c:pt>
                <c:pt idx="3420">
                  <c:v>237617.07035163511</c:v>
                </c:pt>
                <c:pt idx="3421">
                  <c:v>-25558.503720265348</c:v>
                </c:pt>
                <c:pt idx="3422">
                  <c:v>-236143.82431371929</c:v>
                </c:pt>
                <c:pt idx="3423">
                  <c:v>-56778.983913381118</c:v>
                </c:pt>
                <c:pt idx="3424">
                  <c:v>308968.54549205257</c:v>
                </c:pt>
                <c:pt idx="3425">
                  <c:v>16070.389822863042</c:v>
                </c:pt>
                <c:pt idx="3426">
                  <c:v>-10404.37159513915</c:v>
                </c:pt>
                <c:pt idx="3427">
                  <c:v>-193506.85902264621</c:v>
                </c:pt>
                <c:pt idx="3428">
                  <c:v>235666.88637812855</c:v>
                </c:pt>
                <c:pt idx="3429">
                  <c:v>127737.51684426074</c:v>
                </c:pt>
                <c:pt idx="3430">
                  <c:v>-159241.04120896501</c:v>
                </c:pt>
                <c:pt idx="3431">
                  <c:v>362031.76087201433</c:v>
                </c:pt>
                <c:pt idx="3432">
                  <c:v>1022.9889541107696</c:v>
                </c:pt>
                <c:pt idx="3433">
                  <c:v>-98977.01104588923</c:v>
                </c:pt>
                <c:pt idx="3434">
                  <c:v>63816.774674387416</c:v>
                </c:pt>
                <c:pt idx="3435">
                  <c:v>75339.157881864812</c:v>
                </c:pt>
                <c:pt idx="3436">
                  <c:v>110607.18797337031</c:v>
                </c:pt>
                <c:pt idx="3437">
                  <c:v>-145297.27232162841</c:v>
                </c:pt>
                <c:pt idx="3438">
                  <c:v>-795172.62302369182</c:v>
                </c:pt>
                <c:pt idx="3439">
                  <c:v>-188641.96410350851</c:v>
                </c:pt>
                <c:pt idx="3440">
                  <c:v>-728210.27401565528</c:v>
                </c:pt>
                <c:pt idx="3441">
                  <c:v>-375791.67215431109</c:v>
                </c:pt>
                <c:pt idx="3442">
                  <c:v>-271814.14372329204</c:v>
                </c:pt>
                <c:pt idx="3443">
                  <c:v>-118547.97330639511</c:v>
                </c:pt>
                <c:pt idx="3444">
                  <c:v>251135.24829952116</c:v>
                </c:pt>
                <c:pt idx="3445">
                  <c:v>202757.70377676445</c:v>
                </c:pt>
                <c:pt idx="3446">
                  <c:v>-137453.57815530291</c:v>
                </c:pt>
                <c:pt idx="3447">
                  <c:v>58385.023663037457</c:v>
                </c:pt>
                <c:pt idx="3448">
                  <c:v>-99285.712753118947</c:v>
                </c:pt>
                <c:pt idx="3449">
                  <c:v>-167835.21502604475</c:v>
                </c:pt>
                <c:pt idx="3450">
                  <c:v>43657.003999863518</c:v>
                </c:pt>
                <c:pt idx="3451">
                  <c:v>124572.49122703634</c:v>
                </c:pt>
                <c:pt idx="3452">
                  <c:v>-150241.04120896501</c:v>
                </c:pt>
                <c:pt idx="3453">
                  <c:v>-20964.916389800142</c:v>
                </c:pt>
                <c:pt idx="3454">
                  <c:v>-147745.9823980974</c:v>
                </c:pt>
                <c:pt idx="3455">
                  <c:v>-156295.59513138421</c:v>
                </c:pt>
                <c:pt idx="3456">
                  <c:v>-87518.243488409789</c:v>
                </c:pt>
                <c:pt idx="3457">
                  <c:v>59995.767223081551</c:v>
                </c:pt>
                <c:pt idx="3458">
                  <c:v>-73945.797181210946</c:v>
                </c:pt>
                <c:pt idx="3459">
                  <c:v>-127043.01407645666</c:v>
                </c:pt>
                <c:pt idx="3460">
                  <c:v>57262.708241750952</c:v>
                </c:pt>
                <c:pt idx="3461">
                  <c:v>-115033.2421585531</c:v>
                </c:pt>
                <c:pt idx="3462">
                  <c:v>-34066.243673836812</c:v>
                </c:pt>
                <c:pt idx="3463">
                  <c:v>326806.89229612274</c:v>
                </c:pt>
                <c:pt idx="3464">
                  <c:v>-29021.682590043638</c:v>
                </c:pt>
                <c:pt idx="3465">
                  <c:v>62166.572624560678</c:v>
                </c:pt>
                <c:pt idx="3466">
                  <c:v>-73547.420178009197</c:v>
                </c:pt>
                <c:pt idx="3467">
                  <c:v>9579.7610574413557</c:v>
                </c:pt>
                <c:pt idx="3468">
                  <c:v>47897.287518785102</c:v>
                </c:pt>
                <c:pt idx="3469">
                  <c:v>-1199458.0951335419</c:v>
                </c:pt>
                <c:pt idx="3470">
                  <c:v>-295964.21540592844</c:v>
                </c:pt>
                <c:pt idx="3471">
                  <c:v>-384908.59286061628</c:v>
                </c:pt>
                <c:pt idx="3472">
                  <c:v>22724.169625145849</c:v>
                </c:pt>
                <c:pt idx="3473">
                  <c:v>-15236.413773400011</c:v>
                </c:pt>
                <c:pt idx="3474">
                  <c:v>-162965.45147738</c:v>
                </c:pt>
                <c:pt idx="3475">
                  <c:v>-100309.45939727267</c:v>
                </c:pt>
                <c:pt idx="3476">
                  <c:v>-176439.17880183412</c:v>
                </c:pt>
                <c:pt idx="3477">
                  <c:v>118659.84378482308</c:v>
                </c:pt>
                <c:pt idx="3478">
                  <c:v>88892.66008322034</c:v>
                </c:pt>
                <c:pt idx="3479">
                  <c:v>-314597.25424530823</c:v>
                </c:pt>
                <c:pt idx="3480">
                  <c:v>110320.02063247003</c:v>
                </c:pt>
                <c:pt idx="3481">
                  <c:v>-112132.24670440424</c:v>
                </c:pt>
                <c:pt idx="3482">
                  <c:v>29747.288762164768</c:v>
                </c:pt>
                <c:pt idx="3483">
                  <c:v>54747.288762164768</c:v>
                </c:pt>
                <c:pt idx="3484">
                  <c:v>50387.718894087709</c:v>
                </c:pt>
                <c:pt idx="3485">
                  <c:v>-176295.59513138421</c:v>
                </c:pt>
                <c:pt idx="3486">
                  <c:v>-136778.98391338112</c:v>
                </c:pt>
                <c:pt idx="3487">
                  <c:v>-164724.54045132315</c:v>
                </c:pt>
                <c:pt idx="3488">
                  <c:v>-126514.95375030558</c:v>
                </c:pt>
                <c:pt idx="3489">
                  <c:v>12219.403538758866</c:v>
                </c:pt>
                <c:pt idx="3490">
                  <c:v>170055.99046939448</c:v>
                </c:pt>
                <c:pt idx="3491">
                  <c:v>-1310328.3937697865</c:v>
                </c:pt>
                <c:pt idx="3492">
                  <c:v>-414908.59286061628</c:v>
                </c:pt>
                <c:pt idx="3493">
                  <c:v>261373.21823369386</c:v>
                </c:pt>
                <c:pt idx="3494">
                  <c:v>-202934.23761270195</c:v>
                </c:pt>
                <c:pt idx="3495">
                  <c:v>174561.60884877131</c:v>
                </c:pt>
                <c:pt idx="3496">
                  <c:v>50754.184813497122</c:v>
                </c:pt>
                <c:pt idx="3497">
                  <c:v>280130.76541786548</c:v>
                </c:pt>
                <c:pt idx="3498">
                  <c:v>-42883.424066516571</c:v>
                </c:pt>
                <c:pt idx="3499">
                  <c:v>32705.032375751063</c:v>
                </c:pt>
                <c:pt idx="3500">
                  <c:v>-176823.65545753529</c:v>
                </c:pt>
                <c:pt idx="3501">
                  <c:v>-770062.60020604066</c:v>
                </c:pt>
                <c:pt idx="3502">
                  <c:v>-299066.24367383681</c:v>
                </c:pt>
                <c:pt idx="3503">
                  <c:v>63749.076412769966</c:v>
                </c:pt>
                <c:pt idx="3504">
                  <c:v>-78349.928133081179</c:v>
                </c:pt>
                <c:pt idx="3505">
                  <c:v>16914.102029994596</c:v>
                </c:pt>
                <c:pt idx="3506">
                  <c:v>53221.016086618882</c:v>
                </c:pt>
                <c:pt idx="3507">
                  <c:v>-341604.18637825269</c:v>
                </c:pt>
                <c:pt idx="3508">
                  <c:v>-140532.928404985</c:v>
                </c:pt>
                <c:pt idx="3509">
                  <c:v>246790.17265571328</c:v>
                </c:pt>
                <c:pt idx="3510">
                  <c:v>-118328.50422711251</c:v>
                </c:pt>
                <c:pt idx="3511">
                  <c:v>-155660.84211813519</c:v>
                </c:pt>
                <c:pt idx="3512">
                  <c:v>111767.56811422389</c:v>
                </c:pt>
                <c:pt idx="3513">
                  <c:v>-173627.30551527161</c:v>
                </c:pt>
                <c:pt idx="3514">
                  <c:v>-160281.08531755442</c:v>
                </c:pt>
                <c:pt idx="3515">
                  <c:v>-101823.65545753529</c:v>
                </c:pt>
                <c:pt idx="3516">
                  <c:v>-64424.668988004327</c:v>
                </c:pt>
                <c:pt idx="3517">
                  <c:v>151912.47144132876</c:v>
                </c:pt>
                <c:pt idx="3518">
                  <c:v>-189383.02206791984</c:v>
                </c:pt>
                <c:pt idx="3519">
                  <c:v>-85351.733824492432</c:v>
                </c:pt>
                <c:pt idx="3520">
                  <c:v>137103.56644089241</c:v>
                </c:pt>
                <c:pt idx="3521">
                  <c:v>166683.07338220254</c:v>
                </c:pt>
                <c:pt idx="3522">
                  <c:v>108552.74451131211</c:v>
                </c:pt>
                <c:pt idx="3523">
                  <c:v>65539.489711752627</c:v>
                </c:pt>
                <c:pt idx="3524">
                  <c:v>-136625.62520390144</c:v>
                </c:pt>
                <c:pt idx="3525">
                  <c:v>-101000.24064326938</c:v>
                </c:pt>
                <c:pt idx="3526">
                  <c:v>-149724.65091168415</c:v>
                </c:pt>
                <c:pt idx="3527">
                  <c:v>16739.19403450517</c:v>
                </c:pt>
                <c:pt idx="3528">
                  <c:v>300731.72168951808</c:v>
                </c:pt>
                <c:pt idx="3529">
                  <c:v>3069087.2891779202</c:v>
                </c:pt>
                <c:pt idx="3530">
                  <c:v>908250.52714453964</c:v>
                </c:pt>
                <c:pt idx="3531">
                  <c:v>1788243.0855374935</c:v>
                </c:pt>
                <c:pt idx="3532">
                  <c:v>619332.90655426029</c:v>
                </c:pt>
                <c:pt idx="3533">
                  <c:v>120373.48011484998</c:v>
                </c:pt>
                <c:pt idx="3534">
                  <c:v>-459348.5524155756</c:v>
                </c:pt>
                <c:pt idx="3535">
                  <c:v>303559.69446422393</c:v>
                </c:pt>
                <c:pt idx="3536">
                  <c:v>-927238.03098186408</c:v>
                </c:pt>
                <c:pt idx="3537">
                  <c:v>303882.6070833616</c:v>
                </c:pt>
                <c:pt idx="3538">
                  <c:v>-1389232.8046889987</c:v>
                </c:pt>
                <c:pt idx="3539">
                  <c:v>-686850.66097777034</c:v>
                </c:pt>
                <c:pt idx="3540">
                  <c:v>2980947.7156819254</c:v>
                </c:pt>
                <c:pt idx="3541">
                  <c:v>3081851.0158334537</c:v>
                </c:pt>
                <c:pt idx="3542">
                  <c:v>-796963.47446805751</c:v>
                </c:pt>
                <c:pt idx="3543">
                  <c:v>-1303898.828515385</c:v>
                </c:pt>
                <c:pt idx="3544">
                  <c:v>97694.092738669366</c:v>
                </c:pt>
                <c:pt idx="3545">
                  <c:v>-106753.00695059728</c:v>
                </c:pt>
                <c:pt idx="3546">
                  <c:v>-1197474.9096447513</c:v>
                </c:pt>
                <c:pt idx="3547">
                  <c:v>-1120128.0619398986</c:v>
                </c:pt>
                <c:pt idx="3548">
                  <c:v>-153493.51180353109</c:v>
                </c:pt>
                <c:pt idx="3549">
                  <c:v>-245615.76398756821</c:v>
                </c:pt>
                <c:pt idx="3550">
                  <c:v>-649998.96806579013</c:v>
                </c:pt>
                <c:pt idx="3551">
                  <c:v>300731.72168951808</c:v>
                </c:pt>
                <c:pt idx="3552">
                  <c:v>3069087.2891779202</c:v>
                </c:pt>
                <c:pt idx="3553">
                  <c:v>908250.52714453964</c:v>
                </c:pt>
                <c:pt idx="3554">
                  <c:v>1788243.0855374935</c:v>
                </c:pt>
                <c:pt idx="3555">
                  <c:v>619332.90655426029</c:v>
                </c:pt>
                <c:pt idx="3556">
                  <c:v>120373.48011484998</c:v>
                </c:pt>
                <c:pt idx="3557">
                  <c:v>-459348.5524155756</c:v>
                </c:pt>
                <c:pt idx="3558">
                  <c:v>303559.69446422393</c:v>
                </c:pt>
                <c:pt idx="3559">
                  <c:v>-927238.03098186408</c:v>
                </c:pt>
                <c:pt idx="3560">
                  <c:v>303882.6070833616</c:v>
                </c:pt>
                <c:pt idx="3561">
                  <c:v>-1389232.8046889987</c:v>
                </c:pt>
                <c:pt idx="3562">
                  <c:v>-686850.66097777034</c:v>
                </c:pt>
                <c:pt idx="3563">
                  <c:v>2980947.7156819254</c:v>
                </c:pt>
                <c:pt idx="3564">
                  <c:v>3081851.0158334537</c:v>
                </c:pt>
                <c:pt idx="3565">
                  <c:v>-796963.47446805751</c:v>
                </c:pt>
                <c:pt idx="3566">
                  <c:v>-1303898.828515385</c:v>
                </c:pt>
                <c:pt idx="3567">
                  <c:v>97694.092738669366</c:v>
                </c:pt>
                <c:pt idx="3568">
                  <c:v>161102.87429137272</c:v>
                </c:pt>
                <c:pt idx="3569">
                  <c:v>189266.73976512672</c:v>
                </c:pt>
                <c:pt idx="3570">
                  <c:v>-116384.71729897009</c:v>
                </c:pt>
                <c:pt idx="3571">
                  <c:v>-176439.06834147312</c:v>
                </c:pt>
                <c:pt idx="3572">
                  <c:v>-50011.818252584431</c:v>
                </c:pt>
                <c:pt idx="3573">
                  <c:v>275022.98895411077</c:v>
                </c:pt>
                <c:pt idx="3574">
                  <c:v>-123229.48164045555</c:v>
                </c:pt>
                <c:pt idx="3575">
                  <c:v>68001.547007336281</c:v>
                </c:pt>
                <c:pt idx="3576">
                  <c:v>1895629.2574242449</c:v>
                </c:pt>
                <c:pt idx="3577">
                  <c:v>136770.51835954445</c:v>
                </c:pt>
                <c:pt idx="3578">
                  <c:v>-75064.456023231149</c:v>
                </c:pt>
                <c:pt idx="3579">
                  <c:v>162782.07792805368</c:v>
                </c:pt>
                <c:pt idx="3580">
                  <c:v>-130397.41171275615</c:v>
                </c:pt>
                <c:pt idx="3581">
                  <c:v>-747799.79835605551</c:v>
                </c:pt>
                <c:pt idx="3582">
                  <c:v>204435.85773033649</c:v>
                </c:pt>
                <c:pt idx="3583">
                  <c:v>16242.458033393137</c:v>
                </c:pt>
                <c:pt idx="3584">
                  <c:v>200183.3871357704</c:v>
                </c:pt>
                <c:pt idx="3585">
                  <c:v>-714017.47978473245</c:v>
                </c:pt>
                <c:pt idx="3586">
                  <c:v>-161998.45299266372</c:v>
                </c:pt>
                <c:pt idx="3587">
                  <c:v>-80437.373110422865</c:v>
                </c:pt>
                <c:pt idx="3588">
                  <c:v>-69429.296423569322</c:v>
                </c:pt>
                <c:pt idx="3589">
                  <c:v>-59836.717113543535</c:v>
                </c:pt>
                <c:pt idx="3590">
                  <c:v>93090.66917492263</c:v>
                </c:pt>
                <c:pt idx="3591">
                  <c:v>305092.36440597253</c:v>
                </c:pt>
                <c:pt idx="3592">
                  <c:v>-75681.748977329582</c:v>
                </c:pt>
                <c:pt idx="3593">
                  <c:v>85615.457803775324</c:v>
                </c:pt>
                <c:pt idx="3594">
                  <c:v>187343.13976948871</c:v>
                </c:pt>
                <c:pt idx="3595">
                  <c:v>-143691.00384845957</c:v>
                </c:pt>
                <c:pt idx="3596">
                  <c:v>-113297.29036243446</c:v>
                </c:pt>
                <c:pt idx="3597">
                  <c:v>-133922.66000338644</c:v>
                </c:pt>
                <c:pt idx="3598">
                  <c:v>-41439.068341473117</c:v>
                </c:pt>
                <c:pt idx="3599">
                  <c:v>-84400.922343850136</c:v>
                </c:pt>
                <c:pt idx="3600">
                  <c:v>143453.72192465514</c:v>
                </c:pt>
                <c:pt idx="3601">
                  <c:v>-1163951.4665081396</c:v>
                </c:pt>
                <c:pt idx="3602">
                  <c:v>-184209.82734428672</c:v>
                </c:pt>
                <c:pt idx="3603">
                  <c:v>-53767.442385677714</c:v>
                </c:pt>
                <c:pt idx="3604">
                  <c:v>69075.644765563309</c:v>
                </c:pt>
                <c:pt idx="3605">
                  <c:v>20991.664629071485</c:v>
                </c:pt>
                <c:pt idx="3606">
                  <c:v>-26498.766746231355</c:v>
                </c:pt>
                <c:pt idx="3607">
                  <c:v>65628.611879338743</c:v>
                </c:pt>
                <c:pt idx="3608">
                  <c:v>314716.07489748625</c:v>
                </c:pt>
                <c:pt idx="3609">
                  <c:v>-21569.397212363547</c:v>
                </c:pt>
                <c:pt idx="3610">
                  <c:v>-18485.241973126074</c:v>
                </c:pt>
                <c:pt idx="3611">
                  <c:v>180409.14280005614</c:v>
                </c:pt>
                <c:pt idx="3612">
                  <c:v>-169679.97936752997</c:v>
                </c:pt>
                <c:pt idx="3613">
                  <c:v>134201.25133008859</c:v>
                </c:pt>
                <c:pt idx="3614">
                  <c:v>60857.870917330962</c:v>
                </c:pt>
                <c:pt idx="3615">
                  <c:v>-97625.646365833003</c:v>
                </c:pt>
                <c:pt idx="3616">
                  <c:v>203221.01608661888</c:v>
                </c:pt>
                <c:pt idx="3617">
                  <c:v>-52222.032460737042</c:v>
                </c:pt>
                <c:pt idx="3618">
                  <c:v>306498.3010492539</c:v>
                </c:pt>
                <c:pt idx="3619">
                  <c:v>560405.6960000121</c:v>
                </c:pt>
                <c:pt idx="3620">
                  <c:v>-121640.04518190911</c:v>
                </c:pt>
                <c:pt idx="3621">
                  <c:v>13860.286075071665</c:v>
                </c:pt>
                <c:pt idx="3622">
                  <c:v>110775.14579510922</c:v>
                </c:pt>
                <c:pt idx="3623">
                  <c:v>-116833.44541624514</c:v>
                </c:pt>
                <c:pt idx="3624">
                  <c:v>365993.61487439182</c:v>
                </c:pt>
                <c:pt idx="3625">
                  <c:v>8417.2375277155079</c:v>
                </c:pt>
                <c:pt idx="3626">
                  <c:v>-60525.81808776455</c:v>
                </c:pt>
                <c:pt idx="3627">
                  <c:v>-145432.74567485787</c:v>
                </c:pt>
                <c:pt idx="3628">
                  <c:v>-10359.810511345975</c:v>
                </c:pt>
                <c:pt idx="3629">
                  <c:v>-131095.15284113539</c:v>
                </c:pt>
                <c:pt idx="3630">
                  <c:v>35683.073382202536</c:v>
                </c:pt>
                <c:pt idx="3631">
                  <c:v>-233242.82885957044</c:v>
                </c:pt>
                <c:pt idx="3632">
                  <c:v>72473.486681185197</c:v>
                </c:pt>
                <c:pt idx="3633">
                  <c:v>-120561.30248470418</c:v>
                </c:pt>
                <c:pt idx="3634">
                  <c:v>-22714.768533419352</c:v>
                </c:pt>
                <c:pt idx="3635">
                  <c:v>-314246.94682103372</c:v>
                </c:pt>
                <c:pt idx="3636">
                  <c:v>249818.02968562325</c:v>
                </c:pt>
                <c:pt idx="3637">
                  <c:v>495276.59652687889</c:v>
                </c:pt>
                <c:pt idx="3638">
                  <c:v>444373.29637535056</c:v>
                </c:pt>
                <c:pt idx="3639">
                  <c:v>1536333.9250267479</c:v>
                </c:pt>
                <c:pt idx="3640">
                  <c:v>-704254.50646111369</c:v>
                </c:pt>
                <c:pt idx="3641">
                  <c:v>-629106.11051902315</c:v>
                </c:pt>
                <c:pt idx="3642">
                  <c:v>-495425.56091113086</c:v>
                </c:pt>
                <c:pt idx="3643">
                  <c:v>-1620849.0124888918</c:v>
                </c:pt>
                <c:pt idx="3644">
                  <c:v>-767839.33298750804</c:v>
                </c:pt>
                <c:pt idx="3645">
                  <c:v>-292325.04451072542</c:v>
                </c:pt>
                <c:pt idx="3646">
                  <c:v>-1298931.3129838947</c:v>
                </c:pt>
                <c:pt idx="3647">
                  <c:v>88417.237527715508</c:v>
                </c:pt>
                <c:pt idx="3648">
                  <c:v>96836.503349306062</c:v>
                </c:pt>
                <c:pt idx="3649">
                  <c:v>38987.572281086352</c:v>
                </c:pt>
                <c:pt idx="3650">
                  <c:v>-847289.71513582871</c:v>
                </c:pt>
                <c:pt idx="3651">
                  <c:v>-74671.189408820122</c:v>
                </c:pt>
                <c:pt idx="3652">
                  <c:v>-190010.01256117295</c:v>
                </c:pt>
                <c:pt idx="3653">
                  <c:v>23468.859245620202</c:v>
                </c:pt>
                <c:pt idx="3654">
                  <c:v>1048955.1982729379</c:v>
                </c:pt>
                <c:pt idx="3655">
                  <c:v>-950967.66375823901</c:v>
                </c:pt>
                <c:pt idx="3656">
                  <c:v>-28462.297938853037</c:v>
                </c:pt>
                <c:pt idx="3657">
                  <c:v>36595.610364055028</c:v>
                </c:pt>
                <c:pt idx="3658">
                  <c:v>-143242.82885957044</c:v>
                </c:pt>
                <c:pt idx="3659">
                  <c:v>97925.661598504055</c:v>
                </c:pt>
                <c:pt idx="3660">
                  <c:v>-53349.928133081179</c:v>
                </c:pt>
                <c:pt idx="3661">
                  <c:v>71537.702061146963</c:v>
                </c:pt>
                <c:pt idx="3662">
                  <c:v>6187.9965305293445</c:v>
                </c:pt>
                <c:pt idx="3663">
                  <c:v>-22186.708207267802</c:v>
                </c:pt>
                <c:pt idx="3664">
                  <c:v>92943.638704428449</c:v>
                </c:pt>
                <c:pt idx="3665">
                  <c:v>-120932.5423816517</c:v>
                </c:pt>
                <c:pt idx="3666">
                  <c:v>-17873.379064473324</c:v>
                </c:pt>
                <c:pt idx="3667">
                  <c:v>-10396.294908285607</c:v>
                </c:pt>
                <c:pt idx="3668">
                  <c:v>-115823.65545753529</c:v>
                </c:pt>
                <c:pt idx="3669">
                  <c:v>-195526.64181998186</c:v>
                </c:pt>
                <c:pt idx="3670">
                  <c:v>-56960.288954235148</c:v>
                </c:pt>
                <c:pt idx="3671">
                  <c:v>61149.168064287165</c:v>
                </c:pt>
                <c:pt idx="3672">
                  <c:v>-383791.82165839453</c:v>
                </c:pt>
                <c:pt idx="3673">
                  <c:v>-83891.335678346921</c:v>
                </c:pt>
                <c:pt idx="3674">
                  <c:v>81022.98895411077</c:v>
                </c:pt>
                <c:pt idx="3675">
                  <c:v>93967.545492052566</c:v>
                </c:pt>
                <c:pt idx="3676">
                  <c:v>-158078.45636295946</c:v>
                </c:pt>
                <c:pt idx="3677">
                  <c:v>-513776.63465432008</c:v>
                </c:pt>
                <c:pt idx="3678">
                  <c:v>-23007.172776213847</c:v>
                </c:pt>
                <c:pt idx="3679">
                  <c:v>353749.07641276997</c:v>
                </c:pt>
                <c:pt idx="3680">
                  <c:v>-392019.38546533673</c:v>
                </c:pt>
                <c:pt idx="3681">
                  <c:v>-124337.22401066264</c:v>
                </c:pt>
                <c:pt idx="3682">
                  <c:v>-256406.20290002902</c:v>
                </c:pt>
                <c:pt idx="3683">
                  <c:v>-150011.81825258443</c:v>
                </c:pt>
                <c:pt idx="3684">
                  <c:v>-598402.14391027251</c:v>
                </c:pt>
                <c:pt idx="3685">
                  <c:v>-1033941.5943759</c:v>
                </c:pt>
                <c:pt idx="3686">
                  <c:v>-95668.401758214692</c:v>
                </c:pt>
                <c:pt idx="3687">
                  <c:v>-39242.041208965005</c:v>
                </c:pt>
                <c:pt idx="3688">
                  <c:v>-181463.35007624188</c:v>
                </c:pt>
                <c:pt idx="3689">
                  <c:v>-126171.56309152232</c:v>
                </c:pt>
                <c:pt idx="3690">
                  <c:v>78427.137946786359</c:v>
                </c:pt>
                <c:pt idx="3691">
                  <c:v>-54358.647916631307</c:v>
                </c:pt>
                <c:pt idx="3692">
                  <c:v>135607.18797337031</c:v>
                </c:pt>
                <c:pt idx="3693">
                  <c:v>-55811.985428664833</c:v>
                </c:pt>
                <c:pt idx="3694">
                  <c:v>58427.137946786359</c:v>
                </c:pt>
                <c:pt idx="3695">
                  <c:v>169057.66765963892</c:v>
                </c:pt>
                <c:pt idx="3696">
                  <c:v>250918.72946555936</c:v>
                </c:pt>
                <c:pt idx="3697">
                  <c:v>140042.64325027959</c:v>
                </c:pt>
                <c:pt idx="3698">
                  <c:v>-950174.36542144581</c:v>
                </c:pt>
                <c:pt idx="3699">
                  <c:v>-868489.41945858113</c:v>
                </c:pt>
                <c:pt idx="3700">
                  <c:v>-96274.171225415543</c:v>
                </c:pt>
                <c:pt idx="3701">
                  <c:v>96650.071866918821</c:v>
                </c:pt>
                <c:pt idx="3702">
                  <c:v>123617.07035163511</c:v>
                </c:pt>
                <c:pt idx="3703">
                  <c:v>-161010.12302153418</c:v>
                </c:pt>
                <c:pt idx="3704">
                  <c:v>91022.98895411077</c:v>
                </c:pt>
                <c:pt idx="3705">
                  <c:v>-1094785.8236298054</c:v>
                </c:pt>
                <c:pt idx="3706">
                  <c:v>-858941.59437589999</c:v>
                </c:pt>
                <c:pt idx="3707">
                  <c:v>154611.81540893507</c:v>
                </c:pt>
                <c:pt idx="3708">
                  <c:v>57985.36000326206</c:v>
                </c:pt>
                <c:pt idx="3709">
                  <c:v>96066.550037903711</c:v>
                </c:pt>
                <c:pt idx="3710">
                  <c:v>-218493.51180353109</c:v>
                </c:pt>
                <c:pt idx="3711">
                  <c:v>-2646.9778522462584</c:v>
                </c:pt>
                <c:pt idx="3712">
                  <c:v>97270.204605976818</c:v>
                </c:pt>
                <c:pt idx="3713">
                  <c:v>183260.02651494998</c:v>
                </c:pt>
                <c:pt idx="3714">
                  <c:v>130798.28297293396</c:v>
                </c:pt>
                <c:pt idx="3715">
                  <c:v>290486.74148074468</c:v>
                </c:pt>
                <c:pt idx="3716">
                  <c:v>318914.08398918854</c:v>
                </c:pt>
                <c:pt idx="3717">
                  <c:v>486320.51963843824</c:v>
                </c:pt>
                <c:pt idx="3718">
                  <c:v>-124564.76006816607</c:v>
                </c:pt>
                <c:pt idx="3719">
                  <c:v>-294066.24367383681</c:v>
                </c:pt>
                <c:pt idx="3720">
                  <c:v>2113.909018327482</c:v>
                </c:pt>
                <c:pt idx="3721">
                  <c:v>-687.53900760947727</c:v>
                </c:pt>
                <c:pt idx="3722">
                  <c:v>-258554.37035175972</c:v>
                </c:pt>
                <c:pt idx="3723">
                  <c:v>-125692.53893603943</c:v>
                </c:pt>
                <c:pt idx="3724">
                  <c:v>-49978.01104588923</c:v>
                </c:pt>
                <c:pt idx="3725">
                  <c:v>-9371.3881206612568</c:v>
                </c:pt>
                <c:pt idx="3726">
                  <c:v>245915.77922023856</c:v>
                </c:pt>
                <c:pt idx="3727">
                  <c:v>-312380.08986340556</c:v>
                </c:pt>
                <c:pt idx="3728">
                  <c:v>-225691.53893603943</c:v>
                </c:pt>
                <c:pt idx="3729">
                  <c:v>-154361.59816195164</c:v>
                </c:pt>
                <c:pt idx="3730">
                  <c:v>123221.01608661888</c:v>
                </c:pt>
                <c:pt idx="3731">
                  <c:v>-75672.512147005647</c:v>
                </c:pt>
                <c:pt idx="3732">
                  <c:v>166153.22540544579</c:v>
                </c:pt>
                <c:pt idx="3733">
                  <c:v>-211076.12605210161</c:v>
                </c:pt>
                <c:pt idx="3734">
                  <c:v>-193010.12302153418</c:v>
                </c:pt>
                <c:pt idx="3735">
                  <c:v>262254.0176019026</c:v>
                </c:pt>
                <c:pt idx="3736">
                  <c:v>262254.0176019026</c:v>
                </c:pt>
                <c:pt idx="3737">
                  <c:v>-1127682.1916483892</c:v>
                </c:pt>
                <c:pt idx="3738">
                  <c:v>-361184.38546908274</c:v>
                </c:pt>
                <c:pt idx="3739">
                  <c:v>-84209.827344286721</c:v>
                </c:pt>
                <c:pt idx="3740">
                  <c:v>181392.50291863503</c:v>
                </c:pt>
                <c:pt idx="3741">
                  <c:v>195490.10606725817</c:v>
                </c:pt>
                <c:pt idx="3742">
                  <c:v>150552.72647050628</c:v>
                </c:pt>
                <c:pt idx="3743">
                  <c:v>-154581.06724123424</c:v>
                </c:pt>
                <c:pt idx="3744">
                  <c:v>128673.19100393774</c:v>
                </c:pt>
                <c:pt idx="3745">
                  <c:v>-595996.03783795796</c:v>
                </c:pt>
                <c:pt idx="3746">
                  <c:v>-53226.006553580519</c:v>
                </c:pt>
                <c:pt idx="3747">
                  <c:v>-53242.828859570436</c:v>
                </c:pt>
                <c:pt idx="3748">
                  <c:v>-194396.81195505941</c:v>
                </c:pt>
                <c:pt idx="3749">
                  <c:v>-196528.30096942047</c:v>
                </c:pt>
                <c:pt idx="3750">
                  <c:v>-67276.929693715647</c:v>
                </c:pt>
                <c:pt idx="3751">
                  <c:v>-194889.65848810272</c:v>
                </c:pt>
                <c:pt idx="3752">
                  <c:v>-46385.816617831588</c:v>
                </c:pt>
                <c:pt idx="3753">
                  <c:v>-178054.68410532735</c:v>
                </c:pt>
                <c:pt idx="3754">
                  <c:v>-1048526.8858147145</c:v>
                </c:pt>
                <c:pt idx="3755">
                  <c:v>151989.98743882705</c:v>
                </c:pt>
                <c:pt idx="3756">
                  <c:v>145826.65705265291</c:v>
                </c:pt>
                <c:pt idx="3757">
                  <c:v>351009.64173499588</c:v>
                </c:pt>
                <c:pt idx="3758">
                  <c:v>249292.16359952511</c:v>
                </c:pt>
                <c:pt idx="3759">
                  <c:v>98089.66917492263</c:v>
                </c:pt>
                <c:pt idx="3760">
                  <c:v>240832.39937883627</c:v>
                </c:pt>
                <c:pt idx="3761">
                  <c:v>-282495.29945413675</c:v>
                </c:pt>
                <c:pt idx="3762">
                  <c:v>2782.0779280536808</c:v>
                </c:pt>
                <c:pt idx="3763">
                  <c:v>138339.15788186481</c:v>
                </c:pt>
                <c:pt idx="3764">
                  <c:v>69922.196757654194</c:v>
                </c:pt>
                <c:pt idx="3765">
                  <c:v>64064.092991834506</c:v>
                </c:pt>
                <c:pt idx="3766">
                  <c:v>-486059.73617114592</c:v>
                </c:pt>
                <c:pt idx="3767">
                  <c:v>-374813.7730792705</c:v>
                </c:pt>
                <c:pt idx="3768">
                  <c:v>-64536.395697079832</c:v>
                </c:pt>
                <c:pt idx="3769">
                  <c:v>71022.98895411077</c:v>
                </c:pt>
                <c:pt idx="3770">
                  <c:v>300731.72168951808</c:v>
                </c:pt>
                <c:pt idx="3771">
                  <c:v>3069087.2891779202</c:v>
                </c:pt>
                <c:pt idx="3772">
                  <c:v>908250.52714453964</c:v>
                </c:pt>
                <c:pt idx="3773">
                  <c:v>1788243.0855374935</c:v>
                </c:pt>
                <c:pt idx="3774">
                  <c:v>619332.90655426029</c:v>
                </c:pt>
                <c:pt idx="3775">
                  <c:v>120373.48011484998</c:v>
                </c:pt>
                <c:pt idx="3776">
                  <c:v>-459348.5524155756</c:v>
                </c:pt>
                <c:pt idx="3777">
                  <c:v>303559.69446422393</c:v>
                </c:pt>
                <c:pt idx="3778">
                  <c:v>-927238.03098186408</c:v>
                </c:pt>
                <c:pt idx="3779">
                  <c:v>303882.6070833616</c:v>
                </c:pt>
                <c:pt idx="3780">
                  <c:v>-1389232.8046889987</c:v>
                </c:pt>
                <c:pt idx="3781">
                  <c:v>-686850.66097777034</c:v>
                </c:pt>
                <c:pt idx="3782">
                  <c:v>2980947.7156819254</c:v>
                </c:pt>
                <c:pt idx="3783">
                  <c:v>3081851.0158334537</c:v>
                </c:pt>
                <c:pt idx="3784">
                  <c:v>-796963.47446805751</c:v>
                </c:pt>
                <c:pt idx="3785">
                  <c:v>-1303898.828515385</c:v>
                </c:pt>
                <c:pt idx="3786">
                  <c:v>97694.092738669366</c:v>
                </c:pt>
                <c:pt idx="3787">
                  <c:v>-26044.801727062091</c:v>
                </c:pt>
                <c:pt idx="3788">
                  <c:v>120373.48011484998</c:v>
                </c:pt>
                <c:pt idx="3789">
                  <c:v>-459348.5524155756</c:v>
                </c:pt>
                <c:pt idx="3790">
                  <c:v>-927238.03098186408</c:v>
                </c:pt>
                <c:pt idx="3791">
                  <c:v>303882.6070833616</c:v>
                </c:pt>
                <c:pt idx="3792">
                  <c:v>-1389232.8046889987</c:v>
                </c:pt>
                <c:pt idx="3793">
                  <c:v>-686850.66097777034</c:v>
                </c:pt>
                <c:pt idx="3794">
                  <c:v>-408763.28743520542</c:v>
                </c:pt>
                <c:pt idx="3795">
                  <c:v>-1100465.7728066551</c:v>
                </c:pt>
                <c:pt idx="3796">
                  <c:v>-287566.92914950917</c:v>
                </c:pt>
                <c:pt idx="3797">
                  <c:v>-374999.59813041519</c:v>
                </c:pt>
                <c:pt idx="3798">
                  <c:v>-455546.81828738749</c:v>
                </c:pt>
                <c:pt idx="3799">
                  <c:v>223724.14401166723</c:v>
                </c:pt>
                <c:pt idx="3800">
                  <c:v>315863.88474567444</c:v>
                </c:pt>
                <c:pt idx="3801">
                  <c:v>-156115.51276815706</c:v>
                </c:pt>
                <c:pt idx="3802">
                  <c:v>-1656132.6451740214</c:v>
                </c:pt>
                <c:pt idx="3803">
                  <c:v>-168708.51572817354</c:v>
                </c:pt>
                <c:pt idx="3804">
                  <c:v>-1577459.7974628184</c:v>
                </c:pt>
                <c:pt idx="3805">
                  <c:v>-245209.82734428672</c:v>
                </c:pt>
                <c:pt idx="3806">
                  <c:v>-73010.123021534178</c:v>
                </c:pt>
                <c:pt idx="3807">
                  <c:v>220047.80332217948</c:v>
                </c:pt>
                <c:pt idx="3808">
                  <c:v>14814.987023782451</c:v>
                </c:pt>
                <c:pt idx="3809">
                  <c:v>-1086059.7361711459</c:v>
                </c:pt>
                <c:pt idx="3810">
                  <c:v>183694.61490990617</c:v>
                </c:pt>
                <c:pt idx="3811">
                  <c:v>256452.72800459387</c:v>
                </c:pt>
                <c:pt idx="3812">
                  <c:v>-27110.822798435576</c:v>
                </c:pt>
                <c:pt idx="3813">
                  <c:v>-316582.76247228449</c:v>
                </c:pt>
                <c:pt idx="3814">
                  <c:v>23749.076412769966</c:v>
                </c:pt>
                <c:pt idx="3815">
                  <c:v>-107934.23761270195</c:v>
                </c:pt>
                <c:pt idx="3816">
                  <c:v>166758.26348577882</c:v>
                </c:pt>
                <c:pt idx="3817">
                  <c:v>-65668.401758214692</c:v>
                </c:pt>
                <c:pt idx="3818">
                  <c:v>-275078.80324234581</c:v>
                </c:pt>
                <c:pt idx="3819">
                  <c:v>158145.13067778642</c:v>
                </c:pt>
                <c:pt idx="3820">
                  <c:v>88024.684185161022</c:v>
                </c:pt>
                <c:pt idx="3821">
                  <c:v>-328922.66000338644</c:v>
                </c:pt>
                <c:pt idx="3822">
                  <c:v>-451752.52630401705</c:v>
                </c:pt>
                <c:pt idx="3823">
                  <c:v>-938679.90738656255</c:v>
                </c:pt>
                <c:pt idx="3824">
                  <c:v>-422077.29376824456</c:v>
                </c:pt>
                <c:pt idx="3825">
                  <c:v>-561452.55465948419</c:v>
                </c:pt>
                <c:pt idx="3826">
                  <c:v>-557954.26981028006</c:v>
                </c:pt>
                <c:pt idx="3827">
                  <c:v>72057.685700444737</c:v>
                </c:pt>
                <c:pt idx="3828">
                  <c:v>-302231.90437086881</c:v>
                </c:pt>
                <c:pt idx="3829">
                  <c:v>-288433.93143180665</c:v>
                </c:pt>
                <c:pt idx="3830">
                  <c:v>-285755.19270754582</c:v>
                </c:pt>
                <c:pt idx="3831">
                  <c:v>-280754.19270754582</c:v>
                </c:pt>
                <c:pt idx="3832">
                  <c:v>-411576.70838774717</c:v>
                </c:pt>
                <c:pt idx="3833">
                  <c:v>-392271.22855276754</c:v>
                </c:pt>
                <c:pt idx="3834">
                  <c:v>-68856.56455326383</c:v>
                </c:pt>
                <c:pt idx="3835">
                  <c:v>-68856.56455326383</c:v>
                </c:pt>
                <c:pt idx="3836">
                  <c:v>123049.05833644979</c:v>
                </c:pt>
                <c:pt idx="3837">
                  <c:v>76506.488196468912</c:v>
                </c:pt>
                <c:pt idx="3838">
                  <c:v>-291528.30096942047</c:v>
                </c:pt>
                <c:pt idx="3839">
                  <c:v>526742.1442798255</c:v>
                </c:pt>
                <c:pt idx="3840">
                  <c:v>73277.75453742384</c:v>
                </c:pt>
                <c:pt idx="3841">
                  <c:v>73277.75453742384</c:v>
                </c:pt>
                <c:pt idx="3842">
                  <c:v>-87495.299454136752</c:v>
                </c:pt>
                <c:pt idx="3843">
                  <c:v>153471.69903057953</c:v>
                </c:pt>
                <c:pt idx="3844">
                  <c:v>-22495.299454136752</c:v>
                </c:pt>
                <c:pt idx="3845">
                  <c:v>-296528.30096942047</c:v>
                </c:pt>
                <c:pt idx="3846">
                  <c:v>-462132.24670440424</c:v>
                </c:pt>
                <c:pt idx="3847">
                  <c:v>32427.295008726185</c:v>
                </c:pt>
                <c:pt idx="3848">
                  <c:v>-279285.71275311895</c:v>
                </c:pt>
                <c:pt idx="3849">
                  <c:v>-69892.498273062054</c:v>
                </c:pt>
                <c:pt idx="3850">
                  <c:v>34133.553068471141</c:v>
                </c:pt>
                <c:pt idx="3851">
                  <c:v>76242.458033393137</c:v>
                </c:pt>
                <c:pt idx="3852">
                  <c:v>48881.100514710881</c:v>
                </c:pt>
                <c:pt idx="3853">
                  <c:v>-271308.83189013787</c:v>
                </c:pt>
                <c:pt idx="3854">
                  <c:v>-793363.18293567537</c:v>
                </c:pt>
                <c:pt idx="3855">
                  <c:v>-250472.06985675683</c:v>
                </c:pt>
                <c:pt idx="3856">
                  <c:v>147985.36000326206</c:v>
                </c:pt>
                <c:pt idx="3857">
                  <c:v>-91000.240643269382</c:v>
                </c:pt>
                <c:pt idx="3858">
                  <c:v>75351.234497148078</c:v>
                </c:pt>
                <c:pt idx="3859">
                  <c:v>-120967.75617475947</c:v>
                </c:pt>
                <c:pt idx="3860">
                  <c:v>-1023165.6908907474</c:v>
                </c:pt>
                <c:pt idx="3861">
                  <c:v>-107845.1154451156</c:v>
                </c:pt>
                <c:pt idx="3862">
                  <c:v>-180561.30248470418</c:v>
                </c:pt>
                <c:pt idx="3863">
                  <c:v>-32818.400514835026</c:v>
                </c:pt>
                <c:pt idx="3864">
                  <c:v>53310.138254204998</c:v>
                </c:pt>
                <c:pt idx="3865">
                  <c:v>-85077.803242345806</c:v>
                </c:pt>
                <c:pt idx="3866">
                  <c:v>-47965.451477380004</c:v>
                </c:pt>
                <c:pt idx="3867">
                  <c:v>-150064.45602323115</c:v>
                </c:pt>
                <c:pt idx="3868">
                  <c:v>-1255497.5117349958</c:v>
                </c:pt>
                <c:pt idx="3869">
                  <c:v>-263101.16058827075</c:v>
                </c:pt>
                <c:pt idx="3870">
                  <c:v>1624612.4372542151</c:v>
                </c:pt>
                <c:pt idx="3871">
                  <c:v>3069087.2891779202</c:v>
                </c:pt>
                <c:pt idx="3872">
                  <c:v>908250.52714453964</c:v>
                </c:pt>
                <c:pt idx="3873">
                  <c:v>2505810.5624650987</c:v>
                </c:pt>
                <c:pt idx="3874">
                  <c:v>1437534.8469056999</c:v>
                </c:pt>
                <c:pt idx="3875">
                  <c:v>-189608.74701077584</c:v>
                </c:pt>
                <c:pt idx="3876">
                  <c:v>-142100.17838607845</c:v>
                </c:pt>
                <c:pt idx="3877">
                  <c:v>-362359.85725693149</c:v>
                </c:pt>
                <c:pt idx="3878">
                  <c:v>-128158.24928370141</c:v>
                </c:pt>
                <c:pt idx="3879">
                  <c:v>-560226.13238139427</c:v>
                </c:pt>
                <c:pt idx="3880">
                  <c:v>-1292836.9178328025</c:v>
                </c:pt>
                <c:pt idx="3881">
                  <c:v>-1158462.8406021404</c:v>
                </c:pt>
                <c:pt idx="3882">
                  <c:v>1040760.0957692368</c:v>
                </c:pt>
                <c:pt idx="3883">
                  <c:v>-523136.36466586753</c:v>
                </c:pt>
                <c:pt idx="3884">
                  <c:v>102597.56952332286</c:v>
                </c:pt>
                <c:pt idx="3885">
                  <c:v>-141200.34029127285</c:v>
                </c:pt>
                <c:pt idx="3886">
                  <c:v>55270.788541980321</c:v>
                </c:pt>
                <c:pt idx="3887">
                  <c:v>47385.41419670824</c:v>
                </c:pt>
                <c:pt idx="3888">
                  <c:v>-78334.901272477116</c:v>
                </c:pt>
                <c:pt idx="3889">
                  <c:v>-26792.331132495776</c:v>
                </c:pt>
                <c:pt idx="3890">
                  <c:v>70930.916541204089</c:v>
                </c:pt>
                <c:pt idx="3891">
                  <c:v>20952.893575558439</c:v>
                </c:pt>
                <c:pt idx="3892">
                  <c:v>20952.893575558439</c:v>
                </c:pt>
                <c:pt idx="3893">
                  <c:v>3628.6299201445654</c:v>
                </c:pt>
                <c:pt idx="3894">
                  <c:v>48503.548197173513</c:v>
                </c:pt>
                <c:pt idx="3895">
                  <c:v>59874.685428540688</c:v>
                </c:pt>
                <c:pt idx="3896">
                  <c:v>90758.958791034995</c:v>
                </c:pt>
                <c:pt idx="3897">
                  <c:v>189541.18494280288</c:v>
                </c:pt>
                <c:pt idx="3898">
                  <c:v>-86514.953750305576</c:v>
                </c:pt>
                <c:pt idx="3899">
                  <c:v>64287.019117186312</c:v>
                </c:pt>
                <c:pt idx="3900">
                  <c:v>99496.605818203883</c:v>
                </c:pt>
                <c:pt idx="3901">
                  <c:v>-146778.98391338112</c:v>
                </c:pt>
                <c:pt idx="3902">
                  <c:v>-1123413.5340497487</c:v>
                </c:pt>
                <c:pt idx="3903">
                  <c:v>345788.83186546247</c:v>
                </c:pt>
                <c:pt idx="3904">
                  <c:v>190902.54246148514</c:v>
                </c:pt>
                <c:pt idx="3905">
                  <c:v>116055.36296225945</c:v>
                </c:pt>
                <c:pt idx="3906">
                  <c:v>284420.72040937142</c:v>
                </c:pt>
                <c:pt idx="3907">
                  <c:v>-1000811.8930121446</c:v>
                </c:pt>
                <c:pt idx="3908">
                  <c:v>-203562.80457220296</c:v>
                </c:pt>
                <c:pt idx="3909">
                  <c:v>69188.014571335167</c:v>
                </c:pt>
                <c:pt idx="3910">
                  <c:v>92397.601272352738</c:v>
                </c:pt>
                <c:pt idx="3911">
                  <c:v>-58462.297938853037</c:v>
                </c:pt>
                <c:pt idx="3912">
                  <c:v>-139142.12908266904</c:v>
                </c:pt>
                <c:pt idx="3913">
                  <c:v>114200.25133008859</c:v>
                </c:pt>
                <c:pt idx="3914">
                  <c:v>-29944.009530605515</c:v>
                </c:pt>
                <c:pt idx="3915">
                  <c:v>-35615.763987568207</c:v>
                </c:pt>
                <c:pt idx="3916">
                  <c:v>243221.01608661888</c:v>
                </c:pt>
                <c:pt idx="3917">
                  <c:v>291989.98743882705</c:v>
                </c:pt>
                <c:pt idx="3918">
                  <c:v>118904.84715886461</c:v>
                </c:pt>
                <c:pt idx="3919">
                  <c:v>-187795.62218935648</c:v>
                </c:pt>
                <c:pt idx="3920">
                  <c:v>-562756.47019287967</c:v>
                </c:pt>
                <c:pt idx="3921">
                  <c:v>-554333.40682538343</c:v>
                </c:pt>
                <c:pt idx="3922">
                  <c:v>-215524.32665446913</c:v>
                </c:pt>
                <c:pt idx="3923">
                  <c:v>-517970.7942193083</c:v>
                </c:pt>
                <c:pt idx="3924">
                  <c:v>-956009.38505707285</c:v>
                </c:pt>
                <c:pt idx="3925">
                  <c:v>307347.22699301131</c:v>
                </c:pt>
                <c:pt idx="3926">
                  <c:v>-1077783.323747494</c:v>
                </c:pt>
                <c:pt idx="3927">
                  <c:v>-618794.7719037151</c:v>
                </c:pt>
                <c:pt idx="3928">
                  <c:v>-1470061.1010954687</c:v>
                </c:pt>
                <c:pt idx="3929">
                  <c:v>-334470.2970991584</c:v>
                </c:pt>
                <c:pt idx="3930">
                  <c:v>-360193.38811075315</c:v>
                </c:pt>
                <c:pt idx="3931">
                  <c:v>-393972.27937241993</c:v>
                </c:pt>
                <c:pt idx="3932">
                  <c:v>-520182.20139534795</c:v>
                </c:pt>
                <c:pt idx="3933">
                  <c:v>-152391.64218785451</c:v>
                </c:pt>
                <c:pt idx="3934">
                  <c:v>-1335349.3262424595</c:v>
                </c:pt>
                <c:pt idx="3935">
                  <c:v>156194.94670427963</c:v>
                </c:pt>
                <c:pt idx="3936">
                  <c:v>-43788.866291646147</c:v>
                </c:pt>
                <c:pt idx="3937">
                  <c:v>152397.60127235274</c:v>
                </c:pt>
                <c:pt idx="3938">
                  <c:v>-126250.92358723003</c:v>
                </c:pt>
                <c:pt idx="3939">
                  <c:v>-1906.3805797570385</c:v>
                </c:pt>
                <c:pt idx="3940">
                  <c:v>8968.5454920525663</c:v>
                </c:pt>
                <c:pt idx="3941">
                  <c:v>260053.88154078869</c:v>
                </c:pt>
                <c:pt idx="3942">
                  <c:v>-141295.48467102298</c:v>
                </c:pt>
                <c:pt idx="3943">
                  <c:v>73749.076412769966</c:v>
                </c:pt>
                <c:pt idx="3944">
                  <c:v>-534916.16231568926</c:v>
                </c:pt>
                <c:pt idx="3945">
                  <c:v>80486.741480744677</c:v>
                </c:pt>
                <c:pt idx="3946">
                  <c:v>42956.98592354334</c:v>
                </c:pt>
                <c:pt idx="3947">
                  <c:v>-1203349.8357165607</c:v>
                </c:pt>
                <c:pt idx="3948">
                  <c:v>-286912.77762512164</c:v>
                </c:pt>
                <c:pt idx="3949">
                  <c:v>131989.98743882705</c:v>
                </c:pt>
                <c:pt idx="3950">
                  <c:v>-178712.98088281369</c:v>
                </c:pt>
                <c:pt idx="3951">
                  <c:v>44227.338753234129</c:v>
                </c:pt>
                <c:pt idx="3952">
                  <c:v>-162724.65091168415</c:v>
                </c:pt>
                <c:pt idx="3953">
                  <c:v>172518.04776497814</c:v>
                </c:pt>
                <c:pt idx="3954">
                  <c:v>767460.13946207007</c:v>
                </c:pt>
                <c:pt idx="3955">
                  <c:v>-95547.955265589291</c:v>
                </c:pt>
                <c:pt idx="3956">
                  <c:v>-1063984.4782694487</c:v>
                </c:pt>
                <c:pt idx="3957">
                  <c:v>145419.04321912699</c:v>
                </c:pt>
                <c:pt idx="3958">
                  <c:v>59673.19100393774</c:v>
                </c:pt>
                <c:pt idx="3959">
                  <c:v>-1200512.5385955998</c:v>
                </c:pt>
                <c:pt idx="3960">
                  <c:v>171519.72495522257</c:v>
                </c:pt>
                <c:pt idx="3961">
                  <c:v>386731.72168951808</c:v>
                </c:pt>
                <c:pt idx="3962">
                  <c:v>3069087.2891779202</c:v>
                </c:pt>
                <c:pt idx="3963">
                  <c:v>908250.52714453964</c:v>
                </c:pt>
                <c:pt idx="3964">
                  <c:v>1788243.0855374935</c:v>
                </c:pt>
                <c:pt idx="3965">
                  <c:v>619332.90655426029</c:v>
                </c:pt>
                <c:pt idx="3966">
                  <c:v>120373.48011484998</c:v>
                </c:pt>
                <c:pt idx="3967">
                  <c:v>-459348.5524155756</c:v>
                </c:pt>
                <c:pt idx="3968">
                  <c:v>303559.69446422393</c:v>
                </c:pt>
                <c:pt idx="3969">
                  <c:v>-927238.03098186408</c:v>
                </c:pt>
                <c:pt idx="3970">
                  <c:v>303882.6070833616</c:v>
                </c:pt>
                <c:pt idx="3971">
                  <c:v>-1389232.8046889987</c:v>
                </c:pt>
                <c:pt idx="3972">
                  <c:v>-686850.66097777034</c:v>
                </c:pt>
                <c:pt idx="3973">
                  <c:v>2980947.7156819254</c:v>
                </c:pt>
                <c:pt idx="3974">
                  <c:v>3081851.0158334537</c:v>
                </c:pt>
                <c:pt idx="3975">
                  <c:v>-796963.47446805751</c:v>
                </c:pt>
                <c:pt idx="3976">
                  <c:v>-1303898.828515385</c:v>
                </c:pt>
                <c:pt idx="3977">
                  <c:v>97694.092738669366</c:v>
                </c:pt>
                <c:pt idx="3978">
                  <c:v>6537.7020611469634</c:v>
                </c:pt>
                <c:pt idx="3979">
                  <c:v>193551.03123945603</c:v>
                </c:pt>
                <c:pt idx="3980">
                  <c:v>-45156.528436137829</c:v>
                </c:pt>
                <c:pt idx="3981">
                  <c:v>8856.1756862807088</c:v>
                </c:pt>
                <c:pt idx="3982">
                  <c:v>29747.288762164768</c:v>
                </c:pt>
                <c:pt idx="3983">
                  <c:v>53341.462579244282</c:v>
                </c:pt>
                <c:pt idx="3984">
                  <c:v>-70932.5423816517</c:v>
                </c:pt>
                <c:pt idx="3985">
                  <c:v>103221.01608661888</c:v>
                </c:pt>
                <c:pt idx="3986">
                  <c:v>210141.66583693679</c:v>
                </c:pt>
                <c:pt idx="3987">
                  <c:v>8032.7608720143326</c:v>
                </c:pt>
                <c:pt idx="3988">
                  <c:v>191717.77012853627</c:v>
                </c:pt>
                <c:pt idx="3989">
                  <c:v>-162373.17577126669</c:v>
                </c:pt>
                <c:pt idx="3990">
                  <c:v>120669.70812228182</c:v>
                </c:pt>
                <c:pt idx="3991">
                  <c:v>-166886.01451300085</c:v>
                </c:pt>
                <c:pt idx="3992">
                  <c:v>-224450.72032953752</c:v>
                </c:pt>
                <c:pt idx="3993">
                  <c:v>78754.866443050094</c:v>
                </c:pt>
                <c:pt idx="3994">
                  <c:v>-62132.246704404242</c:v>
                </c:pt>
                <c:pt idx="3995">
                  <c:v>119409.0894471691</c:v>
                </c:pt>
                <c:pt idx="3996">
                  <c:v>19200.091186618432</c:v>
                </c:pt>
                <c:pt idx="3997">
                  <c:v>55933.756326163188</c:v>
                </c:pt>
                <c:pt idx="3998">
                  <c:v>51426.492398845498</c:v>
                </c:pt>
                <c:pt idx="3999">
                  <c:v>234201.25133008859</c:v>
                </c:pt>
                <c:pt idx="4000">
                  <c:v>83772.213590594707</c:v>
                </c:pt>
                <c:pt idx="4001">
                  <c:v>-115045.42923419736</c:v>
                </c:pt>
                <c:pt idx="4002">
                  <c:v>94188.014571335167</c:v>
                </c:pt>
                <c:pt idx="4003">
                  <c:v>24805.1970650726</c:v>
                </c:pt>
                <c:pt idx="4004">
                  <c:v>-192526.5133188148</c:v>
                </c:pt>
                <c:pt idx="4005">
                  <c:v>-256568.86212478345</c:v>
                </c:pt>
                <c:pt idx="4006">
                  <c:v>-206368.5302948961</c:v>
                </c:pt>
                <c:pt idx="4007">
                  <c:v>-125427.50877296366</c:v>
                </c:pt>
                <c:pt idx="4008">
                  <c:v>-2942.3142995552626</c:v>
                </c:pt>
                <c:pt idx="4009">
                  <c:v>78017.209169855807</c:v>
                </c:pt>
                <c:pt idx="4010">
                  <c:v>125562.60884877131</c:v>
                </c:pt>
                <c:pt idx="4011">
                  <c:v>-1060467.9775118069</c:v>
                </c:pt>
                <c:pt idx="4012">
                  <c:v>-1025467.9775118069</c:v>
                </c:pt>
                <c:pt idx="4013">
                  <c:v>-109514.9717911114</c:v>
                </c:pt>
                <c:pt idx="4014">
                  <c:v>386731.72168951808</c:v>
                </c:pt>
                <c:pt idx="4015">
                  <c:v>3069087.2891779202</c:v>
                </c:pt>
                <c:pt idx="4016">
                  <c:v>908250.52714453964</c:v>
                </c:pt>
                <c:pt idx="4017">
                  <c:v>1788243.0855374935</c:v>
                </c:pt>
                <c:pt idx="4018">
                  <c:v>619332.90655426029</c:v>
                </c:pt>
                <c:pt idx="4019">
                  <c:v>120373.48011484998</c:v>
                </c:pt>
                <c:pt idx="4020">
                  <c:v>-459348.5524155756</c:v>
                </c:pt>
                <c:pt idx="4021">
                  <c:v>303559.69446422393</c:v>
                </c:pt>
                <c:pt idx="4022">
                  <c:v>-927238.03098186408</c:v>
                </c:pt>
                <c:pt idx="4023">
                  <c:v>303882.6070833616</c:v>
                </c:pt>
                <c:pt idx="4024">
                  <c:v>-1389232.8046889987</c:v>
                </c:pt>
                <c:pt idx="4025">
                  <c:v>-686850.66097777034</c:v>
                </c:pt>
                <c:pt idx="4026">
                  <c:v>2980947.7156819254</c:v>
                </c:pt>
                <c:pt idx="4027">
                  <c:v>3081851.0158334537</c:v>
                </c:pt>
                <c:pt idx="4028">
                  <c:v>-796963.47446805751</c:v>
                </c:pt>
                <c:pt idx="4029">
                  <c:v>-1303898.828515385</c:v>
                </c:pt>
                <c:pt idx="4030">
                  <c:v>97694.092738669366</c:v>
                </c:pt>
                <c:pt idx="4031">
                  <c:v>-207934.23761270195</c:v>
                </c:pt>
                <c:pt idx="4032">
                  <c:v>-223703.19092410384</c:v>
                </c:pt>
                <c:pt idx="4033">
                  <c:v>-1022710.5657281079</c:v>
                </c:pt>
                <c:pt idx="4034">
                  <c:v>-276823.65545753529</c:v>
                </c:pt>
                <c:pt idx="4035">
                  <c:v>93772.213590594707</c:v>
                </c:pt>
                <c:pt idx="4036">
                  <c:v>-294648.76550285192</c:v>
                </c:pt>
                <c:pt idx="4037">
                  <c:v>712829.58925716742</c:v>
                </c:pt>
                <c:pt idx="4038">
                  <c:v>-908130.36663727812</c:v>
                </c:pt>
                <c:pt idx="4039">
                  <c:v>-223703.19092410384</c:v>
                </c:pt>
                <c:pt idx="4040">
                  <c:v>-59241.041208965005</c:v>
                </c:pt>
                <c:pt idx="4041">
                  <c:v>-264505.18183240155</c:v>
                </c:pt>
                <c:pt idx="4042">
                  <c:v>-1161479.5370803161</c:v>
                </c:pt>
                <c:pt idx="4043">
                  <c:v>-68085.897970005404</c:v>
                </c:pt>
                <c:pt idx="4044">
                  <c:v>-1022710.5657281079</c:v>
                </c:pt>
                <c:pt idx="4045">
                  <c:v>118252.22995129693</c:v>
                </c:pt>
                <c:pt idx="4046">
                  <c:v>-102523.67353385547</c:v>
                </c:pt>
                <c:pt idx="4047">
                  <c:v>-276823.65545753529</c:v>
                </c:pt>
                <c:pt idx="4048">
                  <c:v>-200389.34473453509</c:v>
                </c:pt>
                <c:pt idx="4049">
                  <c:v>-54580.956780873006</c:v>
                </c:pt>
                <c:pt idx="4050">
                  <c:v>-304698.16908220947</c:v>
                </c:pt>
                <c:pt idx="4051">
                  <c:v>139935.54397676885</c:v>
                </c:pt>
                <c:pt idx="4052">
                  <c:v>-1561.3024847041816</c:v>
                </c:pt>
                <c:pt idx="4053">
                  <c:v>-276758.85656309966</c:v>
                </c:pt>
                <c:pt idx="4054">
                  <c:v>-502545.33165183407</c:v>
                </c:pt>
                <c:pt idx="4055">
                  <c:v>-436828.51596408081</c:v>
                </c:pt>
                <c:pt idx="4056">
                  <c:v>-586445.19266203046</c:v>
                </c:pt>
                <c:pt idx="4057">
                  <c:v>-186384.71729897009</c:v>
                </c:pt>
                <c:pt idx="4058">
                  <c:v>-52275.830374854151</c:v>
                </c:pt>
                <c:pt idx="4059">
                  <c:v>-145955.56909911497</c:v>
                </c:pt>
                <c:pt idx="4060">
                  <c:v>100758.95879103499</c:v>
                </c:pt>
                <c:pt idx="4061">
                  <c:v>-140077.80324234581</c:v>
                </c:pt>
                <c:pt idx="4062">
                  <c:v>748212.29630306875</c:v>
                </c:pt>
                <c:pt idx="4063">
                  <c:v>360290.4095792867</c:v>
                </c:pt>
                <c:pt idx="4064">
                  <c:v>-229241.04120896501</c:v>
                </c:pt>
                <c:pt idx="4065">
                  <c:v>-52965.451477380004</c:v>
                </c:pt>
                <c:pt idx="4066">
                  <c:v>-41594.949547928758</c:v>
                </c:pt>
                <c:pt idx="4067">
                  <c:v>-174460.51028824737</c:v>
                </c:pt>
                <c:pt idx="4068">
                  <c:v>62504.700545863248</c:v>
                </c:pt>
                <c:pt idx="4069">
                  <c:v>135244.13522363757</c:v>
                </c:pt>
                <c:pt idx="4070">
                  <c:v>-230472.18031711783</c:v>
                </c:pt>
                <c:pt idx="4071">
                  <c:v>-129241.04120896501</c:v>
                </c:pt>
                <c:pt idx="4072">
                  <c:v>-983633.00312903128</c:v>
                </c:pt>
                <c:pt idx="4073">
                  <c:v>-25811.985428664833</c:v>
                </c:pt>
                <c:pt idx="4074">
                  <c:v>196770.51835954445</c:v>
                </c:pt>
                <c:pt idx="4075">
                  <c:v>59216.38865105412</c:v>
                </c:pt>
                <c:pt idx="4076">
                  <c:v>-162571.18486296898</c:v>
                </c:pt>
                <c:pt idx="4077">
                  <c:v>127034.54852262</c:v>
                </c:pt>
                <c:pt idx="4078">
                  <c:v>27857.96333688614</c:v>
                </c:pt>
                <c:pt idx="4079">
                  <c:v>-137745.9823980974</c:v>
                </c:pt>
                <c:pt idx="4080">
                  <c:v>-253010.12302153418</c:v>
                </c:pt>
                <c:pt idx="4081">
                  <c:v>-146747.77004870307</c:v>
                </c:pt>
                <c:pt idx="4082">
                  <c:v>-116967.23912798567</c:v>
                </c:pt>
                <c:pt idx="4083">
                  <c:v>-256977.02908669529</c:v>
                </c:pt>
                <c:pt idx="4084">
                  <c:v>-116394.50725767994</c:v>
                </c:pt>
                <c:pt idx="4085">
                  <c:v>-31371.370079855435</c:v>
                </c:pt>
                <c:pt idx="4086">
                  <c:v>-132790.65394225158</c:v>
                </c:pt>
                <c:pt idx="4087">
                  <c:v>-171528.30096942047</c:v>
                </c:pt>
                <c:pt idx="4088">
                  <c:v>-46603.398727647262</c:v>
                </c:pt>
                <c:pt idx="4089">
                  <c:v>379496.60581820388</c:v>
                </c:pt>
                <c:pt idx="4090">
                  <c:v>-326890.56606854755</c:v>
                </c:pt>
                <c:pt idx="4091">
                  <c:v>-327736.19243938755</c:v>
                </c:pt>
                <c:pt idx="4092">
                  <c:v>-56635.400242930977</c:v>
                </c:pt>
                <c:pt idx="4093">
                  <c:v>-5722.8632610787172</c:v>
                </c:pt>
                <c:pt idx="4094">
                  <c:v>-149679.97936752997</c:v>
                </c:pt>
                <c:pt idx="4095">
                  <c:v>-166856.02946568374</c:v>
                </c:pt>
                <c:pt idx="4096">
                  <c:v>-186384.71729897009</c:v>
                </c:pt>
                <c:pt idx="4097">
                  <c:v>275022.98895411077</c:v>
                </c:pt>
                <c:pt idx="4098">
                  <c:v>-497952.2198400537</c:v>
                </c:pt>
                <c:pt idx="4099">
                  <c:v>-41356.343219251372</c:v>
                </c:pt>
                <c:pt idx="4100">
                  <c:v>157801.2151774487</c:v>
                </c:pt>
                <c:pt idx="4101">
                  <c:v>-123229.48164045555</c:v>
                </c:pt>
                <c:pt idx="4102">
                  <c:v>-139295.59513138421</c:v>
                </c:pt>
                <c:pt idx="4103">
                  <c:v>-74671.189408820122</c:v>
                </c:pt>
                <c:pt idx="4104">
                  <c:v>-163363.27535219584</c:v>
                </c:pt>
                <c:pt idx="4105">
                  <c:v>153310.138254205</c:v>
                </c:pt>
                <c:pt idx="4106">
                  <c:v>417419.02517832117</c:v>
                </c:pt>
                <c:pt idx="4107">
                  <c:v>2925.6615985040553</c:v>
                </c:pt>
                <c:pt idx="4108">
                  <c:v>168491.33283469756</c:v>
                </c:pt>
                <c:pt idx="4109">
                  <c:v>-33229.481640455546</c:v>
                </c:pt>
                <c:pt idx="4110">
                  <c:v>58090.66917492263</c:v>
                </c:pt>
                <c:pt idx="4111">
                  <c:v>-110646.97785224626</c:v>
                </c:pt>
                <c:pt idx="4112">
                  <c:v>-17304.204454572871</c:v>
                </c:pt>
                <c:pt idx="4113">
                  <c:v>-49813.773079270497</c:v>
                </c:pt>
                <c:pt idx="4114">
                  <c:v>159572.49122703634</c:v>
                </c:pt>
                <c:pt idx="4115">
                  <c:v>-130924.35523443669</c:v>
                </c:pt>
                <c:pt idx="4116">
                  <c:v>-1139425.0936182581</c:v>
                </c:pt>
                <c:pt idx="4117">
                  <c:v>-123153.70669198409</c:v>
                </c:pt>
                <c:pt idx="4118">
                  <c:v>-62539.860537929926</c:v>
                </c:pt>
                <c:pt idx="4119">
                  <c:v>113705.04017053172</c:v>
                </c:pt>
                <c:pt idx="4120">
                  <c:v>-5561.3024847041816</c:v>
                </c:pt>
                <c:pt idx="4121">
                  <c:v>-225681.74897732958</c:v>
                </c:pt>
                <c:pt idx="4122">
                  <c:v>58673.19100393774</c:v>
                </c:pt>
                <c:pt idx="4123">
                  <c:v>-226295.59513138421</c:v>
                </c:pt>
                <c:pt idx="4124">
                  <c:v>-173922.66000338644</c:v>
                </c:pt>
                <c:pt idx="4125">
                  <c:v>-636113.24552884884</c:v>
                </c:pt>
                <c:pt idx="4126">
                  <c:v>-485129.4325329226</c:v>
                </c:pt>
                <c:pt idx="4127">
                  <c:v>-565566.5727948572</c:v>
                </c:pt>
                <c:pt idx="4128">
                  <c:v>-567487.85784709058</c:v>
                </c:pt>
                <c:pt idx="4129">
                  <c:v>-254461.7806699709</c:v>
                </c:pt>
                <c:pt idx="4130">
                  <c:v>-497032.73268445139</c:v>
                </c:pt>
                <c:pt idx="4131">
                  <c:v>-477999.73116916767</c:v>
                </c:pt>
                <c:pt idx="4132">
                  <c:v>-496679.46989342873</c:v>
                </c:pt>
                <c:pt idx="4133">
                  <c:v>-369360.99626829498</c:v>
                </c:pt>
                <c:pt idx="4134">
                  <c:v>-344825.99356317357</c:v>
                </c:pt>
                <c:pt idx="4135">
                  <c:v>-443761.77038843138</c:v>
                </c:pt>
                <c:pt idx="4136">
                  <c:v>-410405.02226450783</c:v>
                </c:pt>
                <c:pt idx="4137">
                  <c:v>-108598.41416667053</c:v>
                </c:pt>
                <c:pt idx="4138">
                  <c:v>-368718.88649488264</c:v>
                </c:pt>
                <c:pt idx="4139">
                  <c:v>51267.347317604348</c:v>
                </c:pt>
                <c:pt idx="4140">
                  <c:v>231920.40665580356</c:v>
                </c:pt>
                <c:pt idx="4141">
                  <c:v>192254.0176019026</c:v>
                </c:pt>
                <c:pt idx="4142">
                  <c:v>153749.07641276997</c:v>
                </c:pt>
                <c:pt idx="4143">
                  <c:v>-61031.454507947434</c:v>
                </c:pt>
                <c:pt idx="4144">
                  <c:v>-203651.66995792789</c:v>
                </c:pt>
                <c:pt idx="4145">
                  <c:v>-266648.74746204587</c:v>
                </c:pt>
                <c:pt idx="4146">
                  <c:v>-162587.37186704343</c:v>
                </c:pt>
                <c:pt idx="4147">
                  <c:v>54384.236012431793</c:v>
                </c:pt>
                <c:pt idx="4148">
                  <c:v>-378965.84895191854</c:v>
                </c:pt>
                <c:pt idx="4149">
                  <c:v>-171439.17880183412</c:v>
                </c:pt>
                <c:pt idx="4150">
                  <c:v>111772.19554978888</c:v>
                </c:pt>
                <c:pt idx="4151">
                  <c:v>-1129651.4948304852</c:v>
                </c:pt>
                <c:pt idx="4152">
                  <c:v>192344.85304134467</c:v>
                </c:pt>
                <c:pt idx="4153">
                  <c:v>-91031.454507947434</c:v>
                </c:pt>
                <c:pt idx="4154">
                  <c:v>144206.48823198304</c:v>
                </c:pt>
                <c:pt idx="4155">
                  <c:v>-68000.222602463327</c:v>
                </c:pt>
                <c:pt idx="4156">
                  <c:v>-38495.299454136752</c:v>
                </c:pt>
                <c:pt idx="4157">
                  <c:v>149277.13673892128</c:v>
                </c:pt>
                <c:pt idx="4158">
                  <c:v>17285.231466580648</c:v>
                </c:pt>
                <c:pt idx="4159">
                  <c:v>-296439.17880183412</c:v>
                </c:pt>
                <c:pt idx="4160">
                  <c:v>-104667.90275224671</c:v>
                </c:pt>
                <c:pt idx="4161">
                  <c:v>20767.649430883583</c:v>
                </c:pt>
                <c:pt idx="4162">
                  <c:v>-96778.983913381118</c:v>
                </c:pt>
                <c:pt idx="4163">
                  <c:v>-24198.285816583317</c:v>
                </c:pt>
                <c:pt idx="4164">
                  <c:v>386731.72168951808</c:v>
                </c:pt>
                <c:pt idx="4165">
                  <c:v>3069087.2891779202</c:v>
                </c:pt>
                <c:pt idx="4166">
                  <c:v>908250.52714453964</c:v>
                </c:pt>
                <c:pt idx="4167">
                  <c:v>1788243.0855374935</c:v>
                </c:pt>
                <c:pt idx="4168">
                  <c:v>619332.90655426029</c:v>
                </c:pt>
                <c:pt idx="4169">
                  <c:v>120373.48011484998</c:v>
                </c:pt>
                <c:pt idx="4170">
                  <c:v>-459348.5524155756</c:v>
                </c:pt>
                <c:pt idx="4171">
                  <c:v>303559.69446422393</c:v>
                </c:pt>
                <c:pt idx="4172">
                  <c:v>-927238.03098186408</c:v>
                </c:pt>
                <c:pt idx="4173">
                  <c:v>303882.6070833616</c:v>
                </c:pt>
                <c:pt idx="4174">
                  <c:v>-1389232.8046889987</c:v>
                </c:pt>
                <c:pt idx="4175">
                  <c:v>-686850.66097777034</c:v>
                </c:pt>
                <c:pt idx="4176">
                  <c:v>2980947.7156819254</c:v>
                </c:pt>
                <c:pt idx="4177">
                  <c:v>3081851.0158334537</c:v>
                </c:pt>
                <c:pt idx="4178">
                  <c:v>-796963.47446805751</c:v>
                </c:pt>
                <c:pt idx="4179">
                  <c:v>-1303898.828515385</c:v>
                </c:pt>
                <c:pt idx="4180">
                  <c:v>97694.092738669366</c:v>
                </c:pt>
                <c:pt idx="4181">
                  <c:v>298877.91761306021</c:v>
                </c:pt>
                <c:pt idx="4182">
                  <c:v>7262.2874323076103</c:v>
                </c:pt>
                <c:pt idx="4183">
                  <c:v>45552.726470506284</c:v>
                </c:pt>
                <c:pt idx="4184">
                  <c:v>-1138207.4121895812</c:v>
                </c:pt>
                <c:pt idx="4185">
                  <c:v>-17622.696120512672</c:v>
                </c:pt>
                <c:pt idx="4186">
                  <c:v>-16833.445416245144</c:v>
                </c:pt>
                <c:pt idx="4187">
                  <c:v>6181.5994851649739</c:v>
                </c:pt>
                <c:pt idx="4188">
                  <c:v>-1030124.5868530236</c:v>
                </c:pt>
                <c:pt idx="4189">
                  <c:v>-261299.59505981393</c:v>
                </c:pt>
                <c:pt idx="4190">
                  <c:v>67813.291792732198</c:v>
                </c:pt>
                <c:pt idx="4191">
                  <c:v>49057.667659638915</c:v>
                </c:pt>
                <c:pt idx="4192">
                  <c:v>-108977.01104588923</c:v>
                </c:pt>
                <c:pt idx="4193">
                  <c:v>277943.63870442845</c:v>
                </c:pt>
                <c:pt idx="4194">
                  <c:v>-188462.29793885304</c:v>
                </c:pt>
                <c:pt idx="4195">
                  <c:v>89036.243753670249</c:v>
                </c:pt>
                <c:pt idx="4196">
                  <c:v>-88441.990837355144</c:v>
                </c:pt>
                <c:pt idx="4197">
                  <c:v>-895951.47675416502</c:v>
                </c:pt>
                <c:pt idx="4198">
                  <c:v>-238723.00135501497</c:v>
                </c:pt>
                <c:pt idx="4199">
                  <c:v>-309627.20480669499</c:v>
                </c:pt>
                <c:pt idx="4200">
                  <c:v>-554022.13853559922</c:v>
                </c:pt>
                <c:pt idx="4201">
                  <c:v>-209342.46091255639</c:v>
                </c:pt>
                <c:pt idx="4202">
                  <c:v>-464980.10401880043</c:v>
                </c:pt>
                <c:pt idx="4203">
                  <c:v>-788846.68217803375</c:v>
                </c:pt>
                <c:pt idx="4204">
                  <c:v>-91600.14899175195</c:v>
                </c:pt>
                <c:pt idx="4205">
                  <c:v>-123318.84415290784</c:v>
                </c:pt>
                <c:pt idx="4206">
                  <c:v>186773.99344641948</c:v>
                </c:pt>
                <c:pt idx="4207">
                  <c:v>-62308.831890137866</c:v>
                </c:pt>
                <c:pt idx="4208">
                  <c:v>-68856.56455326383</c:v>
                </c:pt>
                <c:pt idx="4209">
                  <c:v>-462132.24670440424</c:v>
                </c:pt>
                <c:pt idx="4210">
                  <c:v>419737.49880345492</c:v>
                </c:pt>
                <c:pt idx="4211">
                  <c:v>-67774.356477816356</c:v>
                </c:pt>
                <c:pt idx="4212">
                  <c:v>-47044.01407645666</c:v>
                </c:pt>
                <c:pt idx="4213">
                  <c:v>-27495.299454136752</c:v>
                </c:pt>
                <c:pt idx="4214">
                  <c:v>736856.19372708676</c:v>
                </c:pt>
                <c:pt idx="4215">
                  <c:v>261022.98895411077</c:v>
                </c:pt>
                <c:pt idx="4216">
                  <c:v>220336.20763654425</c:v>
                </c:pt>
                <c:pt idx="4217">
                  <c:v>31958.66311378777</c:v>
                </c:pt>
                <c:pt idx="4218">
                  <c:v>-129861.284408384</c:v>
                </c:pt>
                <c:pt idx="4219">
                  <c:v>201166.57262456068</c:v>
                </c:pt>
                <c:pt idx="4220">
                  <c:v>-149813.7730792705</c:v>
                </c:pt>
                <c:pt idx="4221">
                  <c:v>112541.18494280288</c:v>
                </c:pt>
                <c:pt idx="4222">
                  <c:v>-213054.68410532735</c:v>
                </c:pt>
                <c:pt idx="4223">
                  <c:v>-62737.71256769239</c:v>
                </c:pt>
                <c:pt idx="4224">
                  <c:v>3300.9014238810632</c:v>
                </c:pt>
                <c:pt idx="4225">
                  <c:v>-211219.70972255152</c:v>
                </c:pt>
                <c:pt idx="4226">
                  <c:v>-50064.456023231149</c:v>
                </c:pt>
                <c:pt idx="4227">
                  <c:v>-37495.299454136752</c:v>
                </c:pt>
                <c:pt idx="4228">
                  <c:v>69922.196757654194</c:v>
                </c:pt>
                <c:pt idx="4229">
                  <c:v>112504.70054586325</c:v>
                </c:pt>
                <c:pt idx="4230">
                  <c:v>248386.02366303746</c:v>
                </c:pt>
                <c:pt idx="4231">
                  <c:v>-1159908.5928606163</c:v>
                </c:pt>
                <c:pt idx="4232">
                  <c:v>-707.83640047488734</c:v>
                </c:pt>
                <c:pt idx="4233">
                  <c:v>-44724.540451323148</c:v>
                </c:pt>
                <c:pt idx="4234">
                  <c:v>128425.34784493619</c:v>
                </c:pt>
                <c:pt idx="4235">
                  <c:v>55294.121639626333</c:v>
                </c:pt>
                <c:pt idx="4236">
                  <c:v>-67685.768860417418</c:v>
                </c:pt>
                <c:pt idx="4237">
                  <c:v>35857.870917330962</c:v>
                </c:pt>
                <c:pt idx="4238">
                  <c:v>-24755.864776362432</c:v>
                </c:pt>
                <c:pt idx="4239">
                  <c:v>-94066.243673836812</c:v>
                </c:pt>
                <c:pt idx="4240">
                  <c:v>-87743.142613138072</c:v>
                </c:pt>
                <c:pt idx="4241">
                  <c:v>-111095.78814305132</c:v>
                </c:pt>
                <c:pt idx="4242">
                  <c:v>-473505.33736350713</c:v>
                </c:pt>
                <c:pt idx="4243">
                  <c:v>-73051.733860006556</c:v>
                </c:pt>
                <c:pt idx="4244">
                  <c:v>48145.130677786423</c:v>
                </c:pt>
                <c:pt idx="4245">
                  <c:v>-186095.78814305132</c:v>
                </c:pt>
                <c:pt idx="4246">
                  <c:v>218517.4202578431</c:v>
                </c:pt>
                <c:pt idx="4247">
                  <c:v>-19945.009530605515</c:v>
                </c:pt>
                <c:pt idx="4248">
                  <c:v>-139868.23458213452</c:v>
                </c:pt>
                <c:pt idx="4249">
                  <c:v>-1043941.5943759</c:v>
                </c:pt>
                <c:pt idx="4250">
                  <c:v>148704.51532897702</c:v>
                </c:pt>
                <c:pt idx="4251">
                  <c:v>-113613.95829615672</c:v>
                </c:pt>
                <c:pt idx="4252">
                  <c:v>95003.242238386534</c:v>
                </c:pt>
                <c:pt idx="4253">
                  <c:v>40758.958791034995</c:v>
                </c:pt>
                <c:pt idx="4254">
                  <c:v>-85547.955265589291</c:v>
                </c:pt>
                <c:pt idx="4255">
                  <c:v>-16970.078912944766</c:v>
                </c:pt>
                <c:pt idx="4256">
                  <c:v>461598.56060937536</c:v>
                </c:pt>
                <c:pt idx="4257">
                  <c:v>52958.66311378777</c:v>
                </c:pt>
                <c:pt idx="4258">
                  <c:v>140003.24223838653</c:v>
                </c:pt>
                <c:pt idx="4259">
                  <c:v>-18226.641855496448</c:v>
                </c:pt>
                <c:pt idx="4260">
                  <c:v>-350373.15773046063</c:v>
                </c:pt>
                <c:pt idx="4261">
                  <c:v>418252.22995129693</c:v>
                </c:pt>
                <c:pt idx="4262">
                  <c:v>218090.66917492263</c:v>
                </c:pt>
                <c:pt idx="4263">
                  <c:v>451339.58005783882</c:v>
                </c:pt>
                <c:pt idx="4264">
                  <c:v>132782.07792805368</c:v>
                </c:pt>
                <c:pt idx="4265">
                  <c:v>-184594.3039999879</c:v>
                </c:pt>
                <c:pt idx="4266">
                  <c:v>243544.63419409143</c:v>
                </c:pt>
                <c:pt idx="4267">
                  <c:v>87254.017601902597</c:v>
                </c:pt>
                <c:pt idx="4268">
                  <c:v>17001.547007336281</c:v>
                </c:pt>
                <c:pt idx="4269">
                  <c:v>-25935.336931562982</c:v>
                </c:pt>
                <c:pt idx="4270">
                  <c:v>58529.607333487598</c:v>
                </c:pt>
                <c:pt idx="4271">
                  <c:v>-108230.59210081678</c:v>
                </c:pt>
                <c:pt idx="4272">
                  <c:v>152706.19251922145</c:v>
                </c:pt>
                <c:pt idx="4273">
                  <c:v>-150361.63424356328</c:v>
                </c:pt>
                <c:pt idx="4274">
                  <c:v>122881.10051471088</c:v>
                </c:pt>
                <c:pt idx="4275">
                  <c:v>46493.140977353789</c:v>
                </c:pt>
                <c:pt idx="4276">
                  <c:v>88691.168109862134</c:v>
                </c:pt>
                <c:pt idx="4277">
                  <c:v>-931283.31563921948</c:v>
                </c:pt>
                <c:pt idx="4278">
                  <c:v>213417.23752771551</c:v>
                </c:pt>
                <c:pt idx="4279">
                  <c:v>131989.98743882705</c:v>
                </c:pt>
                <c:pt idx="4280">
                  <c:v>29640.189488654025</c:v>
                </c:pt>
                <c:pt idx="4281">
                  <c:v>25933.756326163188</c:v>
                </c:pt>
                <c:pt idx="4282">
                  <c:v>-140252.71123783523</c:v>
                </c:pt>
                <c:pt idx="4283">
                  <c:v>30683.073382202536</c:v>
                </c:pt>
                <c:pt idx="4284">
                  <c:v>263485.04624969442</c:v>
                </c:pt>
                <c:pt idx="4285">
                  <c:v>-213363.27535219584</c:v>
                </c:pt>
                <c:pt idx="4286">
                  <c:v>-213363.27535219584</c:v>
                </c:pt>
                <c:pt idx="4287">
                  <c:v>-202275.83037485415</c:v>
                </c:pt>
                <c:pt idx="4288">
                  <c:v>430889.19524237048</c:v>
                </c:pt>
                <c:pt idx="4289">
                  <c:v>-74824.655764858238</c:v>
                </c:pt>
                <c:pt idx="4290">
                  <c:v>-140356.36883272999</c:v>
                </c:pt>
                <c:pt idx="4291">
                  <c:v>642318.85291329212</c:v>
                </c:pt>
                <c:pt idx="4292">
                  <c:v>-1277971.7561062241</c:v>
                </c:pt>
                <c:pt idx="4293">
                  <c:v>504661.63145522284</c:v>
                </c:pt>
                <c:pt idx="4294">
                  <c:v>388377.92381091556</c:v>
                </c:pt>
                <c:pt idx="4295">
                  <c:v>-289661.29655116261</c:v>
                </c:pt>
                <c:pt idx="4296">
                  <c:v>248704.51532897702</c:v>
                </c:pt>
                <c:pt idx="4297">
                  <c:v>-38703.190924103837</c:v>
                </c:pt>
                <c:pt idx="4298">
                  <c:v>-568025.0625870456</c:v>
                </c:pt>
                <c:pt idx="4299">
                  <c:v>-279467.41590031632</c:v>
                </c:pt>
                <c:pt idx="4300">
                  <c:v>-1546256.7367827785</c:v>
                </c:pt>
                <c:pt idx="4301">
                  <c:v>-144014.13052263646</c:v>
                </c:pt>
                <c:pt idx="4302">
                  <c:v>-130321.04457926098</c:v>
                </c:pt>
                <c:pt idx="4303">
                  <c:v>75387.718894087709</c:v>
                </c:pt>
                <c:pt idx="4304">
                  <c:v>186430.60278763645</c:v>
                </c:pt>
                <c:pt idx="4305">
                  <c:v>-157703.22700571595</c:v>
                </c:pt>
                <c:pt idx="4306">
                  <c:v>-67118.899485289119</c:v>
                </c:pt>
                <c:pt idx="4307">
                  <c:v>-760128.06193989865</c:v>
                </c:pt>
                <c:pt idx="4308">
                  <c:v>13716.591944260523</c:v>
                </c:pt>
                <c:pt idx="4309">
                  <c:v>173704.51532897702</c:v>
                </c:pt>
                <c:pt idx="4310">
                  <c:v>-89679.979367529973</c:v>
                </c:pt>
                <c:pt idx="4311">
                  <c:v>637867.75329559576</c:v>
                </c:pt>
                <c:pt idx="4312">
                  <c:v>906989.98743882705</c:v>
                </c:pt>
                <c:pt idx="4313">
                  <c:v>-169295.48467102298</c:v>
                </c:pt>
                <c:pt idx="4314">
                  <c:v>-895996.03783795796</c:v>
                </c:pt>
                <c:pt idx="4315">
                  <c:v>-28462.297938853037</c:v>
                </c:pt>
                <c:pt idx="4316">
                  <c:v>23681.267690791283</c:v>
                </c:pt>
                <c:pt idx="4317">
                  <c:v>127317.71593509056</c:v>
                </c:pt>
                <c:pt idx="4318">
                  <c:v>448093.61942024296</c:v>
                </c:pt>
                <c:pt idx="4319">
                  <c:v>111710.81995478622</c:v>
                </c:pt>
                <c:pt idx="4320">
                  <c:v>-219725.65091168415</c:v>
                </c:pt>
                <c:pt idx="4321">
                  <c:v>-893941.59437589999</c:v>
                </c:pt>
                <c:pt idx="4322">
                  <c:v>158234.25284537231</c:v>
                </c:pt>
                <c:pt idx="4323">
                  <c:v>609881.08247390483</c:v>
                </c:pt>
                <c:pt idx="4324">
                  <c:v>56757.171140429564</c:v>
                </c:pt>
                <c:pt idx="4325">
                  <c:v>-386384.71729897009</c:v>
                </c:pt>
                <c:pt idx="4326">
                  <c:v>-324724.65091168415</c:v>
                </c:pt>
                <c:pt idx="4327">
                  <c:v>712829.58925716742</c:v>
                </c:pt>
                <c:pt idx="4328">
                  <c:v>-264505.18183240155</c:v>
                </c:pt>
                <c:pt idx="4329">
                  <c:v>-28712.980882813688</c:v>
                </c:pt>
                <c:pt idx="4330">
                  <c:v>497473.4866811852</c:v>
                </c:pt>
                <c:pt idx="4331">
                  <c:v>92978.299369150773</c:v>
                </c:pt>
                <c:pt idx="4332">
                  <c:v>166354.71737880399</c:v>
                </c:pt>
                <c:pt idx="4333">
                  <c:v>-73175.038178397575</c:v>
                </c:pt>
                <c:pt idx="4334">
                  <c:v>129658.16659457842</c:v>
                </c:pt>
                <c:pt idx="4335">
                  <c:v>204124.31623814721</c:v>
                </c:pt>
                <c:pt idx="4336">
                  <c:v>-141604.18637825269</c:v>
                </c:pt>
                <c:pt idx="4337">
                  <c:v>187405.07628765749</c:v>
                </c:pt>
                <c:pt idx="4338">
                  <c:v>141310.15629501105</c:v>
                </c:pt>
                <c:pt idx="4339">
                  <c:v>260199.57413984439</c:v>
                </c:pt>
                <c:pt idx="4340">
                  <c:v>-87418.253901833901</c:v>
                </c:pt>
                <c:pt idx="4341">
                  <c:v>73470.699030579533</c:v>
                </c:pt>
                <c:pt idx="4342">
                  <c:v>191815.0794433374</c:v>
                </c:pt>
                <c:pt idx="4343">
                  <c:v>-564008.37852094206</c:v>
                </c:pt>
                <c:pt idx="4344">
                  <c:v>-279277.86134246574</c:v>
                </c:pt>
                <c:pt idx="4345">
                  <c:v>69922.196757654194</c:v>
                </c:pt>
                <c:pt idx="4346">
                  <c:v>116976.64021971216</c:v>
                </c:pt>
                <c:pt idx="4347">
                  <c:v>121989.98743882705</c:v>
                </c:pt>
                <c:pt idx="4348">
                  <c:v>-81345.612416280434</c:v>
                </c:pt>
                <c:pt idx="4349">
                  <c:v>-471458.09513354185</c:v>
                </c:pt>
                <c:pt idx="4350">
                  <c:v>420447.41729884595</c:v>
                </c:pt>
                <c:pt idx="4351">
                  <c:v>147724.16962514585</c:v>
                </c:pt>
                <c:pt idx="4352">
                  <c:v>-630825.64896707586</c:v>
                </c:pt>
                <c:pt idx="4353">
                  <c:v>-384074.26135242917</c:v>
                </c:pt>
                <c:pt idx="4354">
                  <c:v>-46368.530294896103</c:v>
                </c:pt>
                <c:pt idx="4355">
                  <c:v>-143242.82885957044</c:v>
                </c:pt>
                <c:pt idx="4356">
                  <c:v>-82066.243673836812</c:v>
                </c:pt>
                <c:pt idx="4357">
                  <c:v>386731.72168951808</c:v>
                </c:pt>
                <c:pt idx="4358">
                  <c:v>3069087.2891779202</c:v>
                </c:pt>
                <c:pt idx="4359">
                  <c:v>908250.52714453964</c:v>
                </c:pt>
                <c:pt idx="4360">
                  <c:v>1788243.0855374935</c:v>
                </c:pt>
                <c:pt idx="4361">
                  <c:v>619332.90655426029</c:v>
                </c:pt>
                <c:pt idx="4362">
                  <c:v>120373.48011484998</c:v>
                </c:pt>
                <c:pt idx="4363">
                  <c:v>-459348.5524155756</c:v>
                </c:pt>
                <c:pt idx="4364">
                  <c:v>303559.69446422393</c:v>
                </c:pt>
                <c:pt idx="4365">
                  <c:v>-927238.03098186408</c:v>
                </c:pt>
                <c:pt idx="4366">
                  <c:v>303882.6070833616</c:v>
                </c:pt>
                <c:pt idx="4367">
                  <c:v>-1389232.8046889987</c:v>
                </c:pt>
                <c:pt idx="4368">
                  <c:v>-686850.66097777034</c:v>
                </c:pt>
                <c:pt idx="4369">
                  <c:v>2980947.7156819254</c:v>
                </c:pt>
                <c:pt idx="4370">
                  <c:v>3081851.0158334537</c:v>
                </c:pt>
                <c:pt idx="4371">
                  <c:v>-796963.47446805751</c:v>
                </c:pt>
                <c:pt idx="4372">
                  <c:v>-1303898.828515385</c:v>
                </c:pt>
                <c:pt idx="4373">
                  <c:v>97694.092738669366</c:v>
                </c:pt>
                <c:pt idx="4374">
                  <c:v>386731.72168951808</c:v>
                </c:pt>
                <c:pt idx="4375">
                  <c:v>3069087.2891779202</c:v>
                </c:pt>
                <c:pt idx="4376">
                  <c:v>908250.52714453964</c:v>
                </c:pt>
                <c:pt idx="4377">
                  <c:v>1788243.0855374935</c:v>
                </c:pt>
                <c:pt idx="4378">
                  <c:v>619332.90655426029</c:v>
                </c:pt>
                <c:pt idx="4379">
                  <c:v>120373.48011484998</c:v>
                </c:pt>
                <c:pt idx="4380">
                  <c:v>-459348.5524155756</c:v>
                </c:pt>
                <c:pt idx="4381">
                  <c:v>303559.69446422393</c:v>
                </c:pt>
                <c:pt idx="4382">
                  <c:v>-927238.03098186408</c:v>
                </c:pt>
                <c:pt idx="4383">
                  <c:v>303882.6070833616</c:v>
                </c:pt>
                <c:pt idx="4384">
                  <c:v>-1389232.8046889987</c:v>
                </c:pt>
                <c:pt idx="4385">
                  <c:v>-686850.66097777034</c:v>
                </c:pt>
                <c:pt idx="4386">
                  <c:v>2980947.7156819254</c:v>
                </c:pt>
                <c:pt idx="4387">
                  <c:v>3081851.0158334537</c:v>
                </c:pt>
                <c:pt idx="4388">
                  <c:v>-796963.47446805751</c:v>
                </c:pt>
                <c:pt idx="4389">
                  <c:v>-1303898.828515385</c:v>
                </c:pt>
                <c:pt idx="4390">
                  <c:v>97694.092738669366</c:v>
                </c:pt>
                <c:pt idx="4391">
                  <c:v>386731.72168951808</c:v>
                </c:pt>
                <c:pt idx="4392">
                  <c:v>3069087.2891779202</c:v>
                </c:pt>
                <c:pt idx="4393">
                  <c:v>908250.52714453964</c:v>
                </c:pt>
                <c:pt idx="4394">
                  <c:v>1788243.0855374935</c:v>
                </c:pt>
                <c:pt idx="4395">
                  <c:v>619332.90655426029</c:v>
                </c:pt>
                <c:pt idx="4396">
                  <c:v>120373.48011484998</c:v>
                </c:pt>
                <c:pt idx="4397">
                  <c:v>-459348.5524155756</c:v>
                </c:pt>
                <c:pt idx="4398">
                  <c:v>303559.69446422393</c:v>
                </c:pt>
                <c:pt idx="4399">
                  <c:v>-927238.03098186408</c:v>
                </c:pt>
                <c:pt idx="4400">
                  <c:v>303882.6070833616</c:v>
                </c:pt>
                <c:pt idx="4401">
                  <c:v>-1389232.8046889987</c:v>
                </c:pt>
                <c:pt idx="4402">
                  <c:v>-686850.66097777034</c:v>
                </c:pt>
                <c:pt idx="4403">
                  <c:v>2980947.7156819254</c:v>
                </c:pt>
                <c:pt idx="4404">
                  <c:v>3081851.0158334537</c:v>
                </c:pt>
                <c:pt idx="4405">
                  <c:v>-796963.47446805751</c:v>
                </c:pt>
                <c:pt idx="4406">
                  <c:v>-1303898.828515385</c:v>
                </c:pt>
                <c:pt idx="4407">
                  <c:v>97694.092738669366</c:v>
                </c:pt>
                <c:pt idx="4408">
                  <c:v>-36000.240643269382</c:v>
                </c:pt>
                <c:pt idx="4409">
                  <c:v>47253.017601902597</c:v>
                </c:pt>
                <c:pt idx="4410">
                  <c:v>-92580.974821678828</c:v>
                </c:pt>
                <c:pt idx="4411">
                  <c:v>77285.231466580648</c:v>
                </c:pt>
                <c:pt idx="4412">
                  <c:v>-253984.07168000098</c:v>
                </c:pt>
                <c:pt idx="4413">
                  <c:v>439931.43358797813</c:v>
                </c:pt>
                <c:pt idx="4414">
                  <c:v>190991.66462907149</c:v>
                </c:pt>
                <c:pt idx="4415">
                  <c:v>-49241.041208965005</c:v>
                </c:pt>
                <c:pt idx="4416">
                  <c:v>-293681.76701813564</c:v>
                </c:pt>
                <c:pt idx="4417">
                  <c:v>46423.118063698756</c:v>
                </c:pt>
                <c:pt idx="4418">
                  <c:v>-767666.00464431499</c:v>
                </c:pt>
                <c:pt idx="4419">
                  <c:v>139671.51381369331</c:v>
                </c:pt>
                <c:pt idx="4420">
                  <c:v>135077.96750374883</c:v>
                </c:pt>
                <c:pt idx="4421">
                  <c:v>735146.82590883644</c:v>
                </c:pt>
                <c:pt idx="4422">
                  <c:v>451166.57262456068</c:v>
                </c:pt>
                <c:pt idx="4423">
                  <c:v>351166.57262456068</c:v>
                </c:pt>
                <c:pt idx="4424">
                  <c:v>163991.68266987731</c:v>
                </c:pt>
                <c:pt idx="4425">
                  <c:v>-188757.65242696786</c:v>
                </c:pt>
                <c:pt idx="4426">
                  <c:v>230696.31014095631</c:v>
                </c:pt>
                <c:pt idx="4427">
                  <c:v>183915.79726104462</c:v>
                </c:pt>
                <c:pt idx="4428">
                  <c:v>-189816.6128642296</c:v>
                </c:pt>
                <c:pt idx="4429">
                  <c:v>-28099.245189120527</c:v>
                </c:pt>
                <c:pt idx="4430">
                  <c:v>71859.658567936625</c:v>
                </c:pt>
                <c:pt idx="4431">
                  <c:v>204452.04473441071</c:v>
                </c:pt>
                <c:pt idx="4432">
                  <c:v>146242.45803339314</c:v>
                </c:pt>
                <c:pt idx="4433">
                  <c:v>386731.72168951808</c:v>
                </c:pt>
                <c:pt idx="4434">
                  <c:v>3069087.2891779202</c:v>
                </c:pt>
                <c:pt idx="4435">
                  <c:v>908250.52714453964</c:v>
                </c:pt>
                <c:pt idx="4436">
                  <c:v>1788243.0855374935</c:v>
                </c:pt>
                <c:pt idx="4437">
                  <c:v>619332.90655426029</c:v>
                </c:pt>
                <c:pt idx="4438">
                  <c:v>120373.48011484998</c:v>
                </c:pt>
                <c:pt idx="4439">
                  <c:v>-459348.5524155756</c:v>
                </c:pt>
                <c:pt idx="4440">
                  <c:v>303559.69446422393</c:v>
                </c:pt>
                <c:pt idx="4441">
                  <c:v>-927238.03098186408</c:v>
                </c:pt>
                <c:pt idx="4442">
                  <c:v>303882.6070833616</c:v>
                </c:pt>
                <c:pt idx="4443">
                  <c:v>-1389232.8046889987</c:v>
                </c:pt>
                <c:pt idx="4444">
                  <c:v>-686850.66097777034</c:v>
                </c:pt>
                <c:pt idx="4445">
                  <c:v>2980947.7156819254</c:v>
                </c:pt>
                <c:pt idx="4446">
                  <c:v>3081851.0158334537</c:v>
                </c:pt>
                <c:pt idx="4447">
                  <c:v>-796963.47446805751</c:v>
                </c:pt>
                <c:pt idx="4448">
                  <c:v>-1303898.828515385</c:v>
                </c:pt>
                <c:pt idx="4449">
                  <c:v>97694.092738669366</c:v>
                </c:pt>
                <c:pt idx="4450">
                  <c:v>114966.7578414469</c:v>
                </c:pt>
                <c:pt idx="4451">
                  <c:v>420447.41729884595</c:v>
                </c:pt>
                <c:pt idx="4452">
                  <c:v>-143242.82885957044</c:v>
                </c:pt>
                <c:pt idx="4453">
                  <c:v>1153.2254054457881</c:v>
                </c:pt>
                <c:pt idx="4454">
                  <c:v>-259620.39142313274</c:v>
                </c:pt>
                <c:pt idx="4455">
                  <c:v>-201076.12605210161</c:v>
                </c:pt>
                <c:pt idx="4456">
                  <c:v>773749.07641276997</c:v>
                </c:pt>
                <c:pt idx="4457">
                  <c:v>754662.2589395286</c:v>
                </c:pt>
                <c:pt idx="4458">
                  <c:v>-1280681.6565608091</c:v>
                </c:pt>
                <c:pt idx="4459">
                  <c:v>-1050512.5385955998</c:v>
                </c:pt>
                <c:pt idx="4460">
                  <c:v>-9460.510288247373</c:v>
                </c:pt>
                <c:pt idx="4461">
                  <c:v>-139295.59513138421</c:v>
                </c:pt>
                <c:pt idx="4462">
                  <c:v>-947103.14490624936</c:v>
                </c:pt>
                <c:pt idx="4463">
                  <c:v>-310808.65421040985</c:v>
                </c:pt>
                <c:pt idx="4464">
                  <c:v>-426292.15345276776</c:v>
                </c:pt>
                <c:pt idx="4465">
                  <c:v>-484605.99964233674</c:v>
                </c:pt>
                <c:pt idx="4466">
                  <c:v>-1489261.8812651176</c:v>
                </c:pt>
                <c:pt idx="4467">
                  <c:v>-379561.32809818257</c:v>
                </c:pt>
                <c:pt idx="4468">
                  <c:v>-329454.06868120166</c:v>
                </c:pt>
                <c:pt idx="4469">
                  <c:v>-241867.72510803305</c:v>
                </c:pt>
                <c:pt idx="4470">
                  <c:v>-813259.66898729349</c:v>
                </c:pt>
                <c:pt idx="4471">
                  <c:v>-1101268.923858423</c:v>
                </c:pt>
                <c:pt idx="4472">
                  <c:v>-274672.53776048427</c:v>
                </c:pt>
                <c:pt idx="4473">
                  <c:v>-385266.60112023749</c:v>
                </c:pt>
                <c:pt idx="4474">
                  <c:v>-533117.89100521989</c:v>
                </c:pt>
                <c:pt idx="4475">
                  <c:v>147724.16962514585</c:v>
                </c:pt>
                <c:pt idx="4476">
                  <c:v>-880789.91597779025</c:v>
                </c:pt>
                <c:pt idx="4477">
                  <c:v>207527.93014324317</c:v>
                </c:pt>
                <c:pt idx="4478">
                  <c:v>252397.60127235274</c:v>
                </c:pt>
                <c:pt idx="4479">
                  <c:v>134967.91798491753</c:v>
                </c:pt>
                <c:pt idx="4480">
                  <c:v>103354.1925372493</c:v>
                </c:pt>
                <c:pt idx="4481">
                  <c:v>-3922.6600033864379</c:v>
                </c:pt>
                <c:pt idx="4482">
                  <c:v>33351.252537954133</c:v>
                </c:pt>
                <c:pt idx="4483">
                  <c:v>77285.231466580648</c:v>
                </c:pt>
                <c:pt idx="4484">
                  <c:v>-47262.483155739261</c:v>
                </c:pt>
                <c:pt idx="4485">
                  <c:v>214671.51381369331</c:v>
                </c:pt>
                <c:pt idx="4486">
                  <c:v>386731.72168951808</c:v>
                </c:pt>
                <c:pt idx="4487">
                  <c:v>3069087.2891779202</c:v>
                </c:pt>
                <c:pt idx="4488">
                  <c:v>908250.52714453964</c:v>
                </c:pt>
                <c:pt idx="4489">
                  <c:v>1788243.0855374935</c:v>
                </c:pt>
                <c:pt idx="4490">
                  <c:v>619332.90655426029</c:v>
                </c:pt>
                <c:pt idx="4491">
                  <c:v>120373.48011484998</c:v>
                </c:pt>
                <c:pt idx="4492">
                  <c:v>-459348.5524155756</c:v>
                </c:pt>
                <c:pt idx="4493">
                  <c:v>303559.69446422393</c:v>
                </c:pt>
                <c:pt idx="4494">
                  <c:v>-927238.03098186408</c:v>
                </c:pt>
                <c:pt idx="4495">
                  <c:v>303882.6070833616</c:v>
                </c:pt>
                <c:pt idx="4496">
                  <c:v>-1389232.8046889987</c:v>
                </c:pt>
                <c:pt idx="4497">
                  <c:v>-686850.66097777034</c:v>
                </c:pt>
                <c:pt idx="4498">
                  <c:v>2980947.7156819254</c:v>
                </c:pt>
                <c:pt idx="4499">
                  <c:v>3081851.0158334537</c:v>
                </c:pt>
                <c:pt idx="4500">
                  <c:v>-796963.47446805751</c:v>
                </c:pt>
                <c:pt idx="4501">
                  <c:v>-1303898.828515385</c:v>
                </c:pt>
                <c:pt idx="4502">
                  <c:v>97694.092738669366</c:v>
                </c:pt>
                <c:pt idx="4503">
                  <c:v>-15668.401758214692</c:v>
                </c:pt>
                <c:pt idx="4504">
                  <c:v>-188410.78668130934</c:v>
                </c:pt>
                <c:pt idx="4505">
                  <c:v>-261604.18637825269</c:v>
                </c:pt>
                <c:pt idx="4506">
                  <c:v>-198175.13059795275</c:v>
                </c:pt>
                <c:pt idx="4507">
                  <c:v>172465.29953397019</c:v>
                </c:pt>
                <c:pt idx="4508">
                  <c:v>-1579.8219355964102</c:v>
                </c:pt>
                <c:pt idx="4509">
                  <c:v>-967194.06497046608</c:v>
                </c:pt>
                <c:pt idx="4510">
                  <c:v>-198493.51180353109</c:v>
                </c:pt>
                <c:pt idx="4511">
                  <c:v>-113539.18334768526</c:v>
                </c:pt>
                <c:pt idx="4512">
                  <c:v>-4250.3884996501729</c:v>
                </c:pt>
                <c:pt idx="4513">
                  <c:v>-140443.80623739911</c:v>
                </c:pt>
                <c:pt idx="4514">
                  <c:v>112649.44435978378</c:v>
                </c:pt>
                <c:pt idx="4515">
                  <c:v>17178.132193070138</c:v>
                </c:pt>
                <c:pt idx="4516">
                  <c:v>-49241.041208965005</c:v>
                </c:pt>
                <c:pt idx="4517">
                  <c:v>-1082227.0664857498</c:v>
                </c:pt>
                <c:pt idx="4518">
                  <c:v>97724.169625145849</c:v>
                </c:pt>
                <c:pt idx="4519">
                  <c:v>-6792.3311324957758</c:v>
                </c:pt>
                <c:pt idx="4520">
                  <c:v>-69066.243673836812</c:v>
                </c:pt>
                <c:pt idx="4521">
                  <c:v>-976699.00615959871</c:v>
                </c:pt>
                <c:pt idx="4522">
                  <c:v>-8271.2029392891563</c:v>
                </c:pt>
                <c:pt idx="4523">
                  <c:v>133313.08849952556</c:v>
                </c:pt>
                <c:pt idx="4524">
                  <c:v>409544.11714731739</c:v>
                </c:pt>
                <c:pt idx="4525">
                  <c:v>-38041.33688621223</c:v>
                </c:pt>
                <c:pt idx="4526">
                  <c:v>82782.077928053681</c:v>
                </c:pt>
                <c:pt idx="4527">
                  <c:v>89680.750644017244</c:v>
                </c:pt>
                <c:pt idx="4528">
                  <c:v>-129976.49399911519</c:v>
                </c:pt>
                <c:pt idx="4529">
                  <c:v>-118118.38243851531</c:v>
                </c:pt>
                <c:pt idx="4530">
                  <c:v>-71408.961572633125</c:v>
                </c:pt>
                <c:pt idx="4531">
                  <c:v>-61950.941663550213</c:v>
                </c:pt>
                <c:pt idx="4532">
                  <c:v>-146528.30096942047</c:v>
                </c:pt>
                <c:pt idx="4533">
                  <c:v>-201000.24064326938</c:v>
                </c:pt>
                <c:pt idx="4534">
                  <c:v>19296.273988316068</c:v>
                </c:pt>
                <c:pt idx="4535">
                  <c:v>-46368.530294896103</c:v>
                </c:pt>
                <c:pt idx="4536">
                  <c:v>-49623.915053171106</c:v>
                </c:pt>
                <c:pt idx="4537">
                  <c:v>116976.64021971216</c:v>
                </c:pt>
                <c:pt idx="4538">
                  <c:v>-471458.09513354185</c:v>
                </c:pt>
                <c:pt idx="4539">
                  <c:v>129953.10157045349</c:v>
                </c:pt>
                <c:pt idx="4540">
                  <c:v>-188010.12302153418</c:v>
                </c:pt>
                <c:pt idx="4541">
                  <c:v>-210645.05461872602</c:v>
                </c:pt>
                <c:pt idx="4542">
                  <c:v>-535387.53056305391</c:v>
                </c:pt>
                <c:pt idx="4543">
                  <c:v>163627.62992014457</c:v>
                </c:pt>
                <c:pt idx="4544">
                  <c:v>-194724.54045132315</c:v>
                </c:pt>
                <c:pt idx="4545">
                  <c:v>12902.413960318081</c:v>
                </c:pt>
                <c:pt idx="4546">
                  <c:v>142321.71586352028</c:v>
                </c:pt>
                <c:pt idx="4547">
                  <c:v>-150164.12362043653</c:v>
                </c:pt>
                <c:pt idx="4548">
                  <c:v>-133297.29036243446</c:v>
                </c:pt>
                <c:pt idx="4549">
                  <c:v>-52571.184862968978</c:v>
                </c:pt>
                <c:pt idx="4550">
                  <c:v>-8846.7745945542119</c:v>
                </c:pt>
                <c:pt idx="4551">
                  <c:v>-452059.21912437188</c:v>
                </c:pt>
                <c:pt idx="4552">
                  <c:v>-835481.32473092177</c:v>
                </c:pt>
                <c:pt idx="4553">
                  <c:v>-564697.82606147043</c:v>
                </c:pt>
                <c:pt idx="4554">
                  <c:v>-25140.341432063375</c:v>
                </c:pt>
                <c:pt idx="4555">
                  <c:v>-137431.60112094879</c:v>
                </c:pt>
                <c:pt idx="4556">
                  <c:v>47881.100514710881</c:v>
                </c:pt>
                <c:pt idx="4557">
                  <c:v>19801.750265028328</c:v>
                </c:pt>
                <c:pt idx="4558">
                  <c:v>181796.5877418837</c:v>
                </c:pt>
                <c:pt idx="4559">
                  <c:v>115285.2495073867</c:v>
                </c:pt>
                <c:pt idx="4560">
                  <c:v>206418.41571199195</c:v>
                </c:pt>
                <c:pt idx="4561">
                  <c:v>128065.24534052424</c:v>
                </c:pt>
                <c:pt idx="4562">
                  <c:v>-1036712.3533787134</c:v>
                </c:pt>
                <c:pt idx="4563">
                  <c:v>-35283.925102513749</c:v>
                </c:pt>
                <c:pt idx="4564">
                  <c:v>15910.637189144734</c:v>
                </c:pt>
                <c:pt idx="4565">
                  <c:v>-2133.3460232652724</c:v>
                </c:pt>
                <c:pt idx="4566">
                  <c:v>-43681.767018135637</c:v>
                </c:pt>
                <c:pt idx="4567">
                  <c:v>39603.705091714393</c:v>
                </c:pt>
                <c:pt idx="4568">
                  <c:v>-116514.95375030558</c:v>
                </c:pt>
                <c:pt idx="4569">
                  <c:v>76506.488196468912</c:v>
                </c:pt>
                <c:pt idx="4570">
                  <c:v>-219142.12908266904</c:v>
                </c:pt>
                <c:pt idx="4571">
                  <c:v>-1096199.8447547208</c:v>
                </c:pt>
                <c:pt idx="4572">
                  <c:v>-81275.812871441012</c:v>
                </c:pt>
                <c:pt idx="4573">
                  <c:v>-8184.9205566626042</c:v>
                </c:pt>
                <c:pt idx="4574">
                  <c:v>72199.556099038571</c:v>
                </c:pt>
                <c:pt idx="4575">
                  <c:v>139627.0826475271</c:v>
                </c:pt>
                <c:pt idx="4576">
                  <c:v>351009.64173499588</c:v>
                </c:pt>
                <c:pt idx="4577">
                  <c:v>-144066.24367383681</c:v>
                </c:pt>
                <c:pt idx="4578">
                  <c:v>-52186.708207267802</c:v>
                </c:pt>
                <c:pt idx="4579">
                  <c:v>-32912.813706733286</c:v>
                </c:pt>
                <c:pt idx="4580">
                  <c:v>-67745.982398097403</c:v>
                </c:pt>
                <c:pt idx="4581">
                  <c:v>52034.548522619996</c:v>
                </c:pt>
                <c:pt idx="4582">
                  <c:v>-68535.233102364931</c:v>
                </c:pt>
                <c:pt idx="4583">
                  <c:v>-28462.297938853037</c:v>
                </c:pt>
                <c:pt idx="4584">
                  <c:v>-214393.97217010008</c:v>
                </c:pt>
                <c:pt idx="4585">
                  <c:v>-224813.7730792705</c:v>
                </c:pt>
                <c:pt idx="4586">
                  <c:v>20131.765417865478</c:v>
                </c:pt>
                <c:pt idx="4587">
                  <c:v>71537.702061146963</c:v>
                </c:pt>
                <c:pt idx="4588">
                  <c:v>-410252.71123783523</c:v>
                </c:pt>
                <c:pt idx="4589">
                  <c:v>224823.17417099699</c:v>
                </c:pt>
                <c:pt idx="4590">
                  <c:v>-103099.24518912053</c:v>
                </c:pt>
                <c:pt idx="4591">
                  <c:v>-76528.300969420467</c:v>
                </c:pt>
                <c:pt idx="4592">
                  <c:v>-48901.236097418237</c:v>
                </c:pt>
                <c:pt idx="4593">
                  <c:v>55683.073382202536</c:v>
                </c:pt>
                <c:pt idx="4594">
                  <c:v>70351.234497148078</c:v>
                </c:pt>
                <c:pt idx="4595">
                  <c:v>-268757.65242696786</c:v>
                </c:pt>
                <c:pt idx="4596">
                  <c:v>-138977.01104588923</c:v>
                </c:pt>
                <c:pt idx="4597">
                  <c:v>-164505.18183240155</c:v>
                </c:pt>
                <c:pt idx="4598">
                  <c:v>-90109.127567385323</c:v>
                </c:pt>
                <c:pt idx="4599">
                  <c:v>516770.51835954445</c:v>
                </c:pt>
                <c:pt idx="4600">
                  <c:v>461769.51835954445</c:v>
                </c:pt>
                <c:pt idx="4601">
                  <c:v>-126327.96913953265</c:v>
                </c:pt>
                <c:pt idx="4602">
                  <c:v>-159506.85902264621</c:v>
                </c:pt>
                <c:pt idx="4603">
                  <c:v>-96528.300969420467</c:v>
                </c:pt>
                <c:pt idx="4604">
                  <c:v>-157215.08228698699</c:v>
                </c:pt>
                <c:pt idx="4605">
                  <c:v>-138318.71426840266</c:v>
                </c:pt>
                <c:pt idx="4606">
                  <c:v>54506.881004231051</c:v>
                </c:pt>
                <c:pt idx="4607">
                  <c:v>66574.186458086595</c:v>
                </c:pt>
                <c:pt idx="4608">
                  <c:v>13471.699030579533</c:v>
                </c:pt>
                <c:pt idx="4609">
                  <c:v>-210000.24064326938</c:v>
                </c:pt>
                <c:pt idx="4610">
                  <c:v>118838.19858035631</c:v>
                </c:pt>
                <c:pt idx="4611">
                  <c:v>-119069.08345879591</c:v>
                </c:pt>
                <c:pt idx="4612">
                  <c:v>-142631.93295083614</c:v>
                </c:pt>
                <c:pt idx="4613">
                  <c:v>-126241.13362852018</c:v>
                </c:pt>
                <c:pt idx="4614">
                  <c:v>-28569.397212363547</c:v>
                </c:pt>
                <c:pt idx="4615">
                  <c:v>-26250.923587230034</c:v>
                </c:pt>
                <c:pt idx="4616">
                  <c:v>-89142.129082669038</c:v>
                </c:pt>
                <c:pt idx="4617">
                  <c:v>124572.49122703634</c:v>
                </c:pt>
                <c:pt idx="4618">
                  <c:v>-459961.341091624</c:v>
                </c:pt>
                <c:pt idx="4619">
                  <c:v>-43758.541966606863</c:v>
                </c:pt>
                <c:pt idx="4620">
                  <c:v>-41734.422829588177</c:v>
                </c:pt>
                <c:pt idx="4621">
                  <c:v>-164648.76550285192</c:v>
                </c:pt>
                <c:pt idx="4622">
                  <c:v>-62132.246704404242</c:v>
                </c:pt>
                <c:pt idx="4623">
                  <c:v>652830.72623536922</c:v>
                </c:pt>
                <c:pt idx="4624">
                  <c:v>2783205.9660607465</c:v>
                </c:pt>
                <c:pt idx="4625">
                  <c:v>-552885.03671135823</c:v>
                </c:pt>
                <c:pt idx="4626">
                  <c:v>-497259.68648767122</c:v>
                </c:pt>
                <c:pt idx="4627">
                  <c:v>-660526.48679793929</c:v>
                </c:pt>
                <c:pt idx="4628">
                  <c:v>336611.79224670143</c:v>
                </c:pt>
                <c:pt idx="4629">
                  <c:v>116415.5527617638</c:v>
                </c:pt>
                <c:pt idx="4630">
                  <c:v>891456.02150060679</c:v>
                </c:pt>
                <c:pt idx="4631">
                  <c:v>534436.99470853852</c:v>
                </c:pt>
                <c:pt idx="4632">
                  <c:v>-226893.14894243074</c:v>
                </c:pt>
                <c:pt idx="4633">
                  <c:v>-404936.56792355981</c:v>
                </c:pt>
                <c:pt idx="4634">
                  <c:v>463981.78225080599</c:v>
                </c:pt>
                <c:pt idx="4635">
                  <c:v>-459061.6418517502</c:v>
                </c:pt>
                <c:pt idx="4636">
                  <c:v>-548279.94833631744</c:v>
                </c:pt>
                <c:pt idx="4637">
                  <c:v>-17495.299454136752</c:v>
                </c:pt>
                <c:pt idx="4638">
                  <c:v>454452.04473441071</c:v>
                </c:pt>
                <c:pt idx="4639">
                  <c:v>-43477.324799457099</c:v>
                </c:pt>
                <c:pt idx="4640">
                  <c:v>120714.28724688105</c:v>
                </c:pt>
                <c:pt idx="4641">
                  <c:v>127285.23146658065</c:v>
                </c:pt>
                <c:pt idx="4642">
                  <c:v>-26823.655457535293</c:v>
                </c:pt>
                <c:pt idx="4643">
                  <c:v>-144622.18664641096</c:v>
                </c:pt>
                <c:pt idx="4644">
                  <c:v>32352.929728198331</c:v>
                </c:pt>
                <c:pt idx="4645">
                  <c:v>95351.234497148078</c:v>
                </c:pt>
                <c:pt idx="4646">
                  <c:v>184154.36031696666</c:v>
                </c:pt>
                <c:pt idx="4647">
                  <c:v>164860.78508103965</c:v>
                </c:pt>
                <c:pt idx="4648">
                  <c:v>-102526.5133188148</c:v>
                </c:pt>
                <c:pt idx="4649">
                  <c:v>-326823.65545753529</c:v>
                </c:pt>
                <c:pt idx="4650">
                  <c:v>-187795.62218935648</c:v>
                </c:pt>
                <c:pt idx="4651">
                  <c:v>-562756.47019287967</c:v>
                </c:pt>
                <c:pt idx="4652">
                  <c:v>-554333.40682538343</c:v>
                </c:pt>
                <c:pt idx="4653">
                  <c:v>-215524.32665446913</c:v>
                </c:pt>
                <c:pt idx="4654">
                  <c:v>-517970.7942193083</c:v>
                </c:pt>
                <c:pt idx="4655">
                  <c:v>-956009.38505707285</c:v>
                </c:pt>
                <c:pt idx="4656">
                  <c:v>307347.22699301131</c:v>
                </c:pt>
                <c:pt idx="4657">
                  <c:v>-53757.541966606863</c:v>
                </c:pt>
                <c:pt idx="4658">
                  <c:v>-1077783.323747494</c:v>
                </c:pt>
                <c:pt idx="4659">
                  <c:v>-309670.18940882012</c:v>
                </c:pt>
                <c:pt idx="4660">
                  <c:v>-618794.7719037151</c:v>
                </c:pt>
                <c:pt idx="4661">
                  <c:v>-1470061.1010954687</c:v>
                </c:pt>
                <c:pt idx="4662">
                  <c:v>-334470.2970991584</c:v>
                </c:pt>
                <c:pt idx="4663">
                  <c:v>-219816.93069605483</c:v>
                </c:pt>
                <c:pt idx="4664">
                  <c:v>-158023.35978028784</c:v>
                </c:pt>
                <c:pt idx="4665">
                  <c:v>-312571.18486296898</c:v>
                </c:pt>
                <c:pt idx="4666">
                  <c:v>-278462.29793885304</c:v>
                </c:pt>
                <c:pt idx="4667">
                  <c:v>-1462733.8691837529</c:v>
                </c:pt>
                <c:pt idx="4668">
                  <c:v>-1430298.9751283862</c:v>
                </c:pt>
                <c:pt idx="4669">
                  <c:v>-161148.45932195685</c:v>
                </c:pt>
                <c:pt idx="4670">
                  <c:v>-13751.100359560922</c:v>
                </c:pt>
                <c:pt idx="4671">
                  <c:v>718514.55730761494</c:v>
                </c:pt>
                <c:pt idx="4672">
                  <c:v>-267468.72059769579</c:v>
                </c:pt>
                <c:pt idx="4673">
                  <c:v>-1174309.3925942313</c:v>
                </c:pt>
                <c:pt idx="4674">
                  <c:v>-189758.82014311082</c:v>
                </c:pt>
                <c:pt idx="4675">
                  <c:v>-201627.95863588504</c:v>
                </c:pt>
                <c:pt idx="4676">
                  <c:v>382423.01998532307</c:v>
                </c:pt>
                <c:pt idx="4677">
                  <c:v>-1060429.2115797217</c:v>
                </c:pt>
                <c:pt idx="4678">
                  <c:v>-1221507.4197267394</c:v>
                </c:pt>
                <c:pt idx="4679">
                  <c:v>-88585.092783142347</c:v>
                </c:pt>
                <c:pt idx="4680">
                  <c:v>-306784.88952545007</c:v>
                </c:pt>
                <c:pt idx="4681">
                  <c:v>-74466.415900316322</c:v>
                </c:pt>
                <c:pt idx="4682">
                  <c:v>-254648.76550285192</c:v>
                </c:pt>
                <c:pt idx="4683">
                  <c:v>-206394.50725767994</c:v>
                </c:pt>
                <c:pt idx="4684">
                  <c:v>35940.100546003552</c:v>
                </c:pt>
                <c:pt idx="4685">
                  <c:v>-232396.28673347086</c:v>
                </c:pt>
                <c:pt idx="4686">
                  <c:v>386731.72168951808</c:v>
                </c:pt>
                <c:pt idx="4687">
                  <c:v>-86627.331128749996</c:v>
                </c:pt>
                <c:pt idx="4688">
                  <c:v>-895951.47675416502</c:v>
                </c:pt>
                <c:pt idx="4689">
                  <c:v>908856.17568628071</c:v>
                </c:pt>
                <c:pt idx="4690">
                  <c:v>-1303898.828515385</c:v>
                </c:pt>
                <c:pt idx="4691">
                  <c:v>273225.62815169571</c:v>
                </c:pt>
                <c:pt idx="4692">
                  <c:v>513995.21676501376</c:v>
                </c:pt>
                <c:pt idx="4693">
                  <c:v>708903.14435210684</c:v>
                </c:pt>
                <c:pt idx="4694">
                  <c:v>-193852.60925425426</c:v>
                </c:pt>
                <c:pt idx="4695">
                  <c:v>-1064290.2553448363</c:v>
                </c:pt>
                <c:pt idx="4696">
                  <c:v>-1195259.2541897923</c:v>
                </c:pt>
                <c:pt idx="4697">
                  <c:v>-395625.63589769974</c:v>
                </c:pt>
                <c:pt idx="4698">
                  <c:v>-265326.27177252225</c:v>
                </c:pt>
                <c:pt idx="4699">
                  <c:v>-334567.55417227722</c:v>
                </c:pt>
                <c:pt idx="4700">
                  <c:v>-1346886.1063521602</c:v>
                </c:pt>
                <c:pt idx="4701">
                  <c:v>-108584.4472382362</c:v>
                </c:pt>
                <c:pt idx="4702">
                  <c:v>-116604.18637825269</c:v>
                </c:pt>
                <c:pt idx="4703">
                  <c:v>6574.1864580865949</c:v>
                </c:pt>
                <c:pt idx="4704">
                  <c:v>89003.224197580712</c:v>
                </c:pt>
                <c:pt idx="4705">
                  <c:v>-61308.831890137866</c:v>
                </c:pt>
                <c:pt idx="4706">
                  <c:v>58508.183427519165</c:v>
                </c:pt>
                <c:pt idx="4707">
                  <c:v>127706.19251922145</c:v>
                </c:pt>
                <c:pt idx="4708">
                  <c:v>386731.72168951808</c:v>
                </c:pt>
                <c:pt idx="4709">
                  <c:v>3069087.2891779202</c:v>
                </c:pt>
                <c:pt idx="4710">
                  <c:v>908250.52714453964</c:v>
                </c:pt>
                <c:pt idx="4711">
                  <c:v>1788243.0855374935</c:v>
                </c:pt>
                <c:pt idx="4712">
                  <c:v>619332.90655426029</c:v>
                </c:pt>
                <c:pt idx="4713">
                  <c:v>120373.48011484998</c:v>
                </c:pt>
                <c:pt idx="4714">
                  <c:v>-459348.5524155756</c:v>
                </c:pt>
                <c:pt idx="4715">
                  <c:v>303559.69446422393</c:v>
                </c:pt>
                <c:pt idx="4716">
                  <c:v>-927238.03098186408</c:v>
                </c:pt>
                <c:pt idx="4717">
                  <c:v>303882.6070833616</c:v>
                </c:pt>
                <c:pt idx="4718">
                  <c:v>-1389232.8046889987</c:v>
                </c:pt>
                <c:pt idx="4719">
                  <c:v>-686850.66097777034</c:v>
                </c:pt>
                <c:pt idx="4720">
                  <c:v>2980947.7156819254</c:v>
                </c:pt>
                <c:pt idx="4721">
                  <c:v>3081851.0158334537</c:v>
                </c:pt>
                <c:pt idx="4722">
                  <c:v>-796963.47446805751</c:v>
                </c:pt>
                <c:pt idx="4723">
                  <c:v>-1303898.828515385</c:v>
                </c:pt>
                <c:pt idx="4724">
                  <c:v>97694.092738669366</c:v>
                </c:pt>
                <c:pt idx="4725">
                  <c:v>-39536.395697079832</c:v>
                </c:pt>
                <c:pt idx="4726">
                  <c:v>-123175.13059795275</c:v>
                </c:pt>
                <c:pt idx="4727">
                  <c:v>183856.17568628071</c:v>
                </c:pt>
                <c:pt idx="4728">
                  <c:v>-250472.06985675683</c:v>
                </c:pt>
                <c:pt idx="4729">
                  <c:v>118449.72199622542</c:v>
                </c:pt>
                <c:pt idx="4730">
                  <c:v>-975949.781523115</c:v>
                </c:pt>
                <c:pt idx="4731">
                  <c:v>195351.23449714808</c:v>
                </c:pt>
                <c:pt idx="4732">
                  <c:v>134174.66735222051</c:v>
                </c:pt>
                <c:pt idx="4733">
                  <c:v>-104594.3039999879</c:v>
                </c:pt>
                <c:pt idx="4734">
                  <c:v>38352.412681424525</c:v>
                </c:pt>
                <c:pt idx="4735">
                  <c:v>-892710.56572810793</c:v>
                </c:pt>
                <c:pt idx="4736">
                  <c:v>-163318.71426840266</c:v>
                </c:pt>
                <c:pt idx="4737">
                  <c:v>21008.641734995879</c:v>
                </c:pt>
                <c:pt idx="4738">
                  <c:v>-191241.13362852018</c:v>
                </c:pt>
                <c:pt idx="4739">
                  <c:v>-80547.955265589291</c:v>
                </c:pt>
                <c:pt idx="4740">
                  <c:v>36846.293308015913</c:v>
                </c:pt>
                <c:pt idx="4741">
                  <c:v>18207.668867504224</c:v>
                </c:pt>
                <c:pt idx="4742">
                  <c:v>-39429.296423569322</c:v>
                </c:pt>
                <c:pt idx="4743">
                  <c:v>-49429.296423569322</c:v>
                </c:pt>
                <c:pt idx="4744">
                  <c:v>-555194.15739002149</c:v>
                </c:pt>
                <c:pt idx="4745">
                  <c:v>-61311.782135458197</c:v>
                </c:pt>
                <c:pt idx="4746">
                  <c:v>-65825.332647779491</c:v>
                </c:pt>
                <c:pt idx="4747">
                  <c:v>-1108382.3201850706</c:v>
                </c:pt>
                <c:pt idx="4748">
                  <c:v>-383153.70669198409</c:v>
                </c:pt>
                <c:pt idx="4749">
                  <c:v>-49241.041208965005</c:v>
                </c:pt>
                <c:pt idx="4750">
                  <c:v>-256795.53648649878</c:v>
                </c:pt>
                <c:pt idx="4751">
                  <c:v>-316642.96765799657</c:v>
                </c:pt>
                <c:pt idx="4752">
                  <c:v>-563173.83141206531</c:v>
                </c:pt>
                <c:pt idx="4753">
                  <c:v>-173627.30551527161</c:v>
                </c:pt>
                <c:pt idx="4754">
                  <c:v>86705.820026356494</c:v>
                </c:pt>
                <c:pt idx="4755">
                  <c:v>-38043.01407645666</c:v>
                </c:pt>
                <c:pt idx="4756">
                  <c:v>-176906.38057975704</c:v>
                </c:pt>
                <c:pt idx="4757">
                  <c:v>-388668.71448193933</c:v>
                </c:pt>
                <c:pt idx="4758">
                  <c:v>47976.640219712164</c:v>
                </c:pt>
                <c:pt idx="4759">
                  <c:v>-274625.62832502695</c:v>
                </c:pt>
                <c:pt idx="4760">
                  <c:v>148218.06584129832</c:v>
                </c:pt>
                <c:pt idx="4761">
                  <c:v>-436818.44151556143</c:v>
                </c:pt>
                <c:pt idx="4762">
                  <c:v>-72578.647917406633</c:v>
                </c:pt>
                <c:pt idx="4763">
                  <c:v>35607.18797337031</c:v>
                </c:pt>
                <c:pt idx="4764">
                  <c:v>89548.117075747112</c:v>
                </c:pt>
                <c:pt idx="4765">
                  <c:v>273341.46257924428</c:v>
                </c:pt>
                <c:pt idx="4766">
                  <c:v>28090.66917492263</c:v>
                </c:pt>
                <c:pt idx="4767">
                  <c:v>-67790.653942251578</c:v>
                </c:pt>
                <c:pt idx="4768">
                  <c:v>-45439.178801834118</c:v>
                </c:pt>
                <c:pt idx="4769">
                  <c:v>245669.72616308788</c:v>
                </c:pt>
                <c:pt idx="4770">
                  <c:v>46211.133708353853</c:v>
                </c:pt>
                <c:pt idx="4771">
                  <c:v>1490.7155735879205</c:v>
                </c:pt>
                <c:pt idx="4772">
                  <c:v>-289661.29655116261</c:v>
                </c:pt>
                <c:pt idx="4773">
                  <c:v>248704.51532897702</c:v>
                </c:pt>
                <c:pt idx="4774">
                  <c:v>524741.3898667933</c:v>
                </c:pt>
                <c:pt idx="4775">
                  <c:v>168213.45644653938</c:v>
                </c:pt>
                <c:pt idx="4776">
                  <c:v>-242669.98556021671</c:v>
                </c:pt>
                <c:pt idx="4777">
                  <c:v>-444183.24848784576</c:v>
                </c:pt>
                <c:pt idx="4778">
                  <c:v>-833677.56421282422</c:v>
                </c:pt>
                <c:pt idx="4779">
                  <c:v>103093.61942024296</c:v>
                </c:pt>
                <c:pt idx="4780">
                  <c:v>150848.08095862111</c:v>
                </c:pt>
                <c:pt idx="4781">
                  <c:v>104640.18948865402</c:v>
                </c:pt>
                <c:pt idx="4782">
                  <c:v>161956.83938157046</c:v>
                </c:pt>
                <c:pt idx="4783">
                  <c:v>-29944.009530605515</c:v>
                </c:pt>
                <c:pt idx="4784">
                  <c:v>-35615.763987568207</c:v>
                </c:pt>
                <c:pt idx="4785">
                  <c:v>243221.01608661888</c:v>
                </c:pt>
                <c:pt idx="4786">
                  <c:v>291989.98743882705</c:v>
                </c:pt>
                <c:pt idx="4787">
                  <c:v>118904.84715886461</c:v>
                </c:pt>
                <c:pt idx="4788">
                  <c:v>-228318.71426840266</c:v>
                </c:pt>
                <c:pt idx="4789">
                  <c:v>-187539.86053792993</c:v>
                </c:pt>
                <c:pt idx="4790">
                  <c:v>-49241.041208965005</c:v>
                </c:pt>
                <c:pt idx="4791">
                  <c:v>207321.71586352028</c:v>
                </c:pt>
                <c:pt idx="4792">
                  <c:v>107737.51684426074</c:v>
                </c:pt>
                <c:pt idx="4793">
                  <c:v>251989.98743882705</c:v>
                </c:pt>
                <c:pt idx="4794">
                  <c:v>173568.40667383187</c:v>
                </c:pt>
                <c:pt idx="4795">
                  <c:v>170552.72647050628</c:v>
                </c:pt>
                <c:pt idx="4796">
                  <c:v>18252.229951296933</c:v>
                </c:pt>
                <c:pt idx="4797">
                  <c:v>338762.31317152374</c:v>
                </c:pt>
                <c:pt idx="4798">
                  <c:v>-58712.980882813688</c:v>
                </c:pt>
                <c:pt idx="4799">
                  <c:v>-1084908.5928606163</c:v>
                </c:pt>
                <c:pt idx="4800">
                  <c:v>-108287.38994336361</c:v>
                </c:pt>
                <c:pt idx="4801">
                  <c:v>-197821.24029979482</c:v>
                </c:pt>
                <c:pt idx="4802">
                  <c:v>268158.36743653996</c:v>
                </c:pt>
                <c:pt idx="4803">
                  <c:v>-33932.449962096289</c:v>
                </c:pt>
                <c:pt idx="4804">
                  <c:v>730848.72650352749</c:v>
                </c:pt>
                <c:pt idx="4805">
                  <c:v>-19460.510288247373</c:v>
                </c:pt>
                <c:pt idx="4806">
                  <c:v>347938.8983572576</c:v>
                </c:pt>
                <c:pt idx="4807">
                  <c:v>3708.6287097027525</c:v>
                </c:pt>
                <c:pt idx="4808">
                  <c:v>-300856.65697281901</c:v>
                </c:pt>
                <c:pt idx="4809">
                  <c:v>-141108.50006025005</c:v>
                </c:pt>
                <c:pt idx="4810">
                  <c:v>-40720.913015758153</c:v>
                </c:pt>
                <c:pt idx="4811">
                  <c:v>22200.351084819064</c:v>
                </c:pt>
                <c:pt idx="4812">
                  <c:v>-140417.71881425381</c:v>
                </c:pt>
                <c:pt idx="4813">
                  <c:v>-152526.5133188148</c:v>
                </c:pt>
                <c:pt idx="4814">
                  <c:v>-993677.56421282422</c:v>
                </c:pt>
                <c:pt idx="4815">
                  <c:v>-1214380.532534465</c:v>
                </c:pt>
                <c:pt idx="4816">
                  <c:v>115539.48971175263</c:v>
                </c:pt>
                <c:pt idx="4817">
                  <c:v>-102488.34928038623</c:v>
                </c:pt>
                <c:pt idx="4818">
                  <c:v>136229.11081427848</c:v>
                </c:pt>
                <c:pt idx="4819">
                  <c:v>-53099.245189120527</c:v>
                </c:pt>
                <c:pt idx="4820">
                  <c:v>31704.515328977024</c:v>
                </c:pt>
                <c:pt idx="4821">
                  <c:v>60902.542461485136</c:v>
                </c:pt>
                <c:pt idx="4822">
                  <c:v>134174.66735222051</c:v>
                </c:pt>
                <c:pt idx="4823">
                  <c:v>223673.19100393774</c:v>
                </c:pt>
                <c:pt idx="4824">
                  <c:v>-1145172.6230236918</c:v>
                </c:pt>
                <c:pt idx="4825">
                  <c:v>263069.24526895396</c:v>
                </c:pt>
                <c:pt idx="4826">
                  <c:v>230527.95870401594</c:v>
                </c:pt>
                <c:pt idx="4827">
                  <c:v>-63163.496650693938</c:v>
                </c:pt>
                <c:pt idx="4828">
                  <c:v>419791.96030631871</c:v>
                </c:pt>
                <c:pt idx="4829">
                  <c:v>74859.658567936625</c:v>
                </c:pt>
                <c:pt idx="4830">
                  <c:v>207833.57114479132</c:v>
                </c:pt>
                <c:pt idx="4831">
                  <c:v>-56566.557427403983</c:v>
                </c:pt>
                <c:pt idx="4832">
                  <c:v>13049.058336449787</c:v>
                </c:pt>
                <c:pt idx="4833">
                  <c:v>-11613.976336962543</c:v>
                </c:pt>
                <c:pt idx="4834">
                  <c:v>-164594.3039999879</c:v>
                </c:pt>
                <c:pt idx="4835">
                  <c:v>43673.19100393774</c:v>
                </c:pt>
                <c:pt idx="4836">
                  <c:v>331288.69630743074</c:v>
                </c:pt>
                <c:pt idx="4837">
                  <c:v>-146439.17880183412</c:v>
                </c:pt>
                <c:pt idx="4838">
                  <c:v>940271.36720069218</c:v>
                </c:pt>
                <c:pt idx="4839">
                  <c:v>35055.990469394485</c:v>
                </c:pt>
                <c:pt idx="4840">
                  <c:v>386731.72168951808</c:v>
                </c:pt>
                <c:pt idx="4841">
                  <c:v>3069087.2891779202</c:v>
                </c:pt>
                <c:pt idx="4842">
                  <c:v>908250.52714453964</c:v>
                </c:pt>
                <c:pt idx="4843">
                  <c:v>1788243.0855374935</c:v>
                </c:pt>
                <c:pt idx="4844">
                  <c:v>619332.90655426029</c:v>
                </c:pt>
                <c:pt idx="4845">
                  <c:v>120373.48011484998</c:v>
                </c:pt>
                <c:pt idx="4846">
                  <c:v>-459348.5524155756</c:v>
                </c:pt>
                <c:pt idx="4847">
                  <c:v>303559.69446422393</c:v>
                </c:pt>
                <c:pt idx="4848">
                  <c:v>-927238.03098186408</c:v>
                </c:pt>
                <c:pt idx="4849">
                  <c:v>303882.6070833616</c:v>
                </c:pt>
                <c:pt idx="4850">
                  <c:v>-1389232.8046889987</c:v>
                </c:pt>
                <c:pt idx="4851">
                  <c:v>-686850.66097777034</c:v>
                </c:pt>
                <c:pt idx="4852">
                  <c:v>2980947.7156819254</c:v>
                </c:pt>
                <c:pt idx="4853">
                  <c:v>3081851.0158334537</c:v>
                </c:pt>
                <c:pt idx="4854">
                  <c:v>-796963.47446805751</c:v>
                </c:pt>
                <c:pt idx="4855">
                  <c:v>-1303898.828515385</c:v>
                </c:pt>
                <c:pt idx="4856">
                  <c:v>97694.092738669366</c:v>
                </c:pt>
                <c:pt idx="4857">
                  <c:v>46287.019117186312</c:v>
                </c:pt>
                <c:pt idx="4858">
                  <c:v>-1098050.4813000162</c:v>
                </c:pt>
                <c:pt idx="4859">
                  <c:v>-157208.13211323647</c:v>
                </c:pt>
                <c:pt idx="4860">
                  <c:v>47473.486681185197</c:v>
                </c:pt>
                <c:pt idx="4861">
                  <c:v>16452.044734410709</c:v>
                </c:pt>
                <c:pt idx="4862">
                  <c:v>-117927.28743895143</c:v>
                </c:pt>
                <c:pt idx="4863">
                  <c:v>-60646.977852246258</c:v>
                </c:pt>
                <c:pt idx="4864">
                  <c:v>67057.685700444737</c:v>
                </c:pt>
                <c:pt idx="4865">
                  <c:v>-6967.2391279856674</c:v>
                </c:pt>
                <c:pt idx="4866">
                  <c:v>-116591.99930260843</c:v>
                </c:pt>
                <c:pt idx="4867">
                  <c:v>187000.90145939542</c:v>
                </c:pt>
                <c:pt idx="4868">
                  <c:v>-12737.71256769239</c:v>
                </c:pt>
                <c:pt idx="4869">
                  <c:v>7120.2238901620731</c:v>
                </c:pt>
                <c:pt idx="4870">
                  <c:v>-947337.75910127745</c:v>
                </c:pt>
                <c:pt idx="4871">
                  <c:v>-97759.329617212061</c:v>
                </c:pt>
                <c:pt idx="4872">
                  <c:v>-7458.81505719712</c:v>
                </c:pt>
                <c:pt idx="4873">
                  <c:v>-60890.694569714367</c:v>
                </c:pt>
                <c:pt idx="4874">
                  <c:v>-71974.189301735722</c:v>
                </c:pt>
                <c:pt idx="4875">
                  <c:v>-56171.673551883548</c:v>
                </c:pt>
                <c:pt idx="4876">
                  <c:v>177123.67069020635</c:v>
                </c:pt>
                <c:pt idx="4877">
                  <c:v>-262148.43370847823</c:v>
                </c:pt>
                <c:pt idx="4878">
                  <c:v>-78462.297938853037</c:v>
                </c:pt>
                <c:pt idx="4879">
                  <c:v>121266.04240994947</c:v>
                </c:pt>
                <c:pt idx="4880">
                  <c:v>77226.216067834757</c:v>
                </c:pt>
                <c:pt idx="4881">
                  <c:v>-97351.715783686377</c:v>
                </c:pt>
                <c:pt idx="4882">
                  <c:v>-1245544.3877621938</c:v>
                </c:pt>
                <c:pt idx="4883">
                  <c:v>-224868.23458213452</c:v>
                </c:pt>
                <c:pt idx="4884">
                  <c:v>91989.987438827055</c:v>
                </c:pt>
                <c:pt idx="4885">
                  <c:v>-1041228.8541363555</c:v>
                </c:pt>
                <c:pt idx="4886">
                  <c:v>-189505.18183240155</c:v>
                </c:pt>
                <c:pt idx="4887">
                  <c:v>-811756.91446250654</c:v>
                </c:pt>
                <c:pt idx="4888">
                  <c:v>-305752.40719290031</c:v>
                </c:pt>
                <c:pt idx="4889">
                  <c:v>-534004.24302597868</c:v>
                </c:pt>
                <c:pt idx="4890">
                  <c:v>-106792.33113249578</c:v>
                </c:pt>
                <c:pt idx="4891">
                  <c:v>133471.69903057953</c:v>
                </c:pt>
                <c:pt idx="4892">
                  <c:v>-173493.51180353109</c:v>
                </c:pt>
                <c:pt idx="4893">
                  <c:v>-94066.243673836812</c:v>
                </c:pt>
                <c:pt idx="4894">
                  <c:v>1346452.6722385108</c:v>
                </c:pt>
                <c:pt idx="4895">
                  <c:v>27947.085504472256</c:v>
                </c:pt>
                <c:pt idx="4896">
                  <c:v>-27677.157623376697</c:v>
                </c:pt>
                <c:pt idx="4897">
                  <c:v>383605.49274232006</c:v>
                </c:pt>
                <c:pt idx="4898">
                  <c:v>-98493.622263892088</c:v>
                </c:pt>
                <c:pt idx="4899">
                  <c:v>-13932.449962096289</c:v>
                </c:pt>
                <c:pt idx="4900">
                  <c:v>54504.875648608897</c:v>
                </c:pt>
                <c:pt idx="4901">
                  <c:v>-49836.717113543535</c:v>
                </c:pt>
                <c:pt idx="4902">
                  <c:v>103221.01608661888</c:v>
                </c:pt>
                <c:pt idx="4903">
                  <c:v>-108757.65242696786</c:v>
                </c:pt>
                <c:pt idx="4904">
                  <c:v>14384.236012431793</c:v>
                </c:pt>
                <c:pt idx="4905">
                  <c:v>114716.07489748625</c:v>
                </c:pt>
                <c:pt idx="4906">
                  <c:v>-167077.16213371325</c:v>
                </c:pt>
                <c:pt idx="4907">
                  <c:v>56354.717378803995</c:v>
                </c:pt>
                <c:pt idx="4908">
                  <c:v>169232.57565512811</c:v>
                </c:pt>
                <c:pt idx="4909">
                  <c:v>4452.0447344107088</c:v>
                </c:pt>
                <c:pt idx="4910">
                  <c:v>84331.598241785308</c:v>
                </c:pt>
                <c:pt idx="4911">
                  <c:v>-114396.81195505941</c:v>
                </c:pt>
                <c:pt idx="4912">
                  <c:v>29758.958791034995</c:v>
                </c:pt>
                <c:pt idx="4913">
                  <c:v>65826.65705265291</c:v>
                </c:pt>
                <c:pt idx="4914">
                  <c:v>28221.016086618882</c:v>
                </c:pt>
                <c:pt idx="4915">
                  <c:v>54950.570837372914</c:v>
                </c:pt>
                <c:pt idx="4916">
                  <c:v>11022.98895411077</c:v>
                </c:pt>
                <c:pt idx="4917">
                  <c:v>299935.54397676885</c:v>
                </c:pt>
                <c:pt idx="4918">
                  <c:v>-292252.69319702964</c:v>
                </c:pt>
                <c:pt idx="4919">
                  <c:v>-12495.299454136752</c:v>
                </c:pt>
                <c:pt idx="4920">
                  <c:v>-263101.16058827075</c:v>
                </c:pt>
                <c:pt idx="4921">
                  <c:v>1624612.4372542151</c:v>
                </c:pt>
                <c:pt idx="4922">
                  <c:v>3069087.2891779202</c:v>
                </c:pt>
                <c:pt idx="4923">
                  <c:v>908250.52714453964</c:v>
                </c:pt>
                <c:pt idx="4924">
                  <c:v>2505810.5624650987</c:v>
                </c:pt>
                <c:pt idx="4925">
                  <c:v>619332.90655426029</c:v>
                </c:pt>
                <c:pt idx="4926">
                  <c:v>303559.69446422393</c:v>
                </c:pt>
                <c:pt idx="4927">
                  <c:v>2980947.7156819254</c:v>
                </c:pt>
                <c:pt idx="4928">
                  <c:v>3081851.0158334537</c:v>
                </c:pt>
                <c:pt idx="4929">
                  <c:v>-796963.47446805751</c:v>
                </c:pt>
                <c:pt idx="4930">
                  <c:v>97694.092738669366</c:v>
                </c:pt>
                <c:pt idx="4931">
                  <c:v>3116377.3887233352</c:v>
                </c:pt>
                <c:pt idx="4932">
                  <c:v>3701024.1259323126</c:v>
                </c:pt>
                <c:pt idx="4933">
                  <c:v>1629920.4939508964</c:v>
                </c:pt>
                <c:pt idx="4934">
                  <c:v>-970817.16332229786</c:v>
                </c:pt>
                <c:pt idx="4935">
                  <c:v>-345132.64481378207</c:v>
                </c:pt>
                <c:pt idx="4936">
                  <c:v>-308578.05019287183</c:v>
                </c:pt>
                <c:pt idx="4937">
                  <c:v>-85691.538936039433</c:v>
                </c:pt>
                <c:pt idx="4938">
                  <c:v>51605.520491758361</c:v>
                </c:pt>
                <c:pt idx="4939">
                  <c:v>-65825.332647779491</c:v>
                </c:pt>
                <c:pt idx="4940">
                  <c:v>102486.72343993885</c:v>
                </c:pt>
                <c:pt idx="4941">
                  <c:v>176354.71737880399</c:v>
                </c:pt>
                <c:pt idx="4942">
                  <c:v>166717.77012853627</c:v>
                </c:pt>
                <c:pt idx="4943">
                  <c:v>-72307.154699893203</c:v>
                </c:pt>
                <c:pt idx="4944">
                  <c:v>-186166.24821968796</c:v>
                </c:pt>
                <c:pt idx="4945">
                  <c:v>-186166.24821968796</c:v>
                </c:pt>
                <c:pt idx="4946">
                  <c:v>-73462.297938853037</c:v>
                </c:pt>
                <c:pt idx="4947">
                  <c:v>-217879.77610983793</c:v>
                </c:pt>
                <c:pt idx="4948">
                  <c:v>-104580.95678087301</c:v>
                </c:pt>
                <c:pt idx="4949">
                  <c:v>-169438.53325389326</c:v>
                </c:pt>
                <c:pt idx="4950">
                  <c:v>6914.1020299945958</c:v>
                </c:pt>
                <c:pt idx="4951">
                  <c:v>79452.044734410709</c:v>
                </c:pt>
                <c:pt idx="4952">
                  <c:v>12254.017601902597</c:v>
                </c:pt>
                <c:pt idx="4953">
                  <c:v>-122089.36281085527</c:v>
                </c:pt>
                <c:pt idx="4954">
                  <c:v>58145.130677786423</c:v>
                </c:pt>
                <c:pt idx="4955">
                  <c:v>-52118.899485289119</c:v>
                </c:pt>
                <c:pt idx="4956">
                  <c:v>-99858.334163063206</c:v>
                </c:pt>
                <c:pt idx="4957">
                  <c:v>113816.77467438742</c:v>
                </c:pt>
                <c:pt idx="4958">
                  <c:v>-29513.773652177304</c:v>
                </c:pt>
                <c:pt idx="4959">
                  <c:v>-41031.454507947434</c:v>
                </c:pt>
                <c:pt idx="4960">
                  <c:v>109034.54852262</c:v>
                </c:pt>
                <c:pt idx="4961">
                  <c:v>-57745.982398097403</c:v>
                </c:pt>
                <c:pt idx="4962">
                  <c:v>-81031.454507947434</c:v>
                </c:pt>
                <c:pt idx="4963">
                  <c:v>220486.74148074468</c:v>
                </c:pt>
                <c:pt idx="4964">
                  <c:v>-729161.06345518236</c:v>
                </c:pt>
                <c:pt idx="4965">
                  <c:v>166354.71737880399</c:v>
                </c:pt>
                <c:pt idx="4966">
                  <c:v>320383.71896565799</c:v>
                </c:pt>
                <c:pt idx="4967">
                  <c:v>-124724.54045132315</c:v>
                </c:pt>
                <c:pt idx="4968">
                  <c:v>116242.45803339314</c:v>
                </c:pt>
                <c:pt idx="4969">
                  <c:v>420055.99046939448</c:v>
                </c:pt>
                <c:pt idx="4970">
                  <c:v>473749.07641276997</c:v>
                </c:pt>
                <c:pt idx="4971">
                  <c:v>8242.4580333931372</c:v>
                </c:pt>
                <c:pt idx="4972">
                  <c:v>83116.756598067703</c:v>
                </c:pt>
                <c:pt idx="4973">
                  <c:v>-947103.14490624936</c:v>
                </c:pt>
                <c:pt idx="4974">
                  <c:v>43891.66008322034</c:v>
                </c:pt>
                <c:pt idx="4975">
                  <c:v>-271977.01104588923</c:v>
                </c:pt>
                <c:pt idx="4976">
                  <c:v>-136792.33113249578</c:v>
                </c:pt>
                <c:pt idx="4977">
                  <c:v>67541.18494280288</c:v>
                </c:pt>
                <c:pt idx="4978">
                  <c:v>-1003656.12226605</c:v>
                </c:pt>
                <c:pt idx="4979">
                  <c:v>47562.608848771313</c:v>
                </c:pt>
                <c:pt idx="4980">
                  <c:v>-177866.53935108427</c:v>
                </c:pt>
                <c:pt idx="4981">
                  <c:v>-397083.13681303454</c:v>
                </c:pt>
                <c:pt idx="4982">
                  <c:v>210871.21813644585</c:v>
                </c:pt>
                <c:pt idx="4983">
                  <c:v>68658.166594578419</c:v>
                </c:pt>
                <c:pt idx="4984">
                  <c:v>36067.550037903711</c:v>
                </c:pt>
                <c:pt idx="4985">
                  <c:v>-109708.21684604627</c:v>
                </c:pt>
                <c:pt idx="4986">
                  <c:v>837345.45471289335</c:v>
                </c:pt>
                <c:pt idx="4987">
                  <c:v>61362.794065657537</c:v>
                </c:pt>
                <c:pt idx="4988">
                  <c:v>-833677.56421282422</c:v>
                </c:pt>
                <c:pt idx="4989">
                  <c:v>455199.57413984439</c:v>
                </c:pt>
                <c:pt idx="4990">
                  <c:v>12603.723132520448</c:v>
                </c:pt>
                <c:pt idx="4991">
                  <c:v>-1233677.5642128242</c:v>
                </c:pt>
                <c:pt idx="4992">
                  <c:v>47285.231466580648</c:v>
                </c:pt>
                <c:pt idx="4993">
                  <c:v>-892710.56572810793</c:v>
                </c:pt>
                <c:pt idx="4994">
                  <c:v>157242.45803339314</c:v>
                </c:pt>
                <c:pt idx="4995">
                  <c:v>-65382.947689170716</c:v>
                </c:pt>
                <c:pt idx="4996">
                  <c:v>148979.58021900733</c:v>
                </c:pt>
                <c:pt idx="4997">
                  <c:v>-103462.29793885304</c:v>
                </c:pt>
                <c:pt idx="4998">
                  <c:v>-59724.650911684148</c:v>
                </c:pt>
                <c:pt idx="4999">
                  <c:v>-25328.596646667924</c:v>
                </c:pt>
                <c:pt idx="5000">
                  <c:v>-213315.76402308233</c:v>
                </c:pt>
                <c:pt idx="5001">
                  <c:v>-264153.71426465688</c:v>
                </c:pt>
                <c:pt idx="5002">
                  <c:v>-1612483.6550417796</c:v>
                </c:pt>
                <c:pt idx="5003">
                  <c:v>-177967.24670065823</c:v>
                </c:pt>
                <c:pt idx="5004">
                  <c:v>-228215.08985965932</c:v>
                </c:pt>
                <c:pt idx="5005">
                  <c:v>-312979.4337763025</c:v>
                </c:pt>
                <c:pt idx="5006">
                  <c:v>-970813.79869578383</c:v>
                </c:pt>
                <c:pt idx="5007">
                  <c:v>-349568.8877382623</c:v>
                </c:pt>
                <c:pt idx="5008">
                  <c:v>-218078.45636295946</c:v>
                </c:pt>
                <c:pt idx="5009">
                  <c:v>-263682.40209794324</c:v>
                </c:pt>
                <c:pt idx="5010">
                  <c:v>-140789.35681754467</c:v>
                </c:pt>
                <c:pt idx="5011">
                  <c:v>-224520.25180989713</c:v>
                </c:pt>
                <c:pt idx="5012">
                  <c:v>-541285.20327901794</c:v>
                </c:pt>
                <c:pt idx="5013">
                  <c:v>245826.65705265291</c:v>
                </c:pt>
                <c:pt idx="5014">
                  <c:v>-45140.341432063375</c:v>
                </c:pt>
                <c:pt idx="5015">
                  <c:v>-43153.706691984087</c:v>
                </c:pt>
                <c:pt idx="5016">
                  <c:v>219504.70054586325</c:v>
                </c:pt>
                <c:pt idx="5017">
                  <c:v>-159944.00953060552</c:v>
                </c:pt>
                <c:pt idx="5018">
                  <c:v>-104580.95678087301</c:v>
                </c:pt>
                <c:pt idx="5019">
                  <c:v>-106168.19846500829</c:v>
                </c:pt>
                <c:pt idx="5020">
                  <c:v>337460.13946207007</c:v>
                </c:pt>
                <c:pt idx="5021">
                  <c:v>-39379.462356270291</c:v>
                </c:pt>
                <c:pt idx="5022">
                  <c:v>-269429.29642356932</c:v>
                </c:pt>
                <c:pt idx="5023">
                  <c:v>32943.638704428449</c:v>
                </c:pt>
                <c:pt idx="5024">
                  <c:v>-194889.65848810272</c:v>
                </c:pt>
                <c:pt idx="5025">
                  <c:v>29155.530102825258</c:v>
                </c:pt>
                <c:pt idx="5026">
                  <c:v>-256747.77004870307</c:v>
                </c:pt>
                <c:pt idx="5027">
                  <c:v>-96680.071787085384</c:v>
                </c:pt>
                <c:pt idx="5028">
                  <c:v>544129.44267968042</c:v>
                </c:pt>
                <c:pt idx="5029">
                  <c:v>4747.2887621647678</c:v>
                </c:pt>
                <c:pt idx="5030">
                  <c:v>-307110.82279843558</c:v>
                </c:pt>
                <c:pt idx="5031">
                  <c:v>-15077.803242345806</c:v>
                </c:pt>
                <c:pt idx="5032">
                  <c:v>-126583.76247228449</c:v>
                </c:pt>
                <c:pt idx="5033">
                  <c:v>150234.25284537231</c:v>
                </c:pt>
                <c:pt idx="5034">
                  <c:v>139036.24375367025</c:v>
                </c:pt>
                <c:pt idx="5035">
                  <c:v>-188566.55742740398</c:v>
                </c:pt>
                <c:pt idx="5036">
                  <c:v>289255.71283295285</c:v>
                </c:pt>
                <c:pt idx="5037">
                  <c:v>-68495.299454136752</c:v>
                </c:pt>
                <c:pt idx="5038">
                  <c:v>-12143.03666311386</c:v>
                </c:pt>
                <c:pt idx="5039">
                  <c:v>-27809.163684511557</c:v>
                </c:pt>
                <c:pt idx="5040">
                  <c:v>32254.017601902597</c:v>
                </c:pt>
                <c:pt idx="5041">
                  <c:v>51009.641734995879</c:v>
                </c:pt>
                <c:pt idx="5042">
                  <c:v>-371604.18637825269</c:v>
                </c:pt>
                <c:pt idx="5043">
                  <c:v>-374505.18183240155</c:v>
                </c:pt>
                <c:pt idx="5044">
                  <c:v>204452.04473441071</c:v>
                </c:pt>
                <c:pt idx="5045">
                  <c:v>56729.957204181235</c:v>
                </c:pt>
                <c:pt idx="5046">
                  <c:v>-278922.66000338644</c:v>
                </c:pt>
                <c:pt idx="5047">
                  <c:v>-34890.658488102723</c:v>
                </c:pt>
                <c:pt idx="5048">
                  <c:v>-456014.21323355939</c:v>
                </c:pt>
                <c:pt idx="5049">
                  <c:v>-137887.90424879151</c:v>
                </c:pt>
                <c:pt idx="5050">
                  <c:v>-503619.86390822544</c:v>
                </c:pt>
                <c:pt idx="5051">
                  <c:v>-271361.25922467397</c:v>
                </c:pt>
                <c:pt idx="5052">
                  <c:v>-207640.67834786489</c:v>
                </c:pt>
                <c:pt idx="5053">
                  <c:v>-398855.51999158203</c:v>
                </c:pt>
                <c:pt idx="5054">
                  <c:v>-173252.18117231713</c:v>
                </c:pt>
                <c:pt idx="5055">
                  <c:v>-1444395.6749768578</c:v>
                </c:pt>
                <c:pt idx="5056">
                  <c:v>-319011.29073767713</c:v>
                </c:pt>
                <c:pt idx="5057">
                  <c:v>-206986.38395005302</c:v>
                </c:pt>
                <c:pt idx="5058">
                  <c:v>-541365.08861627965</c:v>
                </c:pt>
                <c:pt idx="5059">
                  <c:v>-1555217.0069633592</c:v>
                </c:pt>
                <c:pt idx="5060">
                  <c:v>-1479442.3019555176</c:v>
                </c:pt>
                <c:pt idx="5061">
                  <c:v>-459011.29073767713</c:v>
                </c:pt>
                <c:pt idx="5062">
                  <c:v>249818.02968562325</c:v>
                </c:pt>
                <c:pt idx="5063">
                  <c:v>91838.216621162137</c:v>
                </c:pt>
                <c:pt idx="5064">
                  <c:v>84995.325064717559</c:v>
                </c:pt>
                <c:pt idx="5065">
                  <c:v>-75681.748977329582</c:v>
                </c:pt>
                <c:pt idx="5066">
                  <c:v>106506.48819646891</c:v>
                </c:pt>
                <c:pt idx="5067">
                  <c:v>-5033.2421585530974</c:v>
                </c:pt>
                <c:pt idx="5068">
                  <c:v>-450172.73348405282</c:v>
                </c:pt>
                <c:pt idx="5069">
                  <c:v>-962326.08907240699</c:v>
                </c:pt>
                <c:pt idx="5070">
                  <c:v>-169092.33109698165</c:v>
                </c:pt>
                <c:pt idx="5071">
                  <c:v>-7934.2376127019525</c:v>
                </c:pt>
                <c:pt idx="5072">
                  <c:v>-6395.507257679943</c:v>
                </c:pt>
                <c:pt idx="5073">
                  <c:v>-11308.831890137866</c:v>
                </c:pt>
                <c:pt idx="5074">
                  <c:v>-74353.217871185392</c:v>
                </c:pt>
                <c:pt idx="5075">
                  <c:v>-233538.18334768526</c:v>
                </c:pt>
                <c:pt idx="5076">
                  <c:v>-111403.22704123007</c:v>
                </c:pt>
                <c:pt idx="5077">
                  <c:v>-55561.302484704182</c:v>
                </c:pt>
                <c:pt idx="5078">
                  <c:v>-28462.297938853037</c:v>
                </c:pt>
                <c:pt idx="5079">
                  <c:v>-15561.302484704182</c:v>
                </c:pt>
                <c:pt idx="5080">
                  <c:v>343207.66886750422</c:v>
                </c:pt>
                <c:pt idx="5081">
                  <c:v>115463.49384255894</c:v>
                </c:pt>
                <c:pt idx="5082">
                  <c:v>214805.1970650726</c:v>
                </c:pt>
                <c:pt idx="5083">
                  <c:v>-68901.236097418237</c:v>
                </c:pt>
                <c:pt idx="5084">
                  <c:v>-822567.09251801926</c:v>
                </c:pt>
                <c:pt idx="5085">
                  <c:v>133145.13067778642</c:v>
                </c:pt>
                <c:pt idx="5086">
                  <c:v>84174.667352220509</c:v>
                </c:pt>
                <c:pt idx="5087">
                  <c:v>-465561.30248470418</c:v>
                </c:pt>
                <c:pt idx="5088">
                  <c:v>-194889.65848810272</c:v>
                </c:pt>
                <c:pt idx="5089">
                  <c:v>198560.82119816588</c:v>
                </c:pt>
                <c:pt idx="5090">
                  <c:v>-66967.239127985667</c:v>
                </c:pt>
                <c:pt idx="5091">
                  <c:v>-202033.2421585531</c:v>
                </c:pt>
                <c:pt idx="5092">
                  <c:v>-30767.424344871892</c:v>
                </c:pt>
                <c:pt idx="5093">
                  <c:v>-56635.400242930977</c:v>
                </c:pt>
                <c:pt idx="5094">
                  <c:v>386731.72168951808</c:v>
                </c:pt>
                <c:pt idx="5095">
                  <c:v>3069087.2891779202</c:v>
                </c:pt>
                <c:pt idx="5096">
                  <c:v>908250.52714453964</c:v>
                </c:pt>
                <c:pt idx="5097">
                  <c:v>1788243.0855374935</c:v>
                </c:pt>
                <c:pt idx="5098">
                  <c:v>619332.90655426029</c:v>
                </c:pt>
                <c:pt idx="5099">
                  <c:v>120373.48011484998</c:v>
                </c:pt>
                <c:pt idx="5100">
                  <c:v>-459348.5524155756</c:v>
                </c:pt>
                <c:pt idx="5101">
                  <c:v>303559.69446422393</c:v>
                </c:pt>
                <c:pt idx="5102">
                  <c:v>-927238.03098186408</c:v>
                </c:pt>
                <c:pt idx="5103">
                  <c:v>303882.6070833616</c:v>
                </c:pt>
                <c:pt idx="5104">
                  <c:v>-1389232.8046889987</c:v>
                </c:pt>
                <c:pt idx="5105">
                  <c:v>-686850.66097777034</c:v>
                </c:pt>
                <c:pt idx="5106">
                  <c:v>2980947.7156819254</c:v>
                </c:pt>
                <c:pt idx="5107">
                  <c:v>3081851.0158334537</c:v>
                </c:pt>
                <c:pt idx="5108">
                  <c:v>-796963.47446805751</c:v>
                </c:pt>
                <c:pt idx="5109">
                  <c:v>-1303898.828515385</c:v>
                </c:pt>
                <c:pt idx="5110">
                  <c:v>97694.092738669366</c:v>
                </c:pt>
                <c:pt idx="5111">
                  <c:v>-35033.242158553097</c:v>
                </c:pt>
                <c:pt idx="5112">
                  <c:v>-30472.069856756832</c:v>
                </c:pt>
                <c:pt idx="5113">
                  <c:v>155462.60430292017</c:v>
                </c:pt>
                <c:pt idx="5114">
                  <c:v>-31471.392666512402</c:v>
                </c:pt>
                <c:pt idx="5115">
                  <c:v>-33547.973306395113</c:v>
                </c:pt>
                <c:pt idx="5116">
                  <c:v>53341.462579244282</c:v>
                </c:pt>
                <c:pt idx="5117">
                  <c:v>-266681.78505894123</c:v>
                </c:pt>
                <c:pt idx="5118">
                  <c:v>-501664.80773090897</c:v>
                </c:pt>
                <c:pt idx="5119">
                  <c:v>-245321.04457926098</c:v>
                </c:pt>
                <c:pt idx="5120">
                  <c:v>-518107.99058614834</c:v>
                </c:pt>
                <c:pt idx="5121">
                  <c:v>23749.076412769966</c:v>
                </c:pt>
                <c:pt idx="5122">
                  <c:v>-252571.18486296898</c:v>
                </c:pt>
                <c:pt idx="5123">
                  <c:v>139671.51381369331</c:v>
                </c:pt>
                <c:pt idx="5124">
                  <c:v>351166.57262456068</c:v>
                </c:pt>
                <c:pt idx="5125">
                  <c:v>-422516.2319268093</c:v>
                </c:pt>
                <c:pt idx="5126">
                  <c:v>-254209.82734428672</c:v>
                </c:pt>
                <c:pt idx="5127">
                  <c:v>-123229.48164045555</c:v>
                </c:pt>
                <c:pt idx="5128">
                  <c:v>-146000.24064326938</c:v>
                </c:pt>
                <c:pt idx="5129">
                  <c:v>165531.30256453762</c:v>
                </c:pt>
                <c:pt idx="5130">
                  <c:v>162504.70054586325</c:v>
                </c:pt>
                <c:pt idx="5131">
                  <c:v>195100.55155318743</c:v>
                </c:pt>
                <c:pt idx="5132">
                  <c:v>95989.840896854177</c:v>
                </c:pt>
                <c:pt idx="5133">
                  <c:v>-119724.54045132315</c:v>
                </c:pt>
                <c:pt idx="5134">
                  <c:v>167021.20130350534</c:v>
                </c:pt>
                <c:pt idx="5135">
                  <c:v>225881.08247390483</c:v>
                </c:pt>
                <c:pt idx="5136">
                  <c:v>8968.5454920525663</c:v>
                </c:pt>
                <c:pt idx="5137">
                  <c:v>401098.76390258176</c:v>
                </c:pt>
                <c:pt idx="5138">
                  <c:v>-158901.23609741824</c:v>
                </c:pt>
                <c:pt idx="5139">
                  <c:v>16798.781978901941</c:v>
                </c:pt>
                <c:pt idx="5140">
                  <c:v>272412.90490110859</c:v>
                </c:pt>
                <c:pt idx="5141">
                  <c:v>4756.5255924887024</c:v>
                </c:pt>
                <c:pt idx="5142">
                  <c:v>-139648.76550285192</c:v>
                </c:pt>
                <c:pt idx="5143">
                  <c:v>34280.086984241847</c:v>
                </c:pt>
                <c:pt idx="5144">
                  <c:v>4544.117147317389</c:v>
                </c:pt>
                <c:pt idx="5145">
                  <c:v>71980.087019755971</c:v>
                </c:pt>
                <c:pt idx="5146">
                  <c:v>19582.886655180017</c:v>
                </c:pt>
                <c:pt idx="5147">
                  <c:v>-36833.445416245144</c:v>
                </c:pt>
                <c:pt idx="5148">
                  <c:v>526742.1442798255</c:v>
                </c:pt>
                <c:pt idx="5149">
                  <c:v>-41747.770048703067</c:v>
                </c:pt>
                <c:pt idx="5150">
                  <c:v>150343.15781029477</c:v>
                </c:pt>
                <c:pt idx="5151">
                  <c:v>215409.14280005614</c:v>
                </c:pt>
                <c:pt idx="5152">
                  <c:v>124912.29633858334</c:v>
                </c:pt>
                <c:pt idx="5153">
                  <c:v>-23041.33688621223</c:v>
                </c:pt>
                <c:pt idx="5154">
                  <c:v>-133018.73234472284</c:v>
                </c:pt>
                <c:pt idx="5155">
                  <c:v>93006.673448869493</c:v>
                </c:pt>
                <c:pt idx="5156">
                  <c:v>-318153.70669198409</c:v>
                </c:pt>
                <c:pt idx="5157">
                  <c:v>-33041.33688621223</c:v>
                </c:pt>
                <c:pt idx="5158">
                  <c:v>-49734.440870393999</c:v>
                </c:pt>
                <c:pt idx="5159">
                  <c:v>-126250.92358723003</c:v>
                </c:pt>
                <c:pt idx="5160">
                  <c:v>19064.092991834506</c:v>
                </c:pt>
                <c:pt idx="5161">
                  <c:v>-83805.053295720369</c:v>
                </c:pt>
                <c:pt idx="5162">
                  <c:v>212102.24678423768</c:v>
                </c:pt>
                <c:pt idx="5163">
                  <c:v>-264670.18940882012</c:v>
                </c:pt>
                <c:pt idx="5164">
                  <c:v>164231.13260062039</c:v>
                </c:pt>
                <c:pt idx="5165">
                  <c:v>-132262.48315573926</c:v>
                </c:pt>
                <c:pt idx="5166">
                  <c:v>-46165.248219687957</c:v>
                </c:pt>
                <c:pt idx="5167">
                  <c:v>202816.73859277577</c:v>
                </c:pt>
                <c:pt idx="5168">
                  <c:v>-2437.3911512286868</c:v>
                </c:pt>
                <c:pt idx="5169">
                  <c:v>-132898.91335923271</c:v>
                </c:pt>
                <c:pt idx="5170">
                  <c:v>168001.54700733628</c:v>
                </c:pt>
                <c:pt idx="5171">
                  <c:v>-47901.236097418237</c:v>
                </c:pt>
                <c:pt idx="5172">
                  <c:v>-4076.0336325464305</c:v>
                </c:pt>
                <c:pt idx="5173">
                  <c:v>86989.987438827055</c:v>
                </c:pt>
                <c:pt idx="5174">
                  <c:v>2409.1428000561427</c:v>
                </c:pt>
                <c:pt idx="5175">
                  <c:v>-90532.928404984996</c:v>
                </c:pt>
                <c:pt idx="5176">
                  <c:v>-47431.865591345821</c:v>
                </c:pt>
                <c:pt idx="5177">
                  <c:v>-157934.23761270195</c:v>
                </c:pt>
                <c:pt idx="5178">
                  <c:v>-287571.18486296898</c:v>
                </c:pt>
                <c:pt idx="5179">
                  <c:v>-27957.18164697499</c:v>
                </c:pt>
                <c:pt idx="5180">
                  <c:v>118560.82119816588</c:v>
                </c:pt>
                <c:pt idx="5181">
                  <c:v>-1068238.7365146203</c:v>
                </c:pt>
                <c:pt idx="5182">
                  <c:v>-700138.37566549401</c:v>
                </c:pt>
                <c:pt idx="5183">
                  <c:v>-184696.27683196543</c:v>
                </c:pt>
                <c:pt idx="5184">
                  <c:v>347057.68570044474</c:v>
                </c:pt>
                <c:pt idx="5185">
                  <c:v>-90602.517520181835</c:v>
                </c:pt>
                <c:pt idx="5186">
                  <c:v>-201439.17880183412</c:v>
                </c:pt>
                <c:pt idx="5187">
                  <c:v>63220.016086618882</c:v>
                </c:pt>
                <c:pt idx="5188">
                  <c:v>-222626.50290539092</c:v>
                </c:pt>
                <c:pt idx="5189">
                  <c:v>-3349.9281330811791</c:v>
                </c:pt>
                <c:pt idx="5190">
                  <c:v>-98493.511803531088</c:v>
                </c:pt>
                <c:pt idx="5191">
                  <c:v>1641936.1714808692</c:v>
                </c:pt>
                <c:pt idx="5192">
                  <c:v>803471.69903057953</c:v>
                </c:pt>
                <c:pt idx="5193">
                  <c:v>-262743.14261313807</c:v>
                </c:pt>
                <c:pt idx="5194">
                  <c:v>164716.07489748625</c:v>
                </c:pt>
                <c:pt idx="5195">
                  <c:v>-87724.668952490203</c:v>
                </c:pt>
                <c:pt idx="5196">
                  <c:v>-102723.91294722282</c:v>
                </c:pt>
                <c:pt idx="5197">
                  <c:v>-63472.069856756832</c:v>
                </c:pt>
                <c:pt idx="5198">
                  <c:v>35758.958791034995</c:v>
                </c:pt>
                <c:pt idx="5199">
                  <c:v>158888.66015479038</c:v>
                </c:pt>
                <c:pt idx="5200">
                  <c:v>-1266041.4061469801</c:v>
                </c:pt>
                <c:pt idx="5201">
                  <c:v>-209691.47687094472</c:v>
                </c:pt>
                <c:pt idx="5202">
                  <c:v>-527781.35947709065</c:v>
                </c:pt>
                <c:pt idx="5203">
                  <c:v>-1265023.3401439497</c:v>
                </c:pt>
                <c:pt idx="5204">
                  <c:v>45351.234497148078</c:v>
                </c:pt>
                <c:pt idx="5205">
                  <c:v>-1197891.895430397</c:v>
                </c:pt>
                <c:pt idx="5206">
                  <c:v>-1086943.3820265054</c:v>
                </c:pt>
                <c:pt idx="5207">
                  <c:v>261430.60278763645</c:v>
                </c:pt>
                <c:pt idx="5208">
                  <c:v>-307872.68479729956</c:v>
                </c:pt>
                <c:pt idx="5209">
                  <c:v>-126120.59471937432</c:v>
                </c:pt>
                <c:pt idx="5210">
                  <c:v>123049.05833644979</c:v>
                </c:pt>
                <c:pt idx="5211">
                  <c:v>-22495.299454136752</c:v>
                </c:pt>
                <c:pt idx="5212">
                  <c:v>48908.322245739866</c:v>
                </c:pt>
                <c:pt idx="5213">
                  <c:v>-1144853.024261914</c:v>
                </c:pt>
                <c:pt idx="5214">
                  <c:v>144392.3463296527</c:v>
                </c:pt>
                <c:pt idx="5215">
                  <c:v>129270.48590841703</c:v>
                </c:pt>
                <c:pt idx="5216">
                  <c:v>-181143.80627291324</c:v>
                </c:pt>
                <c:pt idx="5217">
                  <c:v>17517.937304616906</c:v>
                </c:pt>
                <c:pt idx="5218">
                  <c:v>58673.19100393774</c:v>
                </c:pt>
                <c:pt idx="5219">
                  <c:v>10069.160000541946</c:v>
                </c:pt>
                <c:pt idx="5220">
                  <c:v>6758.9587910349946</c:v>
                </c:pt>
                <c:pt idx="5221">
                  <c:v>165291.64655275107</c:v>
                </c:pt>
                <c:pt idx="5222">
                  <c:v>115770.51835954445</c:v>
                </c:pt>
                <c:pt idx="5223">
                  <c:v>257034.54852262</c:v>
                </c:pt>
                <c:pt idx="5224">
                  <c:v>-47558.997787324712</c:v>
                </c:pt>
                <c:pt idx="5225">
                  <c:v>303471.69903057953</c:v>
                </c:pt>
                <c:pt idx="5226">
                  <c:v>-196776.14412842179</c:v>
                </c:pt>
                <c:pt idx="5227">
                  <c:v>110998.61480282154</c:v>
                </c:pt>
                <c:pt idx="5228">
                  <c:v>-127351.71578368638</c:v>
                </c:pt>
                <c:pt idx="5229">
                  <c:v>199496.60581820388</c:v>
                </c:pt>
                <c:pt idx="5230">
                  <c:v>-112132.24670440424</c:v>
                </c:pt>
                <c:pt idx="5231">
                  <c:v>74639.189488654025</c:v>
                </c:pt>
                <c:pt idx="5232">
                  <c:v>-539017.47978473245</c:v>
                </c:pt>
                <c:pt idx="5233">
                  <c:v>285531.30256453762</c:v>
                </c:pt>
                <c:pt idx="5234">
                  <c:v>-165497.60415151622</c:v>
                </c:pt>
                <c:pt idx="5235">
                  <c:v>-1121524.2086244703</c:v>
                </c:pt>
                <c:pt idx="5236">
                  <c:v>-23608.831854623742</c:v>
                </c:pt>
                <c:pt idx="5237">
                  <c:v>-81747.770048703067</c:v>
                </c:pt>
                <c:pt idx="5238">
                  <c:v>146650.07186691882</c:v>
                </c:pt>
                <c:pt idx="5239">
                  <c:v>-35856.656972819008</c:v>
                </c:pt>
                <c:pt idx="5240">
                  <c:v>-205561.30248470418</c:v>
                </c:pt>
                <c:pt idx="5241">
                  <c:v>295539.48971175263</c:v>
                </c:pt>
                <c:pt idx="5242">
                  <c:v>-79285.712753118947</c:v>
                </c:pt>
                <c:pt idx="5243">
                  <c:v>-107262.48315573926</c:v>
                </c:pt>
                <c:pt idx="5244">
                  <c:v>-18627.305515271612</c:v>
                </c:pt>
                <c:pt idx="5245">
                  <c:v>-451752.52630401705</c:v>
                </c:pt>
                <c:pt idx="5246">
                  <c:v>-938679.90738656255</c:v>
                </c:pt>
                <c:pt idx="5247">
                  <c:v>-422077.29376824456</c:v>
                </c:pt>
                <c:pt idx="5248">
                  <c:v>-561452.55465948419</c:v>
                </c:pt>
                <c:pt idx="5249">
                  <c:v>-557954.26981028006</c:v>
                </c:pt>
                <c:pt idx="5250">
                  <c:v>72057.685700444737</c:v>
                </c:pt>
                <c:pt idx="5251">
                  <c:v>-302231.90437086881</c:v>
                </c:pt>
                <c:pt idx="5252">
                  <c:v>-288433.93143180665</c:v>
                </c:pt>
                <c:pt idx="5253">
                  <c:v>-285755.19270754582</c:v>
                </c:pt>
                <c:pt idx="5254">
                  <c:v>-280754.19270754582</c:v>
                </c:pt>
                <c:pt idx="5255">
                  <c:v>-411576.70838774717</c:v>
                </c:pt>
                <c:pt idx="5256">
                  <c:v>-392271.22855276754</c:v>
                </c:pt>
                <c:pt idx="5257">
                  <c:v>-97745.982398097403</c:v>
                </c:pt>
                <c:pt idx="5258">
                  <c:v>440143.97053431626</c:v>
                </c:pt>
                <c:pt idx="5259">
                  <c:v>219572.49122703634</c:v>
                </c:pt>
                <c:pt idx="5260">
                  <c:v>-65283.925102513749</c:v>
                </c:pt>
                <c:pt idx="5261">
                  <c:v>-46582.762472284492</c:v>
                </c:pt>
                <c:pt idx="5262">
                  <c:v>-866149.52192747896</c:v>
                </c:pt>
                <c:pt idx="5263">
                  <c:v>-6384.7172989700921</c:v>
                </c:pt>
                <c:pt idx="5264">
                  <c:v>-316241.13362852018</c:v>
                </c:pt>
                <c:pt idx="5265">
                  <c:v>178471.69903057953</c:v>
                </c:pt>
                <c:pt idx="5266">
                  <c:v>118366.91470047366</c:v>
                </c:pt>
                <c:pt idx="5267">
                  <c:v>304662.2589395286</c:v>
                </c:pt>
                <c:pt idx="5268">
                  <c:v>203004.546935766</c:v>
                </c:pt>
                <c:pt idx="5269">
                  <c:v>-137745.9823980974</c:v>
                </c:pt>
                <c:pt idx="5270">
                  <c:v>212897.91502592037</c:v>
                </c:pt>
                <c:pt idx="5271">
                  <c:v>22691.168109862134</c:v>
                </c:pt>
                <c:pt idx="5272">
                  <c:v>-21470.392666512402</c:v>
                </c:pt>
                <c:pt idx="5273">
                  <c:v>-345285.74883473106</c:v>
                </c:pt>
                <c:pt idx="5274">
                  <c:v>-51823.655457535293</c:v>
                </c:pt>
                <c:pt idx="5275">
                  <c:v>-73569.397212363547</c:v>
                </c:pt>
                <c:pt idx="5276">
                  <c:v>-68085.897970005404</c:v>
                </c:pt>
                <c:pt idx="5277">
                  <c:v>-116778.98391338112</c:v>
                </c:pt>
                <c:pt idx="5278">
                  <c:v>-1442589.0243128492</c:v>
                </c:pt>
                <c:pt idx="5279">
                  <c:v>-1489614.0620230606</c:v>
                </c:pt>
                <c:pt idx="5280">
                  <c:v>-185850.76735312934</c:v>
                </c:pt>
                <c:pt idx="5281">
                  <c:v>-227954.24411076307</c:v>
                </c:pt>
                <c:pt idx="5282">
                  <c:v>-1366590.231589901</c:v>
                </c:pt>
                <c:pt idx="5283">
                  <c:v>-154847.64750173874</c:v>
                </c:pt>
                <c:pt idx="5284">
                  <c:v>-267625.74531997857</c:v>
                </c:pt>
                <c:pt idx="5285">
                  <c:v>-232378.27601904189</c:v>
                </c:pt>
                <c:pt idx="5286">
                  <c:v>-388520.05100614578</c:v>
                </c:pt>
                <c:pt idx="5287">
                  <c:v>-203140.06561925262</c:v>
                </c:pt>
                <c:pt idx="5288">
                  <c:v>-1416465.6557587872</c:v>
                </c:pt>
                <c:pt idx="5289">
                  <c:v>-207469.44513179688</c:v>
                </c:pt>
                <c:pt idx="5290">
                  <c:v>-253516.3992693855</c:v>
                </c:pt>
                <c:pt idx="5291">
                  <c:v>50539.489711752627</c:v>
                </c:pt>
                <c:pt idx="5292">
                  <c:v>-45894.821011247812</c:v>
                </c:pt>
                <c:pt idx="5293">
                  <c:v>185244.13522363757</c:v>
                </c:pt>
                <c:pt idx="5294">
                  <c:v>115500.70841221418</c:v>
                </c:pt>
                <c:pt idx="5295">
                  <c:v>-160107.84091081144</c:v>
                </c:pt>
                <c:pt idx="5296">
                  <c:v>421287.01911718631</c:v>
                </c:pt>
                <c:pt idx="5297">
                  <c:v>-14755.864776362432</c:v>
                </c:pt>
                <c:pt idx="5298">
                  <c:v>254384.23601243179</c:v>
                </c:pt>
                <c:pt idx="5299">
                  <c:v>-14371.388120661257</c:v>
                </c:pt>
                <c:pt idx="5300">
                  <c:v>142343.78531439486</c:v>
                </c:pt>
                <c:pt idx="5301">
                  <c:v>69563.143936351407</c:v>
                </c:pt>
                <c:pt idx="5302">
                  <c:v>-26000.240643269382</c:v>
                </c:pt>
                <c:pt idx="5303">
                  <c:v>171614.74761344981</c:v>
                </c:pt>
                <c:pt idx="5304">
                  <c:v>82881.100514710881</c:v>
                </c:pt>
                <c:pt idx="5305">
                  <c:v>404452.04473441071</c:v>
                </c:pt>
                <c:pt idx="5306">
                  <c:v>66636.724647804163</c:v>
                </c:pt>
                <c:pt idx="5307">
                  <c:v>-87495.299454136752</c:v>
                </c:pt>
                <c:pt idx="5308">
                  <c:v>-135033.2421585531</c:v>
                </c:pt>
                <c:pt idx="5309">
                  <c:v>-174594.3039999879</c:v>
                </c:pt>
                <c:pt idx="5310">
                  <c:v>66257.645037467359</c:v>
                </c:pt>
                <c:pt idx="5311">
                  <c:v>-22472.069856756832</c:v>
                </c:pt>
                <c:pt idx="5312">
                  <c:v>-302186.7082072678</c:v>
                </c:pt>
                <c:pt idx="5313">
                  <c:v>-1204644.5626975405</c:v>
                </c:pt>
                <c:pt idx="5314">
                  <c:v>103221.01608661888</c:v>
                </c:pt>
                <c:pt idx="5315">
                  <c:v>-223493.51180353109</c:v>
                </c:pt>
                <c:pt idx="5316">
                  <c:v>-949214.32681911229</c:v>
                </c:pt>
                <c:pt idx="5317">
                  <c:v>53221.016086618882</c:v>
                </c:pt>
                <c:pt idx="5318">
                  <c:v>-93242.828859570436</c:v>
                </c:pt>
                <c:pt idx="5319">
                  <c:v>-27217.922071946319</c:v>
                </c:pt>
                <c:pt idx="5320">
                  <c:v>-735642.88550729607</c:v>
                </c:pt>
                <c:pt idx="5321">
                  <c:v>87925.661598504055</c:v>
                </c:pt>
                <c:pt idx="5322">
                  <c:v>-821743.56724339165</c:v>
                </c:pt>
                <c:pt idx="5323">
                  <c:v>-149460.51028824737</c:v>
                </c:pt>
                <c:pt idx="5324">
                  <c:v>51054.202818789054</c:v>
                </c:pt>
                <c:pt idx="5325">
                  <c:v>-52082.965765490895</c:v>
                </c:pt>
                <c:pt idx="5326">
                  <c:v>-90283.925102513749</c:v>
                </c:pt>
                <c:pt idx="5327">
                  <c:v>-29066.243673836812</c:v>
                </c:pt>
                <c:pt idx="5328">
                  <c:v>-43153.706691984087</c:v>
                </c:pt>
                <c:pt idx="5329">
                  <c:v>-23153.706691984087</c:v>
                </c:pt>
                <c:pt idx="5330">
                  <c:v>-109209.82734428672</c:v>
                </c:pt>
                <c:pt idx="5331">
                  <c:v>-233842.68224960403</c:v>
                </c:pt>
                <c:pt idx="5332">
                  <c:v>121242.45803339314</c:v>
                </c:pt>
                <c:pt idx="5333">
                  <c:v>7120.2238901620731</c:v>
                </c:pt>
                <c:pt idx="5334">
                  <c:v>328427.13794678636</c:v>
                </c:pt>
                <c:pt idx="5335">
                  <c:v>-548279.94833631744</c:v>
                </c:pt>
                <c:pt idx="5336">
                  <c:v>150626.29181450582</c:v>
                </c:pt>
                <c:pt idx="5337">
                  <c:v>-775872.751560373</c:v>
                </c:pt>
                <c:pt idx="5338">
                  <c:v>-78334.901272477116</c:v>
                </c:pt>
                <c:pt idx="5339">
                  <c:v>-26792.331132495776</c:v>
                </c:pt>
                <c:pt idx="5340">
                  <c:v>-17495.299454136752</c:v>
                </c:pt>
                <c:pt idx="5341">
                  <c:v>-250592.02491608681</c:v>
                </c:pt>
                <c:pt idx="5342">
                  <c:v>-165497.60415151622</c:v>
                </c:pt>
                <c:pt idx="5343">
                  <c:v>-164813.7730792705</c:v>
                </c:pt>
                <c:pt idx="5344">
                  <c:v>150234.25284537231</c:v>
                </c:pt>
                <c:pt idx="5345">
                  <c:v>70930.916541204089</c:v>
                </c:pt>
                <c:pt idx="5346">
                  <c:v>-443002.57095412724</c:v>
                </c:pt>
                <c:pt idx="5347">
                  <c:v>219504.70054586325</c:v>
                </c:pt>
                <c:pt idx="5348">
                  <c:v>-71974.189301735722</c:v>
                </c:pt>
                <c:pt idx="5349">
                  <c:v>-162373.17577126669</c:v>
                </c:pt>
                <c:pt idx="5350">
                  <c:v>-115033.2421585531</c:v>
                </c:pt>
                <c:pt idx="5351">
                  <c:v>-192208.13211323647</c:v>
                </c:pt>
                <c:pt idx="5352">
                  <c:v>100486.74148074468</c:v>
                </c:pt>
                <c:pt idx="5353">
                  <c:v>-155635.06231061416</c:v>
                </c:pt>
                <c:pt idx="5354">
                  <c:v>-574837.07653491502</c:v>
                </c:pt>
                <c:pt idx="5355">
                  <c:v>-409158.89220817154</c:v>
                </c:pt>
                <c:pt idx="5356">
                  <c:v>-641653.47653843625</c:v>
                </c:pt>
                <c:pt idx="5357">
                  <c:v>-251408.37610430666</c:v>
                </c:pt>
                <c:pt idx="5358">
                  <c:v>-331817.37695277296</c:v>
                </c:pt>
                <c:pt idx="5359">
                  <c:v>-400107.00349699147</c:v>
                </c:pt>
                <c:pt idx="5360">
                  <c:v>-337000.11829831474</c:v>
                </c:pt>
                <c:pt idx="5361">
                  <c:v>-322339.04846278578</c:v>
                </c:pt>
                <c:pt idx="5362">
                  <c:v>68001.547007336281</c:v>
                </c:pt>
                <c:pt idx="5363">
                  <c:v>177737.51684426074</c:v>
                </c:pt>
                <c:pt idx="5364">
                  <c:v>446654.14671149082</c:v>
                </c:pt>
                <c:pt idx="5365">
                  <c:v>136067.55003790371</c:v>
                </c:pt>
                <c:pt idx="5366">
                  <c:v>88993.969326450955</c:v>
                </c:pt>
                <c:pt idx="5367">
                  <c:v>-103262.48315573926</c:v>
                </c:pt>
                <c:pt idx="5368">
                  <c:v>135771.19554978888</c:v>
                </c:pt>
                <c:pt idx="5369">
                  <c:v>-345825.33264777949</c:v>
                </c:pt>
                <c:pt idx="5370">
                  <c:v>34791.96030631871</c:v>
                </c:pt>
                <c:pt idx="5371">
                  <c:v>-232099.75252726185</c:v>
                </c:pt>
                <c:pt idx="5372">
                  <c:v>38848.098999427166</c:v>
                </c:pt>
                <c:pt idx="5373">
                  <c:v>386731.72168951808</c:v>
                </c:pt>
                <c:pt idx="5374">
                  <c:v>3069087.2891779202</c:v>
                </c:pt>
                <c:pt idx="5375">
                  <c:v>908250.52714453964</c:v>
                </c:pt>
                <c:pt idx="5376">
                  <c:v>1788243.0855374935</c:v>
                </c:pt>
                <c:pt idx="5377">
                  <c:v>619332.90655426029</c:v>
                </c:pt>
                <c:pt idx="5378">
                  <c:v>120373.48011484998</c:v>
                </c:pt>
                <c:pt idx="5379">
                  <c:v>-459348.5524155756</c:v>
                </c:pt>
                <c:pt idx="5380">
                  <c:v>303559.69446422393</c:v>
                </c:pt>
                <c:pt idx="5381">
                  <c:v>-927238.03098186408</c:v>
                </c:pt>
                <c:pt idx="5382">
                  <c:v>303882.6070833616</c:v>
                </c:pt>
                <c:pt idx="5383">
                  <c:v>-1389232.8046889987</c:v>
                </c:pt>
                <c:pt idx="5384">
                  <c:v>-686850.66097777034</c:v>
                </c:pt>
                <c:pt idx="5385">
                  <c:v>2980947.7156819254</c:v>
                </c:pt>
                <c:pt idx="5386">
                  <c:v>3081851.0158334537</c:v>
                </c:pt>
                <c:pt idx="5387">
                  <c:v>-796963.47446805751</c:v>
                </c:pt>
                <c:pt idx="5388">
                  <c:v>-1303898.828515385</c:v>
                </c:pt>
                <c:pt idx="5389">
                  <c:v>97694.092738669366</c:v>
                </c:pt>
                <c:pt idx="5390">
                  <c:v>-95547.955265589291</c:v>
                </c:pt>
                <c:pt idx="5391">
                  <c:v>23945.297853867058</c:v>
                </c:pt>
                <c:pt idx="5392">
                  <c:v>77473.486681185197</c:v>
                </c:pt>
                <c:pt idx="5393">
                  <c:v>364966.7578414469</c:v>
                </c:pt>
                <c:pt idx="5394">
                  <c:v>-259430.29642356932</c:v>
                </c:pt>
                <c:pt idx="5395">
                  <c:v>-18099.245189120527</c:v>
                </c:pt>
                <c:pt idx="5396">
                  <c:v>109141.86358580668</c:v>
                </c:pt>
                <c:pt idx="5397">
                  <c:v>-1363194.0649704661</c:v>
                </c:pt>
                <c:pt idx="5398">
                  <c:v>149935.54397676885</c:v>
                </c:pt>
                <c:pt idx="5399">
                  <c:v>-1000261.8556516392</c:v>
                </c:pt>
                <c:pt idx="5400">
                  <c:v>45222.711317669135</c:v>
                </c:pt>
                <c:pt idx="5401">
                  <c:v>-51470.392666512402</c:v>
                </c:pt>
                <c:pt idx="5402">
                  <c:v>-67879.776109837927</c:v>
                </c:pt>
                <c:pt idx="5403">
                  <c:v>-145691.53893603943</c:v>
                </c:pt>
                <c:pt idx="5404">
                  <c:v>-85866.446931528859</c:v>
                </c:pt>
                <c:pt idx="5405">
                  <c:v>232534.23476905236</c:v>
                </c:pt>
                <c:pt idx="5406">
                  <c:v>13007.337037616409</c:v>
                </c:pt>
                <c:pt idx="5407">
                  <c:v>1788243.0855374935</c:v>
                </c:pt>
                <c:pt idx="5408">
                  <c:v>-146295.59513138421</c:v>
                </c:pt>
                <c:pt idx="5409">
                  <c:v>-170959.92433723528</c:v>
                </c:pt>
                <c:pt idx="5410">
                  <c:v>185958.0536474582</c:v>
                </c:pt>
                <c:pt idx="5411">
                  <c:v>-1116479.5370803161</c:v>
                </c:pt>
                <c:pt idx="5412">
                  <c:v>-234670.18940882012</c:v>
                </c:pt>
                <c:pt idx="5413">
                  <c:v>-958413.53404974868</c:v>
                </c:pt>
                <c:pt idx="5414">
                  <c:v>32133.571109276963</c:v>
                </c:pt>
                <c:pt idx="5415">
                  <c:v>-1039425.0936182581</c:v>
                </c:pt>
                <c:pt idx="5416">
                  <c:v>95683.073382202536</c:v>
                </c:pt>
                <c:pt idx="5417">
                  <c:v>11681.285731597338</c:v>
                </c:pt>
                <c:pt idx="5418">
                  <c:v>10991.664629071485</c:v>
                </c:pt>
                <c:pt idx="5419">
                  <c:v>75275.349088315852</c:v>
                </c:pt>
                <c:pt idx="5420">
                  <c:v>-36967.239127985667</c:v>
                </c:pt>
                <c:pt idx="5421">
                  <c:v>127285.23146658065</c:v>
                </c:pt>
                <c:pt idx="5422">
                  <c:v>-472.06985675683245</c:v>
                </c:pt>
                <c:pt idx="5423">
                  <c:v>-19679.979367529973</c:v>
                </c:pt>
                <c:pt idx="5424">
                  <c:v>-32978.798696494661</c:v>
                </c:pt>
                <c:pt idx="5425">
                  <c:v>39922.196757654194</c:v>
                </c:pt>
                <c:pt idx="5426">
                  <c:v>-16967.239127985667</c:v>
                </c:pt>
                <c:pt idx="5427">
                  <c:v>-74648.765502851922</c:v>
                </c:pt>
                <c:pt idx="5428">
                  <c:v>-54580.956780873006</c:v>
                </c:pt>
                <c:pt idx="5429">
                  <c:v>-173622.01893026801</c:v>
                </c:pt>
                <c:pt idx="5430">
                  <c:v>140570.70357643068</c:v>
                </c:pt>
                <c:pt idx="5431">
                  <c:v>-14580.956780873006</c:v>
                </c:pt>
                <c:pt idx="5432">
                  <c:v>-366817.10339012835</c:v>
                </c:pt>
                <c:pt idx="5433">
                  <c:v>-533151.67971480009</c:v>
                </c:pt>
                <c:pt idx="5434">
                  <c:v>-224787.13926134561</c:v>
                </c:pt>
                <c:pt idx="5435">
                  <c:v>-694978.28922239342</c:v>
                </c:pt>
                <c:pt idx="5436">
                  <c:v>-636113.24552884884</c:v>
                </c:pt>
                <c:pt idx="5437">
                  <c:v>-494872.86959037185</c:v>
                </c:pt>
                <c:pt idx="5438">
                  <c:v>-470228.9721663543</c:v>
                </c:pt>
                <c:pt idx="5439">
                  <c:v>-265393.97003414016</c:v>
                </c:pt>
                <c:pt idx="5440">
                  <c:v>-346136.95008127741</c:v>
                </c:pt>
                <c:pt idx="5441">
                  <c:v>-504809.17125718389</c:v>
                </c:pt>
                <c:pt idx="5442">
                  <c:v>-264850.31994412257</c:v>
                </c:pt>
                <c:pt idx="5443">
                  <c:v>-181863.84018442826</c:v>
                </c:pt>
                <c:pt idx="5444">
                  <c:v>-291441.49886666681</c:v>
                </c:pt>
                <c:pt idx="5445">
                  <c:v>-442867.32709610113</c:v>
                </c:pt>
                <c:pt idx="5446">
                  <c:v>-68085.897970005404</c:v>
                </c:pt>
                <c:pt idx="5447">
                  <c:v>-314246.94682103372</c:v>
                </c:pt>
                <c:pt idx="5448">
                  <c:v>-629106.11051902315</c:v>
                </c:pt>
                <c:pt idx="5449">
                  <c:v>-175662.12029463914</c:v>
                </c:pt>
                <c:pt idx="5450">
                  <c:v>-428903.031320696</c:v>
                </c:pt>
                <c:pt idx="5451">
                  <c:v>-499466.41590031632</c:v>
                </c:pt>
                <c:pt idx="5452">
                  <c:v>-497160.12935082684</c:v>
                </c:pt>
                <c:pt idx="5453">
                  <c:v>274823.17417099699</c:v>
                </c:pt>
                <c:pt idx="5454">
                  <c:v>-173347.08834812185</c:v>
                </c:pt>
                <c:pt idx="5455">
                  <c:v>-78462.297938853037</c:v>
                </c:pt>
                <c:pt idx="5456">
                  <c:v>-98688.09159860271</c:v>
                </c:pt>
                <c:pt idx="5457">
                  <c:v>-274066.24367383681</c:v>
                </c:pt>
                <c:pt idx="5458">
                  <c:v>-31546.194488652516</c:v>
                </c:pt>
                <c:pt idx="5459">
                  <c:v>-81394.507257679943</c:v>
                </c:pt>
                <c:pt idx="5460">
                  <c:v>-1179255.6624350834</c:v>
                </c:pt>
                <c:pt idx="5461">
                  <c:v>-212427.60119251907</c:v>
                </c:pt>
                <c:pt idx="5462">
                  <c:v>32053.685772015015</c:v>
                </c:pt>
                <c:pt idx="5463">
                  <c:v>498457.72185308475</c:v>
                </c:pt>
                <c:pt idx="5464">
                  <c:v>-24024.632835363969</c:v>
                </c:pt>
                <c:pt idx="5465">
                  <c:v>-24024.632835363969</c:v>
                </c:pt>
                <c:pt idx="5466">
                  <c:v>234388.34640122275</c:v>
                </c:pt>
                <c:pt idx="5467">
                  <c:v>-610941.68679545517</c:v>
                </c:pt>
                <c:pt idx="5468">
                  <c:v>-2133.3460232652724</c:v>
                </c:pt>
                <c:pt idx="5469">
                  <c:v>-230312.9344841484</c:v>
                </c:pt>
                <c:pt idx="5470">
                  <c:v>-314912.79566592723</c:v>
                </c:pt>
                <c:pt idx="5471">
                  <c:v>-123286.71275311895</c:v>
                </c:pt>
                <c:pt idx="5472">
                  <c:v>-83229.481640455546</c:v>
                </c:pt>
                <c:pt idx="5473">
                  <c:v>-354276.47592279501</c:v>
                </c:pt>
                <c:pt idx="5474">
                  <c:v>295915.77922023856</c:v>
                </c:pt>
                <c:pt idx="5475">
                  <c:v>-205109.12756738532</c:v>
                </c:pt>
                <c:pt idx="5476">
                  <c:v>126451.02669360489</c:v>
                </c:pt>
                <c:pt idx="5477">
                  <c:v>-495527.90034708264</c:v>
                </c:pt>
                <c:pt idx="5478">
                  <c:v>-497952.2198400537</c:v>
                </c:pt>
                <c:pt idx="5479">
                  <c:v>828427.13794678636</c:v>
                </c:pt>
                <c:pt idx="5480">
                  <c:v>-254450.72032953752</c:v>
                </c:pt>
                <c:pt idx="5481">
                  <c:v>85562.626889577135</c:v>
                </c:pt>
                <c:pt idx="5482">
                  <c:v>133221.01608661888</c:v>
                </c:pt>
                <c:pt idx="5483">
                  <c:v>-10974.706348509761</c:v>
                </c:pt>
                <c:pt idx="5484">
                  <c:v>152317.71593509056</c:v>
                </c:pt>
                <c:pt idx="5485">
                  <c:v>48386.023663037457</c:v>
                </c:pt>
                <c:pt idx="5486">
                  <c:v>-240878.08087878767</c:v>
                </c:pt>
                <c:pt idx="5487">
                  <c:v>-144724.54045132315</c:v>
                </c:pt>
                <c:pt idx="5488">
                  <c:v>-16206.36250343686</c:v>
                </c:pt>
                <c:pt idx="5489">
                  <c:v>-986095.06042461493</c:v>
                </c:pt>
                <c:pt idx="5490">
                  <c:v>159791.96030631871</c:v>
                </c:pt>
                <c:pt idx="5491">
                  <c:v>-52262.483155739261</c:v>
                </c:pt>
                <c:pt idx="5492">
                  <c:v>136022.98895411077</c:v>
                </c:pt>
                <c:pt idx="5493">
                  <c:v>120463.60430292017</c:v>
                </c:pt>
                <c:pt idx="5494">
                  <c:v>-754532.30335213011</c:v>
                </c:pt>
                <c:pt idx="5495">
                  <c:v>152055.97242858843</c:v>
                </c:pt>
                <c:pt idx="5496">
                  <c:v>200409.14280005614</c:v>
                </c:pt>
                <c:pt idx="5497">
                  <c:v>427123.67069020635</c:v>
                </c:pt>
                <c:pt idx="5498">
                  <c:v>-83932.449962096289</c:v>
                </c:pt>
                <c:pt idx="5499">
                  <c:v>-1395734.897293431</c:v>
                </c:pt>
                <c:pt idx="5500">
                  <c:v>62504.700545863248</c:v>
                </c:pt>
                <c:pt idx="5501">
                  <c:v>157082.0598517335</c:v>
                </c:pt>
                <c:pt idx="5502">
                  <c:v>-114580.95678087301</c:v>
                </c:pt>
                <c:pt idx="5503">
                  <c:v>179915.24658390367</c:v>
                </c:pt>
                <c:pt idx="5504">
                  <c:v>357134.62079238624</c:v>
                </c:pt>
                <c:pt idx="5505">
                  <c:v>279125.36592125625</c:v>
                </c:pt>
                <c:pt idx="5506">
                  <c:v>-197601.84257420432</c:v>
                </c:pt>
                <c:pt idx="5507">
                  <c:v>-1048413.5340497487</c:v>
                </c:pt>
                <c:pt idx="5508">
                  <c:v>-6395.507257679943</c:v>
                </c:pt>
                <c:pt idx="5509">
                  <c:v>-196778.98391338112</c:v>
                </c:pt>
                <c:pt idx="5510">
                  <c:v>104496.60581820388</c:v>
                </c:pt>
                <c:pt idx="5511">
                  <c:v>-189581.06724123424</c:v>
                </c:pt>
                <c:pt idx="5512">
                  <c:v>-647.97785224625841</c:v>
                </c:pt>
                <c:pt idx="5513">
                  <c:v>135970.24072310282</c:v>
                </c:pt>
                <c:pt idx="5514">
                  <c:v>93207.668867504224</c:v>
                </c:pt>
                <c:pt idx="5515">
                  <c:v>-17790.653942251578</c:v>
                </c:pt>
                <c:pt idx="5516">
                  <c:v>-172351.71578368638</c:v>
                </c:pt>
                <c:pt idx="5517">
                  <c:v>-252819.0280219703</c:v>
                </c:pt>
                <c:pt idx="5518">
                  <c:v>-105252.71123783523</c:v>
                </c:pt>
                <c:pt idx="5519">
                  <c:v>350848.08095862111</c:v>
                </c:pt>
                <c:pt idx="5520">
                  <c:v>8032.7608720143326</c:v>
                </c:pt>
                <c:pt idx="5521">
                  <c:v>-238757.65242696786</c:v>
                </c:pt>
                <c:pt idx="5522">
                  <c:v>-255472.18031711783</c:v>
                </c:pt>
                <c:pt idx="5523">
                  <c:v>-200176.82582900301</c:v>
                </c:pt>
                <c:pt idx="5524">
                  <c:v>-110965.45147738</c:v>
                </c:pt>
                <c:pt idx="5525">
                  <c:v>-182750.60983366217</c:v>
                </c:pt>
                <c:pt idx="5526">
                  <c:v>-97478.477148146834</c:v>
                </c:pt>
                <c:pt idx="5527">
                  <c:v>-89151.919041378889</c:v>
                </c:pt>
                <c:pt idx="5528">
                  <c:v>-137495.29945413675</c:v>
                </c:pt>
                <c:pt idx="5529">
                  <c:v>-211076.12605210161</c:v>
                </c:pt>
                <c:pt idx="5530">
                  <c:v>63485.046249694424</c:v>
                </c:pt>
                <c:pt idx="5531">
                  <c:v>758.95879103499465</c:v>
                </c:pt>
                <c:pt idx="5532">
                  <c:v>-339142.12908266904</c:v>
                </c:pt>
                <c:pt idx="5533">
                  <c:v>-97580.974821678828</c:v>
                </c:pt>
                <c:pt idx="5534">
                  <c:v>-82262.483155739261</c:v>
                </c:pt>
                <c:pt idx="5535">
                  <c:v>-51470.392666512402</c:v>
                </c:pt>
                <c:pt idx="5536">
                  <c:v>-1045710.583768914</c:v>
                </c:pt>
                <c:pt idx="5537">
                  <c:v>-139813.7730792705</c:v>
                </c:pt>
                <c:pt idx="5538">
                  <c:v>-35033.242158553097</c:v>
                </c:pt>
                <c:pt idx="5539">
                  <c:v>-80646.977852246258</c:v>
                </c:pt>
                <c:pt idx="5540">
                  <c:v>445275.45954867685</c:v>
                </c:pt>
                <c:pt idx="5541">
                  <c:v>-176823.65545753529</c:v>
                </c:pt>
                <c:pt idx="5542">
                  <c:v>163732.88940869598</c:v>
                </c:pt>
                <c:pt idx="5543">
                  <c:v>-989908.59286061628</c:v>
                </c:pt>
                <c:pt idx="5544">
                  <c:v>-297351.71578368638</c:v>
                </c:pt>
                <c:pt idx="5545">
                  <c:v>-81543.327830024529</c:v>
                </c:pt>
                <c:pt idx="5546">
                  <c:v>-332571.18486296898</c:v>
                </c:pt>
                <c:pt idx="5547">
                  <c:v>-68750.272136201849</c:v>
                </c:pt>
                <c:pt idx="5548">
                  <c:v>75790.172655713279</c:v>
                </c:pt>
                <c:pt idx="5549">
                  <c:v>-93493.511803531088</c:v>
                </c:pt>
                <c:pt idx="5550">
                  <c:v>-63226.641855496448</c:v>
                </c:pt>
                <c:pt idx="5551">
                  <c:v>92889.177201564424</c:v>
                </c:pt>
                <c:pt idx="5552">
                  <c:v>-128493.62226389209</c:v>
                </c:pt>
                <c:pt idx="5553">
                  <c:v>268392.97383678774</c:v>
                </c:pt>
                <c:pt idx="5554">
                  <c:v>346900.75481087947</c:v>
                </c:pt>
                <c:pt idx="5555">
                  <c:v>-306792.33113249578</c:v>
                </c:pt>
                <c:pt idx="5556">
                  <c:v>-99565.929920268711</c:v>
                </c:pt>
                <c:pt idx="5557">
                  <c:v>191498.3010492539</c:v>
                </c:pt>
                <c:pt idx="5558">
                  <c:v>182158.99494367535</c:v>
                </c:pt>
                <c:pt idx="5559">
                  <c:v>171851.61305690184</c:v>
                </c:pt>
                <c:pt idx="5560">
                  <c:v>64836.521390111884</c:v>
                </c:pt>
                <c:pt idx="5561">
                  <c:v>-11308.831890137866</c:v>
                </c:pt>
                <c:pt idx="5562">
                  <c:v>-39272.36553400429</c:v>
                </c:pt>
                <c:pt idx="5563">
                  <c:v>-1180662.147503271</c:v>
                </c:pt>
                <c:pt idx="5564">
                  <c:v>286641.88471970416</c:v>
                </c:pt>
                <c:pt idx="5565">
                  <c:v>70714.287246881053</c:v>
                </c:pt>
                <c:pt idx="5566">
                  <c:v>111519.72495522257</c:v>
                </c:pt>
                <c:pt idx="5567">
                  <c:v>-613511.60449124454</c:v>
                </c:pt>
                <c:pt idx="5568">
                  <c:v>-358188.53951215791</c:v>
                </c:pt>
                <c:pt idx="5569">
                  <c:v>-260022.85030618613</c:v>
                </c:pt>
                <c:pt idx="5570">
                  <c:v>-394949.91514267423</c:v>
                </c:pt>
                <c:pt idx="5571">
                  <c:v>-134486.70817175368</c:v>
                </c:pt>
                <c:pt idx="5572">
                  <c:v>-85945.779140405357</c:v>
                </c:pt>
                <c:pt idx="5573">
                  <c:v>-107427.60119251907</c:v>
                </c:pt>
                <c:pt idx="5574">
                  <c:v>-107196.60862633865</c:v>
                </c:pt>
                <c:pt idx="5575">
                  <c:v>-234368.54833570169</c:v>
                </c:pt>
                <c:pt idx="5576">
                  <c:v>-1150512.5385955998</c:v>
                </c:pt>
                <c:pt idx="5577">
                  <c:v>386731.72168951808</c:v>
                </c:pt>
                <c:pt idx="5578">
                  <c:v>3069087.2891779202</c:v>
                </c:pt>
                <c:pt idx="5579">
                  <c:v>908250.52714453964</c:v>
                </c:pt>
                <c:pt idx="5580">
                  <c:v>1788243.0855374935</c:v>
                </c:pt>
                <c:pt idx="5581">
                  <c:v>619332.90655426029</c:v>
                </c:pt>
                <c:pt idx="5582">
                  <c:v>120373.48011484998</c:v>
                </c:pt>
                <c:pt idx="5583">
                  <c:v>-459348.5524155756</c:v>
                </c:pt>
                <c:pt idx="5584">
                  <c:v>303559.69446422393</c:v>
                </c:pt>
                <c:pt idx="5585">
                  <c:v>-927238.03098186408</c:v>
                </c:pt>
                <c:pt idx="5586">
                  <c:v>303882.6070833616</c:v>
                </c:pt>
                <c:pt idx="5587">
                  <c:v>-1389232.8046889987</c:v>
                </c:pt>
                <c:pt idx="5588">
                  <c:v>-686850.66097777034</c:v>
                </c:pt>
                <c:pt idx="5589">
                  <c:v>2980947.7156819254</c:v>
                </c:pt>
                <c:pt idx="5590">
                  <c:v>3081851.0158334537</c:v>
                </c:pt>
                <c:pt idx="5591">
                  <c:v>-796963.47446805751</c:v>
                </c:pt>
                <c:pt idx="5592">
                  <c:v>-1303898.828515385</c:v>
                </c:pt>
                <c:pt idx="5593">
                  <c:v>97694.092738669366</c:v>
                </c:pt>
                <c:pt idx="5594">
                  <c:v>386731.72168951808</c:v>
                </c:pt>
                <c:pt idx="5595">
                  <c:v>3069087.2891779202</c:v>
                </c:pt>
                <c:pt idx="5596">
                  <c:v>908250.52714453964</c:v>
                </c:pt>
                <c:pt idx="5597">
                  <c:v>1788243.0855374935</c:v>
                </c:pt>
                <c:pt idx="5598">
                  <c:v>619332.90655426029</c:v>
                </c:pt>
                <c:pt idx="5599">
                  <c:v>120373.48011484998</c:v>
                </c:pt>
                <c:pt idx="5600">
                  <c:v>-459348.5524155756</c:v>
                </c:pt>
                <c:pt idx="5601">
                  <c:v>303559.69446422393</c:v>
                </c:pt>
                <c:pt idx="5602">
                  <c:v>-927238.03098186408</c:v>
                </c:pt>
                <c:pt idx="5603">
                  <c:v>303882.6070833616</c:v>
                </c:pt>
                <c:pt idx="5604">
                  <c:v>-1389232.8046889987</c:v>
                </c:pt>
                <c:pt idx="5605">
                  <c:v>-686850.66097777034</c:v>
                </c:pt>
                <c:pt idx="5606">
                  <c:v>2980947.7156819254</c:v>
                </c:pt>
                <c:pt idx="5607">
                  <c:v>3081851.0158334537</c:v>
                </c:pt>
                <c:pt idx="5608">
                  <c:v>-796963.47446805751</c:v>
                </c:pt>
                <c:pt idx="5609">
                  <c:v>-1303898.828515385</c:v>
                </c:pt>
                <c:pt idx="5610">
                  <c:v>97694.092738669366</c:v>
                </c:pt>
                <c:pt idx="5611">
                  <c:v>-263891.35371915298</c:v>
                </c:pt>
                <c:pt idx="5612">
                  <c:v>-53757.541966606863</c:v>
                </c:pt>
                <c:pt idx="5613">
                  <c:v>60662.775989337359</c:v>
                </c:pt>
                <c:pt idx="5614">
                  <c:v>-81410.804722115397</c:v>
                </c:pt>
                <c:pt idx="5615">
                  <c:v>-36295.484671022976</c:v>
                </c:pt>
                <c:pt idx="5616">
                  <c:v>344438.69751529582</c:v>
                </c:pt>
                <c:pt idx="5617">
                  <c:v>113485.04624969442</c:v>
                </c:pt>
                <c:pt idx="5618">
                  <c:v>-149679.97936752997</c:v>
                </c:pt>
                <c:pt idx="5619">
                  <c:v>121287.01911718631</c:v>
                </c:pt>
                <c:pt idx="5620">
                  <c:v>-128932.44996209629</c:v>
                </c:pt>
                <c:pt idx="5621">
                  <c:v>124572.49122703634</c:v>
                </c:pt>
                <c:pt idx="5622">
                  <c:v>-119066.24367383681</c:v>
                </c:pt>
                <c:pt idx="5623">
                  <c:v>-151823.65545753529</c:v>
                </c:pt>
                <c:pt idx="5624">
                  <c:v>-150252.71123783523</c:v>
                </c:pt>
                <c:pt idx="5625">
                  <c:v>-75427.508772963658</c:v>
                </c:pt>
                <c:pt idx="5626">
                  <c:v>-91439.068341473117</c:v>
                </c:pt>
                <c:pt idx="5627">
                  <c:v>147724.16962514585</c:v>
                </c:pt>
                <c:pt idx="5628">
                  <c:v>-38335.564861224033</c:v>
                </c:pt>
                <c:pt idx="5629">
                  <c:v>-31308.831890137866</c:v>
                </c:pt>
                <c:pt idx="5630">
                  <c:v>90539.489711752627</c:v>
                </c:pt>
                <c:pt idx="5631">
                  <c:v>-1295.4846710229758</c:v>
                </c:pt>
                <c:pt idx="5632">
                  <c:v>43551.031239456031</c:v>
                </c:pt>
                <c:pt idx="5633">
                  <c:v>65265.559129606001</c:v>
                </c:pt>
                <c:pt idx="5634">
                  <c:v>4779.7732306742109</c:v>
                </c:pt>
                <c:pt idx="5635">
                  <c:v>215539.48971175263</c:v>
                </c:pt>
                <c:pt idx="5636">
                  <c:v>-154066.24367383681</c:v>
                </c:pt>
                <c:pt idx="5637">
                  <c:v>40343.157810294768</c:v>
                </c:pt>
                <c:pt idx="5638">
                  <c:v>161054.83812070475</c:v>
                </c:pt>
                <c:pt idx="5639">
                  <c:v>143150.6967885308</c:v>
                </c:pt>
                <c:pt idx="5640">
                  <c:v>-269724.65091168415</c:v>
                </c:pt>
                <c:pt idx="5641">
                  <c:v>-253010.12302153418</c:v>
                </c:pt>
                <c:pt idx="5642">
                  <c:v>-47142.147123474628</c:v>
                </c:pt>
                <c:pt idx="5643">
                  <c:v>-82602.509188008495</c:v>
                </c:pt>
                <c:pt idx="5644">
                  <c:v>-291238.8469719463</c:v>
                </c:pt>
                <c:pt idx="5645">
                  <c:v>107473.4866811852</c:v>
                </c:pt>
                <c:pt idx="5646">
                  <c:v>-626671.88463987038</c:v>
                </c:pt>
                <c:pt idx="5647">
                  <c:v>57737.516844260739</c:v>
                </c:pt>
                <c:pt idx="5648">
                  <c:v>-180064.45602323115</c:v>
                </c:pt>
                <c:pt idx="5649">
                  <c:v>-396528.30096942047</c:v>
                </c:pt>
                <c:pt idx="5650">
                  <c:v>333076.43241616874</c:v>
                </c:pt>
                <c:pt idx="5651">
                  <c:v>-51394.617718040943</c:v>
                </c:pt>
                <c:pt idx="5652">
                  <c:v>386731.72168951808</c:v>
                </c:pt>
                <c:pt idx="5653">
                  <c:v>3069087.2891779202</c:v>
                </c:pt>
                <c:pt idx="5654">
                  <c:v>908250.52714453964</c:v>
                </c:pt>
                <c:pt idx="5655">
                  <c:v>1788243.0855374935</c:v>
                </c:pt>
                <c:pt idx="5656">
                  <c:v>619332.90655426029</c:v>
                </c:pt>
                <c:pt idx="5657">
                  <c:v>120373.48011484998</c:v>
                </c:pt>
                <c:pt idx="5658">
                  <c:v>-459348.5524155756</c:v>
                </c:pt>
                <c:pt idx="5659">
                  <c:v>303559.69446422393</c:v>
                </c:pt>
                <c:pt idx="5660">
                  <c:v>-927238.03098186408</c:v>
                </c:pt>
                <c:pt idx="5661">
                  <c:v>303882.6070833616</c:v>
                </c:pt>
                <c:pt idx="5662">
                  <c:v>-1389232.8046889987</c:v>
                </c:pt>
                <c:pt idx="5663">
                  <c:v>-686850.66097777034</c:v>
                </c:pt>
                <c:pt idx="5664">
                  <c:v>2980947.7156819254</c:v>
                </c:pt>
                <c:pt idx="5665">
                  <c:v>3081851.0158334537</c:v>
                </c:pt>
                <c:pt idx="5666">
                  <c:v>-796963.47446805751</c:v>
                </c:pt>
                <c:pt idx="5667">
                  <c:v>-1303898.828515385</c:v>
                </c:pt>
                <c:pt idx="5668">
                  <c:v>97694.092738669366</c:v>
                </c:pt>
                <c:pt idx="5669">
                  <c:v>-200681.74897732958</c:v>
                </c:pt>
                <c:pt idx="5670">
                  <c:v>94345.2179635996</c:v>
                </c:pt>
                <c:pt idx="5671">
                  <c:v>-114194.64034021273</c:v>
                </c:pt>
                <c:pt idx="5672">
                  <c:v>209420.72040937142</c:v>
                </c:pt>
                <c:pt idx="5673">
                  <c:v>977523.83779525803</c:v>
                </c:pt>
                <c:pt idx="5674">
                  <c:v>114975.9946717713</c:v>
                </c:pt>
                <c:pt idx="5675">
                  <c:v>-1259037.7771775976</c:v>
                </c:pt>
                <c:pt idx="5676">
                  <c:v>15835.369041422149</c:v>
                </c:pt>
                <c:pt idx="5677">
                  <c:v>-52275.830374854151</c:v>
                </c:pt>
                <c:pt idx="5678">
                  <c:v>107084.8996366933</c:v>
                </c:pt>
                <c:pt idx="5679">
                  <c:v>-163363.27535219584</c:v>
                </c:pt>
                <c:pt idx="5680">
                  <c:v>10463.604302920168</c:v>
                </c:pt>
                <c:pt idx="5681">
                  <c:v>328427.13794678636</c:v>
                </c:pt>
                <c:pt idx="5682">
                  <c:v>122486.72343993885</c:v>
                </c:pt>
                <c:pt idx="5683">
                  <c:v>-1231811.3759653706</c:v>
                </c:pt>
                <c:pt idx="5684">
                  <c:v>-332252.69319702964</c:v>
                </c:pt>
                <c:pt idx="5685">
                  <c:v>-133229.48164045555</c:v>
                </c:pt>
                <c:pt idx="5686">
                  <c:v>-472.06985675683245</c:v>
                </c:pt>
                <c:pt idx="5687">
                  <c:v>12504.700545863248</c:v>
                </c:pt>
                <c:pt idx="5688">
                  <c:v>-345049.42916262709</c:v>
                </c:pt>
                <c:pt idx="5689">
                  <c:v>-137460.63878941443</c:v>
                </c:pt>
                <c:pt idx="5690">
                  <c:v>23681.267690791283</c:v>
                </c:pt>
                <c:pt idx="5691">
                  <c:v>-121814.30816685013</c:v>
                </c:pt>
                <c:pt idx="5692">
                  <c:v>110244.13522363757</c:v>
                </c:pt>
                <c:pt idx="5693">
                  <c:v>110389.89509030012</c:v>
                </c:pt>
                <c:pt idx="5694">
                  <c:v>-312571.18486296898</c:v>
                </c:pt>
                <c:pt idx="5695">
                  <c:v>274572.49122703634</c:v>
                </c:pt>
                <c:pt idx="5696">
                  <c:v>-138977.01104588923</c:v>
                </c:pt>
                <c:pt idx="5697">
                  <c:v>-55725.540451323148</c:v>
                </c:pt>
                <c:pt idx="5698">
                  <c:v>-140455.88285268261</c:v>
                </c:pt>
                <c:pt idx="5699">
                  <c:v>-38569.397212363547</c:v>
                </c:pt>
                <c:pt idx="5700">
                  <c:v>-249724.65091168415</c:v>
                </c:pt>
                <c:pt idx="5701">
                  <c:v>-87932.449962096289</c:v>
                </c:pt>
                <c:pt idx="5702">
                  <c:v>-38569.397212363547</c:v>
                </c:pt>
                <c:pt idx="5703">
                  <c:v>-106614.08679732354</c:v>
                </c:pt>
                <c:pt idx="5704">
                  <c:v>295915.77922023856</c:v>
                </c:pt>
                <c:pt idx="5705">
                  <c:v>-119097.45753851486</c:v>
                </c:pt>
                <c:pt idx="5706">
                  <c:v>33968.545492052566</c:v>
                </c:pt>
                <c:pt idx="5707">
                  <c:v>-48932.449962096289</c:v>
                </c:pt>
                <c:pt idx="5708">
                  <c:v>38529.607333487598</c:v>
                </c:pt>
                <c:pt idx="5709">
                  <c:v>272450.23904299922</c:v>
                </c:pt>
                <c:pt idx="5710">
                  <c:v>325160.13949758466</c:v>
                </c:pt>
                <c:pt idx="5711">
                  <c:v>-40208.03969368129</c:v>
                </c:pt>
                <c:pt idx="5712">
                  <c:v>81310.156295011053</c:v>
                </c:pt>
                <c:pt idx="5713">
                  <c:v>-244657.51089987974</c:v>
                </c:pt>
                <c:pt idx="5714">
                  <c:v>-378645.95133137074</c:v>
                </c:pt>
                <c:pt idx="5715">
                  <c:v>-48455.347765102517</c:v>
                </c:pt>
                <c:pt idx="5716">
                  <c:v>-239142.12908266904</c:v>
                </c:pt>
                <c:pt idx="5717">
                  <c:v>94966.757841446903</c:v>
                </c:pt>
                <c:pt idx="5718">
                  <c:v>210607.18797337031</c:v>
                </c:pt>
                <c:pt idx="5719">
                  <c:v>-309670.18940882012</c:v>
                </c:pt>
                <c:pt idx="5720">
                  <c:v>53991.682669877307</c:v>
                </c:pt>
                <c:pt idx="5721">
                  <c:v>82943.638704428449</c:v>
                </c:pt>
                <c:pt idx="5722">
                  <c:v>65412.093045376707</c:v>
                </c:pt>
                <c:pt idx="5723">
                  <c:v>115100.55155318743</c:v>
                </c:pt>
                <c:pt idx="5724">
                  <c:v>-219995.53049678169</c:v>
                </c:pt>
                <c:pt idx="5725">
                  <c:v>-141998.45299266372</c:v>
                </c:pt>
                <c:pt idx="5726">
                  <c:v>231135.24829952116</c:v>
                </c:pt>
                <c:pt idx="5727">
                  <c:v>-95825.332647779491</c:v>
                </c:pt>
                <c:pt idx="5728">
                  <c:v>-63099.245189120527</c:v>
                </c:pt>
                <c:pt idx="5729">
                  <c:v>-48764.501848989632</c:v>
                </c:pt>
                <c:pt idx="5730">
                  <c:v>-55385.816617831588</c:v>
                </c:pt>
                <c:pt idx="5731">
                  <c:v>-271802.23155156709</c:v>
                </c:pt>
                <c:pt idx="5732">
                  <c:v>91287.019117186312</c:v>
                </c:pt>
                <c:pt idx="5733">
                  <c:v>-195236.41377340001</c:v>
                </c:pt>
                <c:pt idx="5734">
                  <c:v>-194724.54045132315</c:v>
                </c:pt>
                <c:pt idx="5735">
                  <c:v>-240472.06985675683</c:v>
                </c:pt>
                <c:pt idx="5736">
                  <c:v>-175328.48618630669</c:v>
                </c:pt>
                <c:pt idx="5737">
                  <c:v>-205236.41377340001</c:v>
                </c:pt>
                <c:pt idx="5738">
                  <c:v>-124505.18183240155</c:v>
                </c:pt>
                <c:pt idx="5739">
                  <c:v>-176000.24064326938</c:v>
                </c:pt>
                <c:pt idx="5740">
                  <c:v>-21528.300969420467</c:v>
                </c:pt>
                <c:pt idx="5741">
                  <c:v>31704.515328977024</c:v>
                </c:pt>
                <c:pt idx="5742">
                  <c:v>60902.542461485136</c:v>
                </c:pt>
                <c:pt idx="5743">
                  <c:v>134174.66735222051</c:v>
                </c:pt>
                <c:pt idx="5744">
                  <c:v>223673.19100393774</c:v>
                </c:pt>
                <c:pt idx="5745">
                  <c:v>263069.24526895396</c:v>
                </c:pt>
                <c:pt idx="5746">
                  <c:v>-68856.56455326383</c:v>
                </c:pt>
                <c:pt idx="5747">
                  <c:v>-291528.30096942047</c:v>
                </c:pt>
                <c:pt idx="5748">
                  <c:v>73277.75453742384</c:v>
                </c:pt>
                <c:pt idx="5749">
                  <c:v>73277.75453742384</c:v>
                </c:pt>
                <c:pt idx="5750">
                  <c:v>970758.95879103499</c:v>
                </c:pt>
                <c:pt idx="5751">
                  <c:v>-46400.234270821791</c:v>
                </c:pt>
                <c:pt idx="5752">
                  <c:v>14277.136738921283</c:v>
                </c:pt>
                <c:pt idx="5753">
                  <c:v>-229868.23458213452</c:v>
                </c:pt>
                <c:pt idx="5754">
                  <c:v>-125427.50877296366</c:v>
                </c:pt>
                <c:pt idx="5755">
                  <c:v>5110.3415118972771</c:v>
                </c:pt>
                <c:pt idx="5756">
                  <c:v>21366.904454448493</c:v>
                </c:pt>
                <c:pt idx="5757">
                  <c:v>-38703.190924103837</c:v>
                </c:pt>
                <c:pt idx="5758">
                  <c:v>67985.36000326206</c:v>
                </c:pt>
                <c:pt idx="5759">
                  <c:v>-49736.727526967647</c:v>
                </c:pt>
                <c:pt idx="5760">
                  <c:v>-172351.71578368638</c:v>
                </c:pt>
                <c:pt idx="5761">
                  <c:v>36150.275160125457</c:v>
                </c:pt>
                <c:pt idx="5762">
                  <c:v>-194746.07481765281</c:v>
                </c:pt>
                <c:pt idx="5763">
                  <c:v>-293153.70669198409</c:v>
                </c:pt>
                <c:pt idx="5764">
                  <c:v>118001.54700733628</c:v>
                </c:pt>
                <c:pt idx="5765">
                  <c:v>-181747.77004870307</c:v>
                </c:pt>
                <c:pt idx="5766">
                  <c:v>-57208.132113236468</c:v>
                </c:pt>
                <c:pt idx="5767">
                  <c:v>107442.16235614591</c:v>
                </c:pt>
                <c:pt idx="5768">
                  <c:v>7940.688459108118</c:v>
                </c:pt>
                <c:pt idx="5769">
                  <c:v>-52330.291877718177</c:v>
                </c:pt>
                <c:pt idx="5770">
                  <c:v>-40427.619233324658</c:v>
                </c:pt>
                <c:pt idx="5771">
                  <c:v>-35280.457810419146</c:v>
                </c:pt>
                <c:pt idx="5772">
                  <c:v>-226583.76247228449</c:v>
                </c:pt>
                <c:pt idx="5773">
                  <c:v>211022.98895411077</c:v>
                </c:pt>
                <c:pt idx="5774">
                  <c:v>386731.72168951808</c:v>
                </c:pt>
                <c:pt idx="5775">
                  <c:v>3069087.2891779202</c:v>
                </c:pt>
                <c:pt idx="5776">
                  <c:v>908250.52714453964</c:v>
                </c:pt>
                <c:pt idx="5777">
                  <c:v>1788243.0855374935</c:v>
                </c:pt>
                <c:pt idx="5778">
                  <c:v>619332.90655426029</c:v>
                </c:pt>
                <c:pt idx="5779">
                  <c:v>120373.48011484998</c:v>
                </c:pt>
                <c:pt idx="5780">
                  <c:v>-459348.5524155756</c:v>
                </c:pt>
                <c:pt idx="5781">
                  <c:v>303559.69446422393</c:v>
                </c:pt>
                <c:pt idx="5782">
                  <c:v>-927238.03098186408</c:v>
                </c:pt>
                <c:pt idx="5783">
                  <c:v>303882.6070833616</c:v>
                </c:pt>
                <c:pt idx="5784">
                  <c:v>-1389232.8046889987</c:v>
                </c:pt>
                <c:pt idx="5785">
                  <c:v>-686850.66097777034</c:v>
                </c:pt>
                <c:pt idx="5786">
                  <c:v>2980947.7156819254</c:v>
                </c:pt>
                <c:pt idx="5787">
                  <c:v>3081851.0158334537</c:v>
                </c:pt>
                <c:pt idx="5788">
                  <c:v>-796963.47446805751</c:v>
                </c:pt>
                <c:pt idx="5789">
                  <c:v>-1303898.828515385</c:v>
                </c:pt>
                <c:pt idx="5790">
                  <c:v>97694.092738669366</c:v>
                </c:pt>
                <c:pt idx="5791">
                  <c:v>92207.668867504224</c:v>
                </c:pt>
                <c:pt idx="5792">
                  <c:v>-66659.537420755718</c:v>
                </c:pt>
                <c:pt idx="5793">
                  <c:v>-92262.483155739261</c:v>
                </c:pt>
                <c:pt idx="5794">
                  <c:v>-63229.481640455546</c:v>
                </c:pt>
                <c:pt idx="5795">
                  <c:v>83109.806424317416</c:v>
                </c:pt>
                <c:pt idx="5796">
                  <c:v>98673.19100393774</c:v>
                </c:pt>
                <c:pt idx="5797">
                  <c:v>68914.083989188541</c:v>
                </c:pt>
                <c:pt idx="5798">
                  <c:v>-59536.395697079832</c:v>
                </c:pt>
                <c:pt idx="5799">
                  <c:v>-332571.18486296898</c:v>
                </c:pt>
                <c:pt idx="5800">
                  <c:v>108552.74451131211</c:v>
                </c:pt>
                <c:pt idx="5801">
                  <c:v>-262308.43331772159</c:v>
                </c:pt>
                <c:pt idx="5802">
                  <c:v>-252526.5133188148</c:v>
                </c:pt>
                <c:pt idx="5803">
                  <c:v>8848.0989994271658</c:v>
                </c:pt>
                <c:pt idx="5804">
                  <c:v>-1137930.0348073905</c:v>
                </c:pt>
                <c:pt idx="5805">
                  <c:v>-118971.189373306</c:v>
                </c:pt>
                <c:pt idx="5806">
                  <c:v>25171.200060125673</c:v>
                </c:pt>
                <c:pt idx="5807">
                  <c:v>155515.1155604634</c:v>
                </c:pt>
                <c:pt idx="5808">
                  <c:v>144376.15932557848</c:v>
                </c:pt>
                <c:pt idx="5809">
                  <c:v>205171.80549643748</c:v>
                </c:pt>
                <c:pt idx="5810">
                  <c:v>-15825.332647779491</c:v>
                </c:pt>
                <c:pt idx="5811">
                  <c:v>-11966.603826069739</c:v>
                </c:pt>
                <c:pt idx="5812">
                  <c:v>-491479.53708031611</c:v>
                </c:pt>
                <c:pt idx="5813">
                  <c:v>151989.98743882705</c:v>
                </c:pt>
                <c:pt idx="5814">
                  <c:v>-1084916.1525006958</c:v>
                </c:pt>
                <c:pt idx="5815">
                  <c:v>-73206.344462630805</c:v>
                </c:pt>
                <c:pt idx="5816">
                  <c:v>-5564.1422696635127</c:v>
                </c:pt>
                <c:pt idx="5817">
                  <c:v>129791.96030631871</c:v>
                </c:pt>
                <c:pt idx="5818">
                  <c:v>110889.19524237048</c:v>
                </c:pt>
                <c:pt idx="5819">
                  <c:v>143207.66886750422</c:v>
                </c:pt>
                <c:pt idx="5820">
                  <c:v>-110493.6042230865</c:v>
                </c:pt>
                <c:pt idx="5821">
                  <c:v>-453380.51657670247</c:v>
                </c:pt>
                <c:pt idx="5822">
                  <c:v>-1252953.2824455763</c:v>
                </c:pt>
                <c:pt idx="5823">
                  <c:v>-93485.241973126074</c:v>
                </c:pt>
                <c:pt idx="5824">
                  <c:v>-179693.32658664463</c:v>
                </c:pt>
                <c:pt idx="5825">
                  <c:v>-111175.03817839758</c:v>
                </c:pt>
                <c:pt idx="5826">
                  <c:v>-129135.17890891852</c:v>
                </c:pt>
                <c:pt idx="5827">
                  <c:v>-10208.03969368129</c:v>
                </c:pt>
                <c:pt idx="5828">
                  <c:v>-59187.787553667789</c:v>
                </c:pt>
                <c:pt idx="5829">
                  <c:v>113077.43241616874</c:v>
                </c:pt>
                <c:pt idx="5830">
                  <c:v>131318.23298186436</c:v>
                </c:pt>
                <c:pt idx="5831">
                  <c:v>-1030360.8782382959</c:v>
                </c:pt>
                <c:pt idx="5832">
                  <c:v>-224944.11999096675</c:v>
                </c:pt>
                <c:pt idx="5833">
                  <c:v>-965360.8782382959</c:v>
                </c:pt>
                <c:pt idx="5834">
                  <c:v>1034957.6134276434</c:v>
                </c:pt>
                <c:pt idx="5835">
                  <c:v>47352.929728198331</c:v>
                </c:pt>
                <c:pt idx="5836">
                  <c:v>-218100.24518912053</c:v>
                </c:pt>
                <c:pt idx="5837">
                  <c:v>-88833.427375439322</c:v>
                </c:pt>
                <c:pt idx="5838">
                  <c:v>-133138.83064567903</c:v>
                </c:pt>
                <c:pt idx="5839">
                  <c:v>-206686.91150047444</c:v>
                </c:pt>
                <c:pt idx="5840">
                  <c:v>122582.31864381721</c:v>
                </c:pt>
                <c:pt idx="5841">
                  <c:v>-8901.7711849978659</c:v>
                </c:pt>
                <c:pt idx="5842">
                  <c:v>118115.59645459754</c:v>
                </c:pt>
                <c:pt idx="5843">
                  <c:v>364716.07489748625</c:v>
                </c:pt>
                <c:pt idx="5844">
                  <c:v>-290780.77156398678</c:v>
                </c:pt>
                <c:pt idx="5845">
                  <c:v>-25638.287212397903</c:v>
                </c:pt>
                <c:pt idx="5846">
                  <c:v>11958.66311378777</c:v>
                </c:pt>
                <c:pt idx="5847">
                  <c:v>-14018.732344722841</c:v>
                </c:pt>
                <c:pt idx="5848">
                  <c:v>139922.19675765419</c:v>
                </c:pt>
                <c:pt idx="5849">
                  <c:v>-106439.17880183412</c:v>
                </c:pt>
                <c:pt idx="5850">
                  <c:v>-78364.374671057332</c:v>
                </c:pt>
                <c:pt idx="5851">
                  <c:v>124275.31300670421</c:v>
                </c:pt>
                <c:pt idx="5852">
                  <c:v>-1145951.476754165</c:v>
                </c:pt>
                <c:pt idx="5853">
                  <c:v>160203.20157540939</c:v>
                </c:pt>
                <c:pt idx="5854">
                  <c:v>138783.7731591037</c:v>
                </c:pt>
                <c:pt idx="5855">
                  <c:v>-174712.98088281369</c:v>
                </c:pt>
                <c:pt idx="5856">
                  <c:v>-38191.317602026742</c:v>
                </c:pt>
                <c:pt idx="5857">
                  <c:v>28691.168109862134</c:v>
                </c:pt>
                <c:pt idx="5858">
                  <c:v>20956.98592354334</c:v>
                </c:pt>
                <c:pt idx="5859">
                  <c:v>719146.29327250132</c:v>
                </c:pt>
                <c:pt idx="5860">
                  <c:v>323749.07641276997</c:v>
                </c:pt>
                <c:pt idx="5861">
                  <c:v>114859.65856793663</c:v>
                </c:pt>
                <c:pt idx="5862">
                  <c:v>182397.60127235274</c:v>
                </c:pt>
                <c:pt idx="5863">
                  <c:v>-178010.01256117295</c:v>
                </c:pt>
                <c:pt idx="5864">
                  <c:v>414716.07489748625</c:v>
                </c:pt>
                <c:pt idx="5865">
                  <c:v>-58712.980882813688</c:v>
                </c:pt>
                <c:pt idx="5866">
                  <c:v>202534.23476905236</c:v>
                </c:pt>
                <c:pt idx="5867">
                  <c:v>-190646.97785224626</c:v>
                </c:pt>
                <c:pt idx="5868">
                  <c:v>-41031.454507947434</c:v>
                </c:pt>
                <c:pt idx="5869">
                  <c:v>-127275.83037485415</c:v>
                </c:pt>
                <c:pt idx="5870">
                  <c:v>-53493.511803531088</c:v>
                </c:pt>
                <c:pt idx="5871">
                  <c:v>-56203.412258116296</c:v>
                </c:pt>
                <c:pt idx="5872">
                  <c:v>161506.48819646891</c:v>
                </c:pt>
                <c:pt idx="5873">
                  <c:v>-68932.449962096289</c:v>
                </c:pt>
                <c:pt idx="5874">
                  <c:v>161506.48819646891</c:v>
                </c:pt>
                <c:pt idx="5875">
                  <c:v>-210493.6042230865</c:v>
                </c:pt>
                <c:pt idx="5876">
                  <c:v>41153.225405445788</c:v>
                </c:pt>
                <c:pt idx="5877">
                  <c:v>-59452.240457842359</c:v>
                </c:pt>
                <c:pt idx="5878">
                  <c:v>61643.121693168534</c:v>
                </c:pt>
                <c:pt idx="5879">
                  <c:v>-87745.982398097403</c:v>
                </c:pt>
                <c:pt idx="5880">
                  <c:v>-136901.25413822383</c:v>
                </c:pt>
                <c:pt idx="5881">
                  <c:v>-233394.59967723535</c:v>
                </c:pt>
                <c:pt idx="5882">
                  <c:v>-61076.126052101608</c:v>
                </c:pt>
                <c:pt idx="5883">
                  <c:v>-20780.771563986782</c:v>
                </c:pt>
                <c:pt idx="5884">
                  <c:v>500399.99838625244</c:v>
                </c:pt>
                <c:pt idx="5885">
                  <c:v>-213099.24518912053</c:v>
                </c:pt>
                <c:pt idx="5886">
                  <c:v>-221824.65545753529</c:v>
                </c:pt>
                <c:pt idx="5887">
                  <c:v>-852930.03480739053</c:v>
                </c:pt>
                <c:pt idx="5888">
                  <c:v>155531.30256453762</c:v>
                </c:pt>
                <c:pt idx="5889">
                  <c:v>-226578.55966697307</c:v>
                </c:pt>
                <c:pt idx="5890">
                  <c:v>268001.54700733628</c:v>
                </c:pt>
                <c:pt idx="5891">
                  <c:v>-22438.391151228687</c:v>
                </c:pt>
                <c:pt idx="5892">
                  <c:v>-146823.65545753529</c:v>
                </c:pt>
                <c:pt idx="5893">
                  <c:v>-154746.07481765281</c:v>
                </c:pt>
                <c:pt idx="5894">
                  <c:v>208001.54700733628</c:v>
                </c:pt>
                <c:pt idx="5895">
                  <c:v>9329.7745095677674</c:v>
                </c:pt>
                <c:pt idx="5896">
                  <c:v>-146350.05663424823</c:v>
                </c:pt>
                <c:pt idx="5897">
                  <c:v>-192241.16971013183</c:v>
                </c:pt>
                <c:pt idx="5898">
                  <c:v>-168778.98391338112</c:v>
                </c:pt>
                <c:pt idx="5899">
                  <c:v>125758.95879103499</c:v>
                </c:pt>
                <c:pt idx="5900">
                  <c:v>157660.47129195789</c:v>
                </c:pt>
                <c:pt idx="5901">
                  <c:v>-116778.98391338112</c:v>
                </c:pt>
                <c:pt idx="5902">
                  <c:v>-78712.980882813688</c:v>
                </c:pt>
                <c:pt idx="5903">
                  <c:v>173485.04624969442</c:v>
                </c:pt>
                <c:pt idx="5904">
                  <c:v>2254.0176019025967</c:v>
                </c:pt>
                <c:pt idx="5905">
                  <c:v>-908130.36663727812</c:v>
                </c:pt>
                <c:pt idx="5906">
                  <c:v>-1161479.5370803161</c:v>
                </c:pt>
                <c:pt idx="5907">
                  <c:v>118252.22995129693</c:v>
                </c:pt>
                <c:pt idx="5908">
                  <c:v>-200389.34473453509</c:v>
                </c:pt>
                <c:pt idx="5909">
                  <c:v>228229.71836675564</c:v>
                </c:pt>
                <c:pt idx="5910">
                  <c:v>200320.02063247003</c:v>
                </c:pt>
                <c:pt idx="5911">
                  <c:v>-119694.42590550636</c:v>
                </c:pt>
                <c:pt idx="5912">
                  <c:v>234013.10657584574</c:v>
                </c:pt>
                <c:pt idx="5913">
                  <c:v>-1157161.0634551824</c:v>
                </c:pt>
                <c:pt idx="5914">
                  <c:v>-189505.18183240155</c:v>
                </c:pt>
                <c:pt idx="5915">
                  <c:v>-76998.452992663719</c:v>
                </c:pt>
                <c:pt idx="5916">
                  <c:v>-53099.245189120527</c:v>
                </c:pt>
                <c:pt idx="5917">
                  <c:v>7947.0855044722557</c:v>
                </c:pt>
                <c:pt idx="5918">
                  <c:v>-103712.98088281369</c:v>
                </c:pt>
                <c:pt idx="5919">
                  <c:v>-76998.452992663719</c:v>
                </c:pt>
                <c:pt idx="5920">
                  <c:v>95419.043219126994</c:v>
                </c:pt>
                <c:pt idx="5921">
                  <c:v>-1531193.0384495906</c:v>
                </c:pt>
                <c:pt idx="5922">
                  <c:v>-495784.88952545007</c:v>
                </c:pt>
                <c:pt idx="5923">
                  <c:v>-444230.75981695973</c:v>
                </c:pt>
                <c:pt idx="5924">
                  <c:v>-918998.78574720374</c:v>
                </c:pt>
                <c:pt idx="5925">
                  <c:v>-549507.3077770581</c:v>
                </c:pt>
                <c:pt idx="5926">
                  <c:v>-499233.50221471325</c:v>
                </c:pt>
                <c:pt idx="5927">
                  <c:v>-541301.95466576074</c:v>
                </c:pt>
                <c:pt idx="5928">
                  <c:v>-1437728.6584158216</c:v>
                </c:pt>
                <c:pt idx="5929">
                  <c:v>-790419.67227511178</c:v>
                </c:pt>
                <c:pt idx="5930">
                  <c:v>-1165993.8450936736</c:v>
                </c:pt>
                <c:pt idx="5931">
                  <c:v>-1525641.2134384797</c:v>
                </c:pt>
                <c:pt idx="5932">
                  <c:v>-392780.26208988507</c:v>
                </c:pt>
                <c:pt idx="5933">
                  <c:v>-357303.71302127722</c:v>
                </c:pt>
                <c:pt idx="5934">
                  <c:v>-1244633.7009651035</c:v>
                </c:pt>
                <c:pt idx="5935">
                  <c:v>-4908.7957374975085</c:v>
                </c:pt>
                <c:pt idx="5936">
                  <c:v>-26000.240643269382</c:v>
                </c:pt>
                <c:pt idx="5937">
                  <c:v>-129922.03249625117</c:v>
                </c:pt>
                <c:pt idx="5938">
                  <c:v>-238078.82128315186</c:v>
                </c:pt>
                <c:pt idx="5939">
                  <c:v>-67577.53111293586</c:v>
                </c:pt>
                <c:pt idx="5940">
                  <c:v>-1310161.0634551824</c:v>
                </c:pt>
                <c:pt idx="5941">
                  <c:v>87145.758184921462</c:v>
                </c:pt>
                <c:pt idx="5942">
                  <c:v>212254.0176019026</c:v>
                </c:pt>
                <c:pt idx="5943">
                  <c:v>-87866.53935108427</c:v>
                </c:pt>
                <c:pt idx="5944">
                  <c:v>73468.859245620202</c:v>
                </c:pt>
                <c:pt idx="5945">
                  <c:v>-87361.616202757228</c:v>
                </c:pt>
                <c:pt idx="5946">
                  <c:v>68252.229951296933</c:v>
                </c:pt>
                <c:pt idx="5947">
                  <c:v>118001.54700733628</c:v>
                </c:pt>
                <c:pt idx="5948">
                  <c:v>512474.62365938677</c:v>
                </c:pt>
                <c:pt idx="5949">
                  <c:v>802127.14065565378</c:v>
                </c:pt>
                <c:pt idx="5950">
                  <c:v>987146.8951631235</c:v>
                </c:pt>
                <c:pt idx="5951">
                  <c:v>-861619.64566389122</c:v>
                </c:pt>
                <c:pt idx="5952">
                  <c:v>-29652.784848546609</c:v>
                </c:pt>
                <c:pt idx="5953">
                  <c:v>-1062104.7363338405</c:v>
                </c:pt>
                <c:pt idx="5954">
                  <c:v>-224186.08827280556</c:v>
                </c:pt>
                <c:pt idx="5955">
                  <c:v>-1294261.8812651176</c:v>
                </c:pt>
                <c:pt idx="5956">
                  <c:v>1021800.029417465</c:v>
                </c:pt>
                <c:pt idx="5957">
                  <c:v>-361240.53173486353</c:v>
                </c:pt>
                <c:pt idx="5958">
                  <c:v>-1514803.1286669134</c:v>
                </c:pt>
                <c:pt idx="5959">
                  <c:v>2226307.2933447831</c:v>
                </c:pt>
                <c:pt idx="5960">
                  <c:v>-306345.95136688487</c:v>
                </c:pt>
                <c:pt idx="5961">
                  <c:v>-190761.38625121932</c:v>
                </c:pt>
                <c:pt idx="5962">
                  <c:v>3393142.2677275585</c:v>
                </c:pt>
                <c:pt idx="5963">
                  <c:v>-88191.317602026742</c:v>
                </c:pt>
                <c:pt idx="5964">
                  <c:v>-114759.97516515339</c:v>
                </c:pt>
                <c:pt idx="5965">
                  <c:v>-124759.97516515339</c:v>
                </c:pt>
                <c:pt idx="5966">
                  <c:v>217648.24813470151</c:v>
                </c:pt>
                <c:pt idx="5967">
                  <c:v>-177056.36129557155</c:v>
                </c:pt>
                <c:pt idx="5968">
                  <c:v>-96790.653942251578</c:v>
                </c:pt>
                <c:pt idx="5969">
                  <c:v>-41270.17129698582</c:v>
                </c:pt>
                <c:pt idx="5970">
                  <c:v>-172043.12453681789</c:v>
                </c:pt>
                <c:pt idx="5971">
                  <c:v>-52855.689417201793</c:v>
                </c:pt>
                <c:pt idx="5972">
                  <c:v>-441801.07293395209</c:v>
                </c:pt>
                <c:pt idx="5973">
                  <c:v>-292045.66611102526</c:v>
                </c:pt>
                <c:pt idx="5974">
                  <c:v>441685.40582902054</c:v>
                </c:pt>
                <c:pt idx="5975">
                  <c:v>-545709.89814258204</c:v>
                </c:pt>
                <c:pt idx="5976">
                  <c:v>-1498231.1844472133</c:v>
                </c:pt>
                <c:pt idx="5977">
                  <c:v>-1258162.0976581266</c:v>
                </c:pt>
                <c:pt idx="5978">
                  <c:v>-200369.71605184465</c:v>
                </c:pt>
                <c:pt idx="5979">
                  <c:v>-1574659.7051399332</c:v>
                </c:pt>
                <c:pt idx="5980">
                  <c:v>-207426.99929886241</c:v>
                </c:pt>
                <c:pt idx="5981">
                  <c:v>-710725.31844770699</c:v>
                </c:pt>
                <c:pt idx="5982">
                  <c:v>191415.5527617638</c:v>
                </c:pt>
                <c:pt idx="5983">
                  <c:v>-1209481.3503444002</c:v>
                </c:pt>
                <c:pt idx="5984">
                  <c:v>-117207.53021957981</c:v>
                </c:pt>
                <c:pt idx="5985">
                  <c:v>-155811.98542866483</c:v>
                </c:pt>
                <c:pt idx="5986">
                  <c:v>-39679.979367529973</c:v>
                </c:pt>
                <c:pt idx="5987">
                  <c:v>69353.022147753742</c:v>
                </c:pt>
                <c:pt idx="5988">
                  <c:v>205468.82178754918</c:v>
                </c:pt>
                <c:pt idx="5989">
                  <c:v>81102.874291372718</c:v>
                </c:pt>
                <c:pt idx="5990">
                  <c:v>-49008.335370928515</c:v>
                </c:pt>
                <c:pt idx="5991">
                  <c:v>-1164129.8495905043</c:v>
                </c:pt>
                <c:pt idx="5992">
                  <c:v>-180011.81825258443</c:v>
                </c:pt>
                <c:pt idx="5993">
                  <c:v>-110176.82582900301</c:v>
                </c:pt>
                <c:pt idx="5994">
                  <c:v>74616.941850468051</c:v>
                </c:pt>
                <c:pt idx="5995">
                  <c:v>-215856.65697281901</c:v>
                </c:pt>
                <c:pt idx="5996">
                  <c:v>-33290.967695819214</c:v>
                </c:pt>
                <c:pt idx="5997">
                  <c:v>121989.98743882705</c:v>
                </c:pt>
                <c:pt idx="5998">
                  <c:v>-825998.98808327829</c:v>
                </c:pt>
                <c:pt idx="5999">
                  <c:v>-1078616.2435793059</c:v>
                </c:pt>
                <c:pt idx="6000">
                  <c:v>-69505.181832401548</c:v>
                </c:pt>
                <c:pt idx="6001">
                  <c:v>25638.401838048361</c:v>
                </c:pt>
                <c:pt idx="6002">
                  <c:v>-136658.64788111672</c:v>
                </c:pt>
                <c:pt idx="6003">
                  <c:v>111022.98895411077</c:v>
                </c:pt>
                <c:pt idx="6004">
                  <c:v>190183.3871357704</c:v>
                </c:pt>
                <c:pt idx="6005">
                  <c:v>236379.09153009299</c:v>
                </c:pt>
                <c:pt idx="6006">
                  <c:v>470.55447667068802</c:v>
                </c:pt>
                <c:pt idx="6007">
                  <c:v>-116241.13362852018</c:v>
                </c:pt>
                <c:pt idx="6008">
                  <c:v>46374.981141302269</c:v>
                </c:pt>
                <c:pt idx="6009">
                  <c:v>-159085.27046287037</c:v>
                </c:pt>
                <c:pt idx="6010">
                  <c:v>-1067710.5657281079</c:v>
                </c:pt>
                <c:pt idx="6011">
                  <c:v>141108.66432165308</c:v>
                </c:pt>
                <c:pt idx="6012">
                  <c:v>-105112.49219389935</c:v>
                </c:pt>
                <c:pt idx="6013">
                  <c:v>-246108.50006025005</c:v>
                </c:pt>
                <c:pt idx="6014">
                  <c:v>-353388.78029894968</c:v>
                </c:pt>
                <c:pt idx="6015">
                  <c:v>21856.193727086764</c:v>
                </c:pt>
                <c:pt idx="6016">
                  <c:v>3471.6990305795334</c:v>
                </c:pt>
                <c:pt idx="6017">
                  <c:v>-179133.78179198387</c:v>
                </c:pt>
                <c:pt idx="6018">
                  <c:v>22123.670690206345</c:v>
                </c:pt>
                <c:pt idx="6019">
                  <c:v>251989.98743882705</c:v>
                </c:pt>
                <c:pt idx="6020">
                  <c:v>-1236228.8541363555</c:v>
                </c:pt>
                <c:pt idx="6021">
                  <c:v>310607.18797337031</c:v>
                </c:pt>
                <c:pt idx="6022">
                  <c:v>-71292.644886063877</c:v>
                </c:pt>
                <c:pt idx="6023">
                  <c:v>-111562.98992097378</c:v>
                </c:pt>
                <c:pt idx="6024">
                  <c:v>-357955.66151867015</c:v>
                </c:pt>
                <c:pt idx="6025">
                  <c:v>-193229.48164045555</c:v>
                </c:pt>
                <c:pt idx="6026">
                  <c:v>135870.69329489116</c:v>
                </c:pt>
                <c:pt idx="6027">
                  <c:v>-246439.17880183412</c:v>
                </c:pt>
                <c:pt idx="6028">
                  <c:v>-243922.66000338644</c:v>
                </c:pt>
                <c:pt idx="6029">
                  <c:v>-131853.67841757508</c:v>
                </c:pt>
                <c:pt idx="6030">
                  <c:v>24584.567842319608</c:v>
                </c:pt>
                <c:pt idx="6031">
                  <c:v>-228143.80627291324</c:v>
                </c:pt>
                <c:pt idx="6032">
                  <c:v>-165328.59664666792</c:v>
                </c:pt>
                <c:pt idx="6033">
                  <c:v>-397083.13681303454</c:v>
                </c:pt>
                <c:pt idx="6034">
                  <c:v>210871.21813644585</c:v>
                </c:pt>
                <c:pt idx="6035">
                  <c:v>68658.166594578419</c:v>
                </c:pt>
                <c:pt idx="6036">
                  <c:v>36067.550037903711</c:v>
                </c:pt>
                <c:pt idx="6037">
                  <c:v>-109708.21684604627</c:v>
                </c:pt>
                <c:pt idx="6038">
                  <c:v>837345.45471289335</c:v>
                </c:pt>
                <c:pt idx="6039">
                  <c:v>61362.794065657537</c:v>
                </c:pt>
                <c:pt idx="6040">
                  <c:v>-833677.56421282422</c:v>
                </c:pt>
                <c:pt idx="6041">
                  <c:v>455199.57413984439</c:v>
                </c:pt>
                <c:pt idx="6042">
                  <c:v>12603.723132520448</c:v>
                </c:pt>
                <c:pt idx="6043">
                  <c:v>-1233677.5642128242</c:v>
                </c:pt>
                <c:pt idx="6044">
                  <c:v>47285.231466580648</c:v>
                </c:pt>
                <c:pt idx="6045">
                  <c:v>211022.98895411077</c:v>
                </c:pt>
                <c:pt idx="6046">
                  <c:v>-104085.27046287037</c:v>
                </c:pt>
                <c:pt idx="6047">
                  <c:v>866702.70963756554</c:v>
                </c:pt>
                <c:pt idx="6048">
                  <c:v>-60444.160689458251</c:v>
                </c:pt>
                <c:pt idx="6049">
                  <c:v>659.82574401702732</c:v>
                </c:pt>
                <c:pt idx="6050">
                  <c:v>-17217.922071946319</c:v>
                </c:pt>
                <c:pt idx="6051">
                  <c:v>53233.092701902147</c:v>
                </c:pt>
                <c:pt idx="6052">
                  <c:v>-235620.9911808297</c:v>
                </c:pt>
                <c:pt idx="6053">
                  <c:v>-109254.3884280799</c:v>
                </c:pt>
                <c:pt idx="6054">
                  <c:v>457947.73104937864</c:v>
                </c:pt>
                <c:pt idx="6055">
                  <c:v>364805.1970650726</c:v>
                </c:pt>
                <c:pt idx="6056">
                  <c:v>3562056.6179734943</c:v>
                </c:pt>
                <c:pt idx="6057">
                  <c:v>368128.30837179627</c:v>
                </c:pt>
                <c:pt idx="6058">
                  <c:v>335653.53915901342</c:v>
                </c:pt>
                <c:pt idx="6059">
                  <c:v>234362.28726490866</c:v>
                </c:pt>
                <c:pt idx="6060">
                  <c:v>7546.3113843356259</c:v>
                </c:pt>
                <c:pt idx="6061">
                  <c:v>303333.27543202927</c:v>
                </c:pt>
                <c:pt idx="6062">
                  <c:v>92285.231466580648</c:v>
                </c:pt>
                <c:pt idx="6063">
                  <c:v>-156295.48467102298</c:v>
                </c:pt>
                <c:pt idx="6064">
                  <c:v>142541.18494280288</c:v>
                </c:pt>
                <c:pt idx="6065">
                  <c:v>220597.56592775113</c:v>
                </c:pt>
                <c:pt idx="6066">
                  <c:v>-127059.84609107953</c:v>
                </c:pt>
                <c:pt idx="6067">
                  <c:v>-178724.54045132315</c:v>
                </c:pt>
                <c:pt idx="6068">
                  <c:v>595242.45803339314</c:v>
                </c:pt>
                <c:pt idx="6069">
                  <c:v>-230191.85268960707</c:v>
                </c:pt>
                <c:pt idx="6070">
                  <c:v>121989.98743882705</c:v>
                </c:pt>
                <c:pt idx="6071">
                  <c:v>-825998.98808327829</c:v>
                </c:pt>
                <c:pt idx="6072">
                  <c:v>-1078616.2435793059</c:v>
                </c:pt>
                <c:pt idx="6073">
                  <c:v>-69505.181832401548</c:v>
                </c:pt>
                <c:pt idx="6074">
                  <c:v>25638.401838048361</c:v>
                </c:pt>
                <c:pt idx="6075">
                  <c:v>-136658.64788111672</c:v>
                </c:pt>
                <c:pt idx="6076">
                  <c:v>111022.98895411077</c:v>
                </c:pt>
                <c:pt idx="6077">
                  <c:v>190183.3871357704</c:v>
                </c:pt>
                <c:pt idx="6078">
                  <c:v>236379.09153009299</c:v>
                </c:pt>
                <c:pt idx="6079">
                  <c:v>470.55447667068802</c:v>
                </c:pt>
                <c:pt idx="6080">
                  <c:v>-116241.13362852018</c:v>
                </c:pt>
                <c:pt idx="6081">
                  <c:v>258510.47008409281</c:v>
                </c:pt>
                <c:pt idx="6082">
                  <c:v>145650.07186691882</c:v>
                </c:pt>
                <c:pt idx="6083">
                  <c:v>-1198910.3805112217</c:v>
                </c:pt>
                <c:pt idx="6084">
                  <c:v>-270373.15773046063</c:v>
                </c:pt>
                <c:pt idx="6085">
                  <c:v>-1145172.6230236918</c:v>
                </c:pt>
                <c:pt idx="6086">
                  <c:v>46374.981141302269</c:v>
                </c:pt>
                <c:pt idx="6087">
                  <c:v>-159085.27046287037</c:v>
                </c:pt>
                <c:pt idx="6088">
                  <c:v>-1067710.5657281079</c:v>
                </c:pt>
                <c:pt idx="6089">
                  <c:v>141108.66432165308</c:v>
                </c:pt>
                <c:pt idx="6090">
                  <c:v>-105112.49219389935</c:v>
                </c:pt>
                <c:pt idx="6091">
                  <c:v>-146000.24064326938</c:v>
                </c:pt>
                <c:pt idx="6092">
                  <c:v>-240667.91032491927</c:v>
                </c:pt>
                <c:pt idx="6093">
                  <c:v>-246351.74139716523</c:v>
                </c:pt>
                <c:pt idx="6094">
                  <c:v>-309653.40051108925</c:v>
                </c:pt>
                <c:pt idx="6095">
                  <c:v>-377127.64488231763</c:v>
                </c:pt>
                <c:pt idx="6096">
                  <c:v>-444790.1444681501</c:v>
                </c:pt>
                <c:pt idx="6097">
                  <c:v>-416117.24545727833</c:v>
                </c:pt>
                <c:pt idx="6098">
                  <c:v>-90733.260234873276</c:v>
                </c:pt>
                <c:pt idx="6099">
                  <c:v>-134460.51028824737</c:v>
                </c:pt>
                <c:pt idx="6100">
                  <c:v>165141.66583693679</c:v>
                </c:pt>
                <c:pt idx="6101">
                  <c:v>-448878.66687803972</c:v>
                </c:pt>
                <c:pt idx="6102">
                  <c:v>-171439.17880183412</c:v>
                </c:pt>
                <c:pt idx="6103">
                  <c:v>-172571.18486296898</c:v>
                </c:pt>
                <c:pt idx="6104">
                  <c:v>118552.72647050628</c:v>
                </c:pt>
                <c:pt idx="6105">
                  <c:v>-89174.503090817481</c:v>
                </c:pt>
                <c:pt idx="6106">
                  <c:v>-112154.70669198409</c:v>
                </c:pt>
                <c:pt idx="6107">
                  <c:v>-226658.53742075572</c:v>
                </c:pt>
                <c:pt idx="6108">
                  <c:v>-141460.60270780278</c:v>
                </c:pt>
                <c:pt idx="6109">
                  <c:v>220055.99046939448</c:v>
                </c:pt>
                <c:pt idx="6110">
                  <c:v>255991.66462907149</c:v>
                </c:pt>
                <c:pt idx="6111">
                  <c:v>170683.07338220254</c:v>
                </c:pt>
                <c:pt idx="6112">
                  <c:v>113218.22843601322</c:v>
                </c:pt>
                <c:pt idx="6113">
                  <c:v>233540.00675852643</c:v>
                </c:pt>
                <c:pt idx="6114">
                  <c:v>-15185.012976217549</c:v>
                </c:pt>
                <c:pt idx="6115">
                  <c:v>349088.98227604548</c:v>
                </c:pt>
                <c:pt idx="6116">
                  <c:v>147518.04776497814</c:v>
                </c:pt>
                <c:pt idx="6117">
                  <c:v>-268598.93143555243</c:v>
                </c:pt>
                <c:pt idx="6118">
                  <c:v>2539.3612105855718</c:v>
                </c:pt>
                <c:pt idx="6119">
                  <c:v>6899.6554920184426</c:v>
                </c:pt>
                <c:pt idx="6120">
                  <c:v>-186394.50725767994</c:v>
                </c:pt>
                <c:pt idx="6121">
                  <c:v>159658.16659457842</c:v>
                </c:pt>
                <c:pt idx="6122">
                  <c:v>151347.24117808789</c:v>
                </c:pt>
                <c:pt idx="6123">
                  <c:v>-281219.70972255152</c:v>
                </c:pt>
                <c:pt idx="6124">
                  <c:v>-58184.920556662604</c:v>
                </c:pt>
                <c:pt idx="6125">
                  <c:v>11022.98895411077</c:v>
                </c:pt>
                <c:pt idx="6126">
                  <c:v>-126262.48315573926</c:v>
                </c:pt>
                <c:pt idx="6127">
                  <c:v>-116394.50725767994</c:v>
                </c:pt>
                <c:pt idx="6128">
                  <c:v>124238.36568540847</c:v>
                </c:pt>
                <c:pt idx="6129">
                  <c:v>195628.61187933874</c:v>
                </c:pt>
                <c:pt idx="6130">
                  <c:v>320933.75632616319</c:v>
                </c:pt>
                <c:pt idx="6131">
                  <c:v>-1151743.5672433916</c:v>
                </c:pt>
                <c:pt idx="6132">
                  <c:v>160982.42779874732</c:v>
                </c:pt>
                <c:pt idx="6133">
                  <c:v>-14594.303999987897</c:v>
                </c:pt>
                <c:pt idx="6134">
                  <c:v>-355866.80732952524</c:v>
                </c:pt>
                <c:pt idx="6135">
                  <c:v>-1390155.7848362133</c:v>
                </c:pt>
                <c:pt idx="6136">
                  <c:v>-108724.65091168415</c:v>
                </c:pt>
                <c:pt idx="6137">
                  <c:v>-146528.30096942047</c:v>
                </c:pt>
                <c:pt idx="6138">
                  <c:v>149301.40042984905</c:v>
                </c:pt>
                <c:pt idx="6139">
                  <c:v>103376.77618967113</c:v>
                </c:pt>
                <c:pt idx="6140">
                  <c:v>-87495.299454136752</c:v>
                </c:pt>
                <c:pt idx="6141">
                  <c:v>153471.69903057953</c:v>
                </c:pt>
                <c:pt idx="6142">
                  <c:v>190654.69930248382</c:v>
                </c:pt>
                <c:pt idx="6143">
                  <c:v>126706.82002635649</c:v>
                </c:pt>
                <c:pt idx="6144">
                  <c:v>-169066.24367383681</c:v>
                </c:pt>
                <c:pt idx="6145">
                  <c:v>-219066.24367383681</c:v>
                </c:pt>
                <c:pt idx="6146">
                  <c:v>121739.19403450517</c:v>
                </c:pt>
                <c:pt idx="6147">
                  <c:v>124420.72040937142</c:v>
                </c:pt>
                <c:pt idx="6148">
                  <c:v>1624612.4372542151</c:v>
                </c:pt>
                <c:pt idx="6149">
                  <c:v>-541990.91896909755</c:v>
                </c:pt>
                <c:pt idx="6150">
                  <c:v>3069087.2891779202</c:v>
                </c:pt>
                <c:pt idx="6151">
                  <c:v>908250.52714453964</c:v>
                </c:pt>
                <c:pt idx="6152">
                  <c:v>2505810.5624650987</c:v>
                </c:pt>
                <c:pt idx="6153">
                  <c:v>619332.90655426029</c:v>
                </c:pt>
                <c:pt idx="6154">
                  <c:v>303559.69446422393</c:v>
                </c:pt>
                <c:pt idx="6155">
                  <c:v>-796963.47446805751</c:v>
                </c:pt>
                <c:pt idx="6156">
                  <c:v>1629920.4939508964</c:v>
                </c:pt>
                <c:pt idx="6157">
                  <c:v>3116377.3887233352</c:v>
                </c:pt>
                <c:pt idx="6158">
                  <c:v>3701024.1259323126</c:v>
                </c:pt>
                <c:pt idx="6159">
                  <c:v>-925955.21484906692</c:v>
                </c:pt>
                <c:pt idx="6160">
                  <c:v>-970817.16332229786</c:v>
                </c:pt>
                <c:pt idx="6161">
                  <c:v>-308578.05019287183</c:v>
                </c:pt>
                <c:pt idx="6162">
                  <c:v>-68913.31271270127</c:v>
                </c:pt>
                <c:pt idx="6163">
                  <c:v>591791.96030631871</c:v>
                </c:pt>
                <c:pt idx="6164">
                  <c:v>-446656.88947268366</c:v>
                </c:pt>
                <c:pt idx="6165">
                  <c:v>-519787.01257905085</c:v>
                </c:pt>
                <c:pt idx="6166">
                  <c:v>-392812.26889042254</c:v>
                </c:pt>
                <c:pt idx="6167">
                  <c:v>-138977.01104588923</c:v>
                </c:pt>
                <c:pt idx="6168">
                  <c:v>-731480.31251617614</c:v>
                </c:pt>
                <c:pt idx="6169">
                  <c:v>-6699.0985761189368</c:v>
                </c:pt>
                <c:pt idx="6170">
                  <c:v>24559.33715147269</c:v>
                </c:pt>
                <c:pt idx="6171">
                  <c:v>-88696.793878739467</c:v>
                </c:pt>
                <c:pt idx="6172">
                  <c:v>-112526.5133188148</c:v>
                </c:pt>
                <c:pt idx="6173">
                  <c:v>241815.0794433374</c:v>
                </c:pt>
                <c:pt idx="6174">
                  <c:v>15079.127647218993</c:v>
                </c:pt>
                <c:pt idx="6175">
                  <c:v>401541.90486645815</c:v>
                </c:pt>
                <c:pt idx="6176">
                  <c:v>509614.14006097242</c:v>
                </c:pt>
                <c:pt idx="6177">
                  <c:v>-242052.26895062136</c:v>
                </c:pt>
                <c:pt idx="6178">
                  <c:v>-964844.05860259896</c:v>
                </c:pt>
                <c:pt idx="6179">
                  <c:v>-430250.53698721132</c:v>
                </c:pt>
                <c:pt idx="6180">
                  <c:v>-1383053.4679786528</c:v>
                </c:pt>
                <c:pt idx="6181">
                  <c:v>-352754.72779512568</c:v>
                </c:pt>
                <c:pt idx="6182">
                  <c:v>65628.611879338743</c:v>
                </c:pt>
                <c:pt idx="6183">
                  <c:v>652830.72623536922</c:v>
                </c:pt>
                <c:pt idx="6184">
                  <c:v>2783205.9660607465</c:v>
                </c:pt>
                <c:pt idx="6185">
                  <c:v>43541.741583607858</c:v>
                </c:pt>
                <c:pt idx="6186">
                  <c:v>-141114.97150127264</c:v>
                </c:pt>
                <c:pt idx="6187">
                  <c:v>-446053.54712409037</c:v>
                </c:pt>
                <c:pt idx="6188">
                  <c:v>-384055.85182146984</c:v>
                </c:pt>
                <c:pt idx="6189">
                  <c:v>-552885.03671135823</c:v>
                </c:pt>
                <c:pt idx="6190">
                  <c:v>-476422.52956348448</c:v>
                </c:pt>
                <c:pt idx="6191">
                  <c:v>236452.02669360489</c:v>
                </c:pt>
                <c:pt idx="6192">
                  <c:v>-648419.53207833762</c:v>
                </c:pt>
                <c:pt idx="6193">
                  <c:v>-541521.85936237429</c:v>
                </c:pt>
                <c:pt idx="6194">
                  <c:v>268392.97383678774</c:v>
                </c:pt>
                <c:pt idx="6195">
                  <c:v>346900.75481087947</c:v>
                </c:pt>
                <c:pt idx="6196">
                  <c:v>-226658.53742075572</c:v>
                </c:pt>
                <c:pt idx="6197">
                  <c:v>906989.98743882705</c:v>
                </c:pt>
                <c:pt idx="6198">
                  <c:v>249292.16359952511</c:v>
                </c:pt>
                <c:pt idx="6199">
                  <c:v>122518.86579368287</c:v>
                </c:pt>
                <c:pt idx="6200">
                  <c:v>71859.658567936625</c:v>
                </c:pt>
                <c:pt idx="6201">
                  <c:v>-169295.48467102298</c:v>
                </c:pt>
                <c:pt idx="6202">
                  <c:v>-161010.12302153418</c:v>
                </c:pt>
                <c:pt idx="6203">
                  <c:v>-91686.911500474438</c:v>
                </c:pt>
                <c:pt idx="6204">
                  <c:v>-1613.9763369625434</c:v>
                </c:pt>
                <c:pt idx="6205">
                  <c:v>-704254.50646111369</c:v>
                </c:pt>
                <c:pt idx="6206">
                  <c:v>-767839.33298750804</c:v>
                </c:pt>
                <c:pt idx="6207">
                  <c:v>-593435.71908241208</c:v>
                </c:pt>
                <c:pt idx="6208">
                  <c:v>-567124.8050973583</c:v>
                </c:pt>
                <c:pt idx="6209">
                  <c:v>-653586.86239294172</c:v>
                </c:pt>
                <c:pt idx="6210">
                  <c:v>841980.73256466235</c:v>
                </c:pt>
                <c:pt idx="6211">
                  <c:v>80970.240723102819</c:v>
                </c:pt>
                <c:pt idx="6212">
                  <c:v>-388491.24319079821</c:v>
                </c:pt>
                <c:pt idx="6213">
                  <c:v>-47800.443900961429</c:v>
                </c:pt>
                <c:pt idx="6214">
                  <c:v>-88932.449962096289</c:v>
                </c:pt>
                <c:pt idx="6215">
                  <c:v>-275201.199980292</c:v>
                </c:pt>
                <c:pt idx="6216">
                  <c:v>-160417.71881425381</c:v>
                </c:pt>
                <c:pt idx="6217">
                  <c:v>246900.75481087947</c:v>
                </c:pt>
                <c:pt idx="6218">
                  <c:v>-160417.71881425381</c:v>
                </c:pt>
                <c:pt idx="6219">
                  <c:v>-97377.403111856896</c:v>
                </c:pt>
                <c:pt idx="6220">
                  <c:v>282782.07792805368</c:v>
                </c:pt>
                <c:pt idx="6221">
                  <c:v>-26727.472655837657</c:v>
                </c:pt>
                <c:pt idx="6222">
                  <c:v>-400844.41746650659</c:v>
                </c:pt>
                <c:pt idx="6223">
                  <c:v>377285.23146658065</c:v>
                </c:pt>
                <c:pt idx="6224">
                  <c:v>-1093941.5943759</c:v>
                </c:pt>
                <c:pt idx="6225">
                  <c:v>-249304.73954215297</c:v>
                </c:pt>
                <c:pt idx="6226">
                  <c:v>-40404.37159513915</c:v>
                </c:pt>
                <c:pt idx="6227">
                  <c:v>-148257.8557201745</c:v>
                </c:pt>
                <c:pt idx="6228">
                  <c:v>-18308.831890137866</c:v>
                </c:pt>
                <c:pt idx="6229">
                  <c:v>118579.95844756067</c:v>
                </c:pt>
                <c:pt idx="6230">
                  <c:v>-878628.92411837261</c:v>
                </c:pt>
                <c:pt idx="6231">
                  <c:v>-237879.77610983793</c:v>
                </c:pt>
                <c:pt idx="6232">
                  <c:v>386731.72168951808</c:v>
                </c:pt>
                <c:pt idx="6233">
                  <c:v>3069087.2891779202</c:v>
                </c:pt>
                <c:pt idx="6234">
                  <c:v>908250.52714453964</c:v>
                </c:pt>
                <c:pt idx="6235">
                  <c:v>1788243.0855374935</c:v>
                </c:pt>
                <c:pt idx="6236">
                  <c:v>619332.90655426029</c:v>
                </c:pt>
                <c:pt idx="6237">
                  <c:v>120373.48011484998</c:v>
                </c:pt>
                <c:pt idx="6238">
                  <c:v>-459348.5524155756</c:v>
                </c:pt>
                <c:pt idx="6239">
                  <c:v>303559.69446422393</c:v>
                </c:pt>
                <c:pt idx="6240">
                  <c:v>-927238.03098186408</c:v>
                </c:pt>
                <c:pt idx="6241">
                  <c:v>303882.6070833616</c:v>
                </c:pt>
                <c:pt idx="6242">
                  <c:v>-1389232.8046889987</c:v>
                </c:pt>
                <c:pt idx="6243">
                  <c:v>-686850.66097777034</c:v>
                </c:pt>
                <c:pt idx="6244">
                  <c:v>2980947.7156819254</c:v>
                </c:pt>
                <c:pt idx="6245">
                  <c:v>3081851.0158334537</c:v>
                </c:pt>
                <c:pt idx="6246">
                  <c:v>-796963.47446805751</c:v>
                </c:pt>
                <c:pt idx="6247">
                  <c:v>-1303898.828515385</c:v>
                </c:pt>
                <c:pt idx="6248">
                  <c:v>97694.092738669366</c:v>
                </c:pt>
                <c:pt idx="6249">
                  <c:v>-601479.53708031611</c:v>
                </c:pt>
                <c:pt idx="6250">
                  <c:v>-126696.25879115937</c:v>
                </c:pt>
                <c:pt idx="6251">
                  <c:v>29654.683344721328</c:v>
                </c:pt>
                <c:pt idx="6252">
                  <c:v>41310.156295011053</c:v>
                </c:pt>
                <c:pt idx="6253">
                  <c:v>-442571.26083739917</c:v>
                </c:pt>
                <c:pt idx="6254">
                  <c:v>-548643.24445597292</c:v>
                </c:pt>
                <c:pt idx="6255">
                  <c:v>-263615.54001511517</c:v>
                </c:pt>
                <c:pt idx="6256">
                  <c:v>25485.028208888602</c:v>
                </c:pt>
                <c:pt idx="6257">
                  <c:v>-53099.245189120527</c:v>
                </c:pt>
                <c:pt idx="6258">
                  <c:v>109791.96030631871</c:v>
                </c:pt>
                <c:pt idx="6259">
                  <c:v>114437.69751529582</c:v>
                </c:pt>
                <c:pt idx="6260">
                  <c:v>132503.70054586325</c:v>
                </c:pt>
                <c:pt idx="6261">
                  <c:v>-186514.95375030558</c:v>
                </c:pt>
                <c:pt idx="6262">
                  <c:v>123749.07641276997</c:v>
                </c:pt>
                <c:pt idx="6263">
                  <c:v>20173.515003530774</c:v>
                </c:pt>
                <c:pt idx="6264">
                  <c:v>-119552.58270115405</c:v>
                </c:pt>
                <c:pt idx="6265">
                  <c:v>120944.15329995751</c:v>
                </c:pt>
                <c:pt idx="6266">
                  <c:v>-206317.87308775727</c:v>
                </c:pt>
                <c:pt idx="6267">
                  <c:v>205790.17265571328</c:v>
                </c:pt>
                <c:pt idx="6268">
                  <c:v>7124.3162351122592</c:v>
                </c:pt>
                <c:pt idx="6269">
                  <c:v>-855512.53859559982</c:v>
                </c:pt>
                <c:pt idx="6270">
                  <c:v>-166648.74746204587</c:v>
                </c:pt>
                <c:pt idx="6271">
                  <c:v>-1158458.0951335419</c:v>
                </c:pt>
                <c:pt idx="6272">
                  <c:v>-167304.20445457287</c:v>
                </c:pt>
                <c:pt idx="6273">
                  <c:v>201022.98895411077</c:v>
                </c:pt>
                <c:pt idx="6274">
                  <c:v>-87740.667886502575</c:v>
                </c:pt>
                <c:pt idx="6275">
                  <c:v>146506.48819646891</c:v>
                </c:pt>
                <c:pt idx="6276">
                  <c:v>3485533.1850829078</c:v>
                </c:pt>
                <c:pt idx="6277">
                  <c:v>172199.55609903857</c:v>
                </c:pt>
                <c:pt idx="6278">
                  <c:v>-106066.77876141644</c:v>
                </c:pt>
                <c:pt idx="6279">
                  <c:v>-155176.82582900301</c:v>
                </c:pt>
                <c:pt idx="6280">
                  <c:v>-33242.828859570436</c:v>
                </c:pt>
                <c:pt idx="6281">
                  <c:v>397724.16962514585</c:v>
                </c:pt>
                <c:pt idx="6282">
                  <c:v>-33242.828859570436</c:v>
                </c:pt>
                <c:pt idx="6283">
                  <c:v>109376.15932557848</c:v>
                </c:pt>
                <c:pt idx="6284">
                  <c:v>-53757.541966606863</c:v>
                </c:pt>
                <c:pt idx="6285">
                  <c:v>-91121.615064359037</c:v>
                </c:pt>
                <c:pt idx="6286">
                  <c:v>-168152.55166994152</c:v>
                </c:pt>
                <c:pt idx="6287">
                  <c:v>-378575.3028244325</c:v>
                </c:pt>
                <c:pt idx="6288">
                  <c:v>-368426.48225208814</c:v>
                </c:pt>
                <c:pt idx="6289">
                  <c:v>182737.51684426074</c:v>
                </c:pt>
                <c:pt idx="6290">
                  <c:v>718376.78683271352</c:v>
                </c:pt>
                <c:pt idx="6291">
                  <c:v>-1223458.0951335419</c:v>
                </c:pt>
                <c:pt idx="6292">
                  <c:v>-402707.32692637318</c:v>
                </c:pt>
                <c:pt idx="6293">
                  <c:v>124859.65856793663</c:v>
                </c:pt>
                <c:pt idx="6294">
                  <c:v>-40252.711237835232</c:v>
                </c:pt>
                <c:pt idx="6295">
                  <c:v>-184460.51028824737</c:v>
                </c:pt>
                <c:pt idx="6296">
                  <c:v>673408.6359993075</c:v>
                </c:pt>
                <c:pt idx="6297">
                  <c:v>17442.162356145913</c:v>
                </c:pt>
                <c:pt idx="6298">
                  <c:v>132648.28421631362</c:v>
                </c:pt>
                <c:pt idx="6299">
                  <c:v>-59868.234582134522</c:v>
                </c:pt>
                <c:pt idx="6300">
                  <c:v>-19692.691284729168</c:v>
                </c:pt>
                <c:pt idx="6301">
                  <c:v>437431.76538235135</c:v>
                </c:pt>
                <c:pt idx="6302">
                  <c:v>168783.24052276881</c:v>
                </c:pt>
                <c:pt idx="6303">
                  <c:v>93069.245268953964</c:v>
                </c:pt>
                <c:pt idx="6304">
                  <c:v>-79393.929003326921</c:v>
                </c:pt>
                <c:pt idx="6305">
                  <c:v>-168152.55166994152</c:v>
                </c:pt>
                <c:pt idx="6306">
                  <c:v>-378575.3028244325</c:v>
                </c:pt>
                <c:pt idx="6307">
                  <c:v>-368426.48225208814</c:v>
                </c:pt>
                <c:pt idx="6308">
                  <c:v>182737.51684426074</c:v>
                </c:pt>
                <c:pt idx="6309">
                  <c:v>718376.78683271352</c:v>
                </c:pt>
                <c:pt idx="6310">
                  <c:v>-1223458.0951335419</c:v>
                </c:pt>
                <c:pt idx="6311">
                  <c:v>-402707.32692637318</c:v>
                </c:pt>
                <c:pt idx="6312">
                  <c:v>124859.65856793663</c:v>
                </c:pt>
                <c:pt idx="6313">
                  <c:v>-40252.711237835232</c:v>
                </c:pt>
                <c:pt idx="6314">
                  <c:v>-184460.51028824737</c:v>
                </c:pt>
                <c:pt idx="6315">
                  <c:v>673408.6359993075</c:v>
                </c:pt>
                <c:pt idx="6316">
                  <c:v>17442.162356145913</c:v>
                </c:pt>
                <c:pt idx="6317">
                  <c:v>132648.28421631362</c:v>
                </c:pt>
                <c:pt idx="6318">
                  <c:v>-59868.234582134522</c:v>
                </c:pt>
                <c:pt idx="6319">
                  <c:v>-19692.691284729168</c:v>
                </c:pt>
                <c:pt idx="6320">
                  <c:v>437431.76538235135</c:v>
                </c:pt>
                <c:pt idx="6321">
                  <c:v>168783.24052276881</c:v>
                </c:pt>
                <c:pt idx="6322">
                  <c:v>50320.020632470027</c:v>
                </c:pt>
                <c:pt idx="6323">
                  <c:v>234270.18656517076</c:v>
                </c:pt>
                <c:pt idx="6324">
                  <c:v>-139031.45450794743</c:v>
                </c:pt>
                <c:pt idx="6325">
                  <c:v>-163229.48164045555</c:v>
                </c:pt>
                <c:pt idx="6326">
                  <c:v>278575.88168913673</c:v>
                </c:pt>
                <c:pt idx="6327">
                  <c:v>-1086420.5842157269</c:v>
                </c:pt>
                <c:pt idx="6328">
                  <c:v>-414202.38573724055</c:v>
                </c:pt>
                <c:pt idx="6329">
                  <c:v>174823.17417099699</c:v>
                </c:pt>
                <c:pt idx="6330">
                  <c:v>-81108.500060250051</c:v>
                </c:pt>
                <c:pt idx="6331">
                  <c:v>-46712.980882813688</c:v>
                </c:pt>
                <c:pt idx="6332">
                  <c:v>14966.757841446903</c:v>
                </c:pt>
                <c:pt idx="6333">
                  <c:v>-212450.73837034358</c:v>
                </c:pt>
                <c:pt idx="6334">
                  <c:v>-56792.331132495776</c:v>
                </c:pt>
                <c:pt idx="6335">
                  <c:v>-162866.53935108427</c:v>
                </c:pt>
                <c:pt idx="6336">
                  <c:v>-55912.91987181711</c:v>
                </c:pt>
                <c:pt idx="6337">
                  <c:v>-57602.398727647262</c:v>
                </c:pt>
                <c:pt idx="6338">
                  <c:v>46263.771479000337</c:v>
                </c:pt>
                <c:pt idx="6339">
                  <c:v>-183493.51180353109</c:v>
                </c:pt>
                <c:pt idx="6340">
                  <c:v>-52460.510288247373</c:v>
                </c:pt>
                <c:pt idx="6341">
                  <c:v>-134922.03249625117</c:v>
                </c:pt>
                <c:pt idx="6342">
                  <c:v>-1564177.5123177585</c:v>
                </c:pt>
                <c:pt idx="6343">
                  <c:v>-629138.92257787171</c:v>
                </c:pt>
                <c:pt idx="6344">
                  <c:v>-83191.343215505593</c:v>
                </c:pt>
                <c:pt idx="6345">
                  <c:v>-283650.55293134926</c:v>
                </c:pt>
                <c:pt idx="6346">
                  <c:v>-274585.07474233652</c:v>
                </c:pt>
                <c:pt idx="6347">
                  <c:v>-179905.87110565556</c:v>
                </c:pt>
                <c:pt idx="6348">
                  <c:v>-214883.20901207044</c:v>
                </c:pt>
                <c:pt idx="6349">
                  <c:v>-976657.5467192668</c:v>
                </c:pt>
                <c:pt idx="6350">
                  <c:v>-219429.93150337692</c:v>
                </c:pt>
                <c:pt idx="6351">
                  <c:v>-189307.63735680562</c:v>
                </c:pt>
                <c:pt idx="6352">
                  <c:v>-355177.46090881061</c:v>
                </c:pt>
                <c:pt idx="6353">
                  <c:v>-139453.06868120166</c:v>
                </c:pt>
                <c:pt idx="6354">
                  <c:v>-1193526.5389353284</c:v>
                </c:pt>
                <c:pt idx="6355">
                  <c:v>-308324.25686011999</c:v>
                </c:pt>
                <c:pt idx="6356">
                  <c:v>280082.56932583521</c:v>
                </c:pt>
                <c:pt idx="6357">
                  <c:v>-183749.27097059134</c:v>
                </c:pt>
                <c:pt idx="6358">
                  <c:v>-229233.59960191906</c:v>
                </c:pt>
                <c:pt idx="6359">
                  <c:v>-49545.376267927466</c:v>
                </c:pt>
                <c:pt idx="6360">
                  <c:v>-1032703.1241210622</c:v>
                </c:pt>
                <c:pt idx="6361">
                  <c:v>-141982.21355792158</c:v>
                </c:pt>
                <c:pt idx="6362">
                  <c:v>-234067.24367383681</c:v>
                </c:pt>
                <c:pt idx="6363">
                  <c:v>93364.599757069023</c:v>
                </c:pt>
                <c:pt idx="6364">
                  <c:v>3221.0160866188817</c:v>
                </c:pt>
                <c:pt idx="6365">
                  <c:v>-175274.1351438039</c:v>
                </c:pt>
                <c:pt idx="6366">
                  <c:v>-1159161.0634551824</c:v>
                </c:pt>
                <c:pt idx="6367">
                  <c:v>-18833.427375439322</c:v>
                </c:pt>
                <c:pt idx="6368">
                  <c:v>58724.828774584457</c:v>
                </c:pt>
                <c:pt idx="6369">
                  <c:v>13599.095696955454</c:v>
                </c:pt>
                <c:pt idx="6370">
                  <c:v>28923.873947898392</c:v>
                </c:pt>
                <c:pt idx="6371">
                  <c:v>-122880.43969858438</c:v>
                </c:pt>
                <c:pt idx="6372">
                  <c:v>100306.67341335537</c:v>
                </c:pt>
                <c:pt idx="6373">
                  <c:v>-44889.658488102723</c:v>
                </c:pt>
                <c:pt idx="6374">
                  <c:v>-436756.91446250654</c:v>
                </c:pt>
                <c:pt idx="6375">
                  <c:v>-66728.632799307816</c:v>
                </c:pt>
                <c:pt idx="6376">
                  <c:v>-29005.385125608183</c:v>
                </c:pt>
                <c:pt idx="6377">
                  <c:v>-181384.71729897009</c:v>
                </c:pt>
                <c:pt idx="6378">
                  <c:v>-70728.632799307816</c:v>
                </c:pt>
                <c:pt idx="6379">
                  <c:v>81383.091458522715</c:v>
                </c:pt>
                <c:pt idx="6380">
                  <c:v>-84196.480125171831</c:v>
                </c:pt>
                <c:pt idx="6381">
                  <c:v>-28099.245189120527</c:v>
                </c:pt>
                <c:pt idx="6382">
                  <c:v>124595.62840486085</c:v>
                </c:pt>
                <c:pt idx="6383">
                  <c:v>-32580.974821678828</c:v>
                </c:pt>
                <c:pt idx="6384">
                  <c:v>248116.09300932067</c:v>
                </c:pt>
                <c:pt idx="6385">
                  <c:v>141376.14128477243</c:v>
                </c:pt>
                <c:pt idx="6386">
                  <c:v>72418.932758765761</c:v>
                </c:pt>
                <c:pt idx="6387">
                  <c:v>-292252.69319702964</c:v>
                </c:pt>
                <c:pt idx="6388">
                  <c:v>-292252.69319702964</c:v>
                </c:pt>
                <c:pt idx="6389">
                  <c:v>26635.489633447258</c:v>
                </c:pt>
                <c:pt idx="6390">
                  <c:v>65798.727600066457</c:v>
                </c:pt>
                <c:pt idx="6391">
                  <c:v>23626.234762317501</c:v>
                </c:pt>
                <c:pt idx="6392">
                  <c:v>203206.32339278609</c:v>
                </c:pt>
                <c:pt idx="6393">
                  <c:v>-82102.267854082398</c:v>
                </c:pt>
                <c:pt idx="6394">
                  <c:v>-368958.64672556147</c:v>
                </c:pt>
                <c:pt idx="6395">
                  <c:v>6358.1122512570582</c:v>
                </c:pt>
                <c:pt idx="6396">
                  <c:v>6358.1122512570582</c:v>
                </c:pt>
                <c:pt idx="6397">
                  <c:v>-313432.31908853166</c:v>
                </c:pt>
                <c:pt idx="6398">
                  <c:v>-48069.266338798683</c:v>
                </c:pt>
                <c:pt idx="6399">
                  <c:v>-275531.3236343828</c:v>
                </c:pt>
                <c:pt idx="6400">
                  <c:v>-35562.537499060854</c:v>
                </c:pt>
                <c:pt idx="6401">
                  <c:v>-264080.82590730814</c:v>
                </c:pt>
                <c:pt idx="6402">
                  <c:v>-154112.03977198643</c:v>
                </c:pt>
                <c:pt idx="6403">
                  <c:v>-54722.935680720489</c:v>
                </c:pt>
                <c:pt idx="6404">
                  <c:v>43721.146960183512</c:v>
                </c:pt>
                <c:pt idx="6405">
                  <c:v>-24267.810518081067</c:v>
                </c:pt>
                <c:pt idx="6406">
                  <c:v>-8789.2399578955956</c:v>
                </c:pt>
                <c:pt idx="6407">
                  <c:v>-403360.20221840125</c:v>
                </c:pt>
                <c:pt idx="6408">
                  <c:v>-440202.42766382406</c:v>
                </c:pt>
                <c:pt idx="6409">
                  <c:v>-52456.902066872921</c:v>
                </c:pt>
                <c:pt idx="6410">
                  <c:v>-153758.22014714917</c:v>
                </c:pt>
                <c:pt idx="6411">
                  <c:v>-110709.88970821328</c:v>
                </c:pt>
                <c:pt idx="6412">
                  <c:v>-101775.89273878071</c:v>
                </c:pt>
                <c:pt idx="6413">
                  <c:v>454477.86680567777</c:v>
                </c:pt>
                <c:pt idx="6414">
                  <c:v>41418.042045742739</c:v>
                </c:pt>
                <c:pt idx="6415">
                  <c:v>115148.84935952211</c:v>
                </c:pt>
                <c:pt idx="6416">
                  <c:v>-13789.239957895596</c:v>
                </c:pt>
                <c:pt idx="6417">
                  <c:v>-326426.20524896868</c:v>
                </c:pt>
                <c:pt idx="6418">
                  <c:v>-339425.31163765513</c:v>
                </c:pt>
                <c:pt idx="6419">
                  <c:v>-368140.73313911865</c:v>
                </c:pt>
                <c:pt idx="6420">
                  <c:v>-328525.20979481982</c:v>
                </c:pt>
                <c:pt idx="6421">
                  <c:v>78521.12089877273</c:v>
                </c:pt>
                <c:pt idx="6422">
                  <c:v>-107360.71926517528</c:v>
                </c:pt>
                <c:pt idx="6423">
                  <c:v>-72204.948519080644</c:v>
                </c:pt>
                <c:pt idx="6424">
                  <c:v>426564.0228331273</c:v>
                </c:pt>
                <c:pt idx="6425">
                  <c:v>30463.23063667072</c:v>
                </c:pt>
                <c:pt idx="6426">
                  <c:v>19213.700041399803</c:v>
                </c:pt>
                <c:pt idx="6427">
                  <c:v>64496.232151954435</c:v>
                </c:pt>
                <c:pt idx="6428">
                  <c:v>426564.0228331273</c:v>
                </c:pt>
                <c:pt idx="6429">
                  <c:v>-256261.1976725501</c:v>
                </c:pt>
                <c:pt idx="6430">
                  <c:v>73715.701231237035</c:v>
                </c:pt>
                <c:pt idx="6431">
                  <c:v>13927.057542054215</c:v>
                </c:pt>
                <c:pt idx="6432">
                  <c:v>-164402.97565158899</c:v>
                </c:pt>
                <c:pt idx="6433">
                  <c:v>-288789.2399578956</c:v>
                </c:pt>
                <c:pt idx="6434">
                  <c:v>-275239.73768496979</c:v>
                </c:pt>
                <c:pt idx="6435">
                  <c:v>-393305.74071553722</c:v>
                </c:pt>
                <c:pt idx="6436">
                  <c:v>-342074.71206774563</c:v>
                </c:pt>
                <c:pt idx="6437">
                  <c:v>-323470.78989631892</c:v>
                </c:pt>
                <c:pt idx="6438">
                  <c:v>-356350.31984013645</c:v>
                </c:pt>
                <c:pt idx="6439">
                  <c:v>-375239.73768496979</c:v>
                </c:pt>
                <c:pt idx="6440">
                  <c:v>49715.701231237035</c:v>
                </c:pt>
                <c:pt idx="6441">
                  <c:v>-419116.96845415886</c:v>
                </c:pt>
                <c:pt idx="6442">
                  <c:v>-94272.739200253505</c:v>
                </c:pt>
                <c:pt idx="6443">
                  <c:v>-262008.72707798379</c:v>
                </c:pt>
                <c:pt idx="6444">
                  <c:v>-140020.26860568719</c:v>
                </c:pt>
                <c:pt idx="6445">
                  <c:v>-308294.19918783382</c:v>
                </c:pt>
                <c:pt idx="6446">
                  <c:v>-352283.78929466126</c:v>
                </c:pt>
                <c:pt idx="6447">
                  <c:v>-126721.4492767225</c:v>
                </c:pt>
                <c:pt idx="6448">
                  <c:v>64496.232151954435</c:v>
                </c:pt>
                <c:pt idx="6449">
                  <c:v>41418.042045742739</c:v>
                </c:pt>
                <c:pt idx="6450">
                  <c:v>115148.84935952211</c:v>
                </c:pt>
                <c:pt idx="6451">
                  <c:v>-95367.551072320668</c:v>
                </c:pt>
                <c:pt idx="6452">
                  <c:v>-26709.236254028045</c:v>
                </c:pt>
                <c:pt idx="6453">
                  <c:v>300743.03108284576</c:v>
                </c:pt>
                <c:pt idx="6454">
                  <c:v>-63039.287488477305</c:v>
                </c:pt>
                <c:pt idx="6455">
                  <c:v>40905.11670077499</c:v>
                </c:pt>
                <c:pt idx="6456">
                  <c:v>-95367.551072320668</c:v>
                </c:pt>
                <c:pt idx="6457">
                  <c:v>-83704.626859269105</c:v>
                </c:pt>
                <c:pt idx="6458">
                  <c:v>-87380.880250629503</c:v>
                </c:pt>
                <c:pt idx="6459">
                  <c:v>-70895.721858832985</c:v>
                </c:pt>
                <c:pt idx="6460">
                  <c:v>-612739.84065541229</c:v>
                </c:pt>
                <c:pt idx="6461">
                  <c:v>-39466.648037726991</c:v>
                </c:pt>
                <c:pt idx="6462">
                  <c:v>88731.324972363655</c:v>
                </c:pt>
                <c:pt idx="6463">
                  <c:v>120115.83770967647</c:v>
                </c:pt>
                <c:pt idx="6464">
                  <c:v>-20224.967401870526</c:v>
                </c:pt>
                <c:pt idx="6465">
                  <c:v>-105357.76111361058</c:v>
                </c:pt>
                <c:pt idx="6466">
                  <c:v>-70577.230192893185</c:v>
                </c:pt>
                <c:pt idx="6467">
                  <c:v>-23720.118632293306</c:v>
                </c:pt>
                <c:pt idx="6468">
                  <c:v>322564.65824650647</c:v>
                </c:pt>
                <c:pt idx="6469">
                  <c:v>113290.76374597196</c:v>
                </c:pt>
                <c:pt idx="6470">
                  <c:v>-167072.28900376102</c:v>
                </c:pt>
                <c:pt idx="6471">
                  <c:v>13531.656731222756</c:v>
                </c:pt>
                <c:pt idx="6472">
                  <c:v>-63280.180473728105</c:v>
                </c:pt>
                <c:pt idx="6473">
                  <c:v>127125.72008794127</c:v>
                </c:pt>
                <c:pt idx="6474">
                  <c:v>46280.881367706694</c:v>
                </c:pt>
                <c:pt idx="6475">
                  <c:v>-54534.346299344674</c:v>
                </c:pt>
                <c:pt idx="6476">
                  <c:v>65569.285682071466</c:v>
                </c:pt>
                <c:pt idx="6477">
                  <c:v>161158.72160322499</c:v>
                </c:pt>
                <c:pt idx="6478">
                  <c:v>472742.9025816787</c:v>
                </c:pt>
                <c:pt idx="6479">
                  <c:v>534422.76980710682</c:v>
                </c:pt>
                <c:pt idx="6480">
                  <c:v>162303.96442311374</c:v>
                </c:pt>
                <c:pt idx="6481">
                  <c:v>87686.81801098818</c:v>
                </c:pt>
                <c:pt idx="6482">
                  <c:v>419279.18613665644</c:v>
                </c:pt>
                <c:pt idx="6483">
                  <c:v>-17752.120147577021</c:v>
                </c:pt>
                <c:pt idx="6484">
                  <c:v>221652.12126465421</c:v>
                </c:pt>
                <c:pt idx="6485">
                  <c:v>-50720.813863343559</c:v>
                </c:pt>
                <c:pt idx="6486">
                  <c:v>-59466.648037726991</c:v>
                </c:pt>
                <c:pt idx="6487">
                  <c:v>-117367.53303151485</c:v>
                </c:pt>
                <c:pt idx="6488">
                  <c:v>115837.94328071224</c:v>
                </c:pt>
                <c:pt idx="6489">
                  <c:v>40905.11670077499</c:v>
                </c:pt>
                <c:pt idx="6490">
                  <c:v>81500.350446989294</c:v>
                </c:pt>
                <c:pt idx="6491">
                  <c:v>13531.656731222756</c:v>
                </c:pt>
                <c:pt idx="6492">
                  <c:v>-34045.560471983161</c:v>
                </c:pt>
                <c:pt idx="6493">
                  <c:v>-11796.73535378743</c:v>
                </c:pt>
                <c:pt idx="6494">
                  <c:v>11795.704935104121</c:v>
                </c:pt>
                <c:pt idx="6495">
                  <c:v>-202072.28900376102</c:v>
                </c:pt>
                <c:pt idx="6496">
                  <c:v>552016.79708221368</c:v>
                </c:pt>
                <c:pt idx="6497">
                  <c:v>-399006.28597319359</c:v>
                </c:pt>
                <c:pt idx="6498">
                  <c:v>-17752.120147577021</c:v>
                </c:pt>
                <c:pt idx="6499">
                  <c:v>-466848.72757952823</c:v>
                </c:pt>
                <c:pt idx="6500">
                  <c:v>120182.48628818477</c:v>
                </c:pt>
                <c:pt idx="6501">
                  <c:v>161685.75395576749</c:v>
                </c:pt>
                <c:pt idx="6502">
                  <c:v>65993.71402680641</c:v>
                </c:pt>
                <c:pt idx="6503">
                  <c:v>-224610.2317081769</c:v>
                </c:pt>
                <c:pt idx="6504">
                  <c:v>-909498.92962935544</c:v>
                </c:pt>
                <c:pt idx="6505">
                  <c:v>126576.23585582199</c:v>
                </c:pt>
                <c:pt idx="6506">
                  <c:v>-314390.7626288943</c:v>
                </c:pt>
                <c:pt idx="6507">
                  <c:v>227399.6506700879</c:v>
                </c:pt>
                <c:pt idx="6508">
                  <c:v>-29171.293549612164</c:v>
                </c:pt>
                <c:pt idx="6509">
                  <c:v>-1983.1668361746706</c:v>
                </c:pt>
                <c:pt idx="6510">
                  <c:v>134995.50167741207</c:v>
                </c:pt>
                <c:pt idx="6511">
                  <c:v>-544533.95601898455</c:v>
                </c:pt>
                <c:pt idx="6512">
                  <c:v>65993.71402680641</c:v>
                </c:pt>
                <c:pt idx="6513">
                  <c:v>15993.71402680641</c:v>
                </c:pt>
                <c:pt idx="6514">
                  <c:v>-59298.690215988085</c:v>
                </c:pt>
                <c:pt idx="6515">
                  <c:v>48757.239650067873</c:v>
                </c:pt>
                <c:pt idx="6516">
                  <c:v>-79703.122414465528</c:v>
                </c:pt>
                <c:pt idx="6517">
                  <c:v>-567827.0127351433</c:v>
                </c:pt>
                <c:pt idx="6518">
                  <c:v>1024698.1687524449</c:v>
                </c:pt>
                <c:pt idx="6519">
                  <c:v>279628.68038897729</c:v>
                </c:pt>
                <c:pt idx="6520">
                  <c:v>53966.826351085678</c:v>
                </c:pt>
                <c:pt idx="6521">
                  <c:v>53603.773601352703</c:v>
                </c:pt>
                <c:pt idx="6522">
                  <c:v>-770092.59779642569</c:v>
                </c:pt>
                <c:pt idx="6523">
                  <c:v>1078054.2893692334</c:v>
                </c:pt>
                <c:pt idx="6524">
                  <c:v>-243934.16910306318</c:v>
                </c:pt>
                <c:pt idx="6525">
                  <c:v>754596.19592046738</c:v>
                </c:pt>
                <c:pt idx="6526">
                  <c:v>88088.950033955509</c:v>
                </c:pt>
                <c:pt idx="6527">
                  <c:v>25744.048555665649</c:v>
                </c:pt>
                <c:pt idx="6528">
                  <c:v>289985.92189155356</c:v>
                </c:pt>
                <c:pt idx="6529">
                  <c:v>289985.92189155356</c:v>
                </c:pt>
                <c:pt idx="6530">
                  <c:v>202636.77511663642</c:v>
                </c:pt>
                <c:pt idx="6531">
                  <c:v>272284.67246908415</c:v>
                </c:pt>
                <c:pt idx="6532">
                  <c:v>-273110.75428879727</c:v>
                </c:pt>
                <c:pt idx="6533">
                  <c:v>225086.75579693704</c:v>
                </c:pt>
                <c:pt idx="6534">
                  <c:v>-83590.253602725454</c:v>
                </c:pt>
                <c:pt idx="6535">
                  <c:v>217221.08459625719</c:v>
                </c:pt>
                <c:pt idx="6536">
                  <c:v>73143.411536819302</c:v>
                </c:pt>
                <c:pt idx="6537">
                  <c:v>86065.830896936823</c:v>
                </c:pt>
                <c:pt idx="6538">
                  <c:v>-21780.703054348007</c:v>
                </c:pt>
                <c:pt idx="6539">
                  <c:v>-103737.12392974924</c:v>
                </c:pt>
                <c:pt idx="6540">
                  <c:v>51141.716305769049</c:v>
                </c:pt>
                <c:pt idx="6541">
                  <c:v>-53879.707600199152</c:v>
                </c:pt>
                <c:pt idx="6542">
                  <c:v>289985.92189155356</c:v>
                </c:pt>
                <c:pt idx="6543">
                  <c:v>-199481.36667860951</c:v>
                </c:pt>
                <c:pt idx="6544">
                  <c:v>-225670.12089918181</c:v>
                </c:pt>
                <c:pt idx="6545">
                  <c:v>-119627.2370056333</c:v>
                </c:pt>
                <c:pt idx="6546">
                  <c:v>-41887.80232785875</c:v>
                </c:pt>
                <c:pt idx="6547">
                  <c:v>-54670.120899181813</c:v>
                </c:pt>
                <c:pt idx="6548">
                  <c:v>32252.298460935708</c:v>
                </c:pt>
                <c:pt idx="6549">
                  <c:v>84482.489089208189</c:v>
                </c:pt>
                <c:pt idx="6550">
                  <c:v>-18571.116353330668</c:v>
                </c:pt>
                <c:pt idx="6551">
                  <c:v>400444.69815787906</c:v>
                </c:pt>
                <c:pt idx="6552">
                  <c:v>-266011.74974294612</c:v>
                </c:pt>
                <c:pt idx="6553">
                  <c:v>-110648.69699321315</c:v>
                </c:pt>
                <c:pt idx="6554">
                  <c:v>-86176.757319364697</c:v>
                </c:pt>
                <c:pt idx="6555">
                  <c:v>505976.70872935047</c:v>
                </c:pt>
                <c:pt idx="6556">
                  <c:v>17209.414567386732</c:v>
                </c:pt>
                <c:pt idx="6557">
                  <c:v>400725.91532502882</c:v>
                </c:pt>
                <c:pt idx="6558">
                  <c:v>33483.327108727302</c:v>
                </c:pt>
                <c:pt idx="6559">
                  <c:v>52485.004298971966</c:v>
                </c:pt>
                <c:pt idx="6560">
                  <c:v>-93898.844849593937</c:v>
                </c:pt>
                <c:pt idx="6561">
                  <c:v>84065.185348995496</c:v>
                </c:pt>
                <c:pt idx="6562">
                  <c:v>357032.82938165311</c:v>
                </c:pt>
                <c:pt idx="6563">
                  <c:v>-6747.7015390642919</c:v>
                </c:pt>
                <c:pt idx="6564">
                  <c:v>-871481.25622128299</c:v>
                </c:pt>
                <c:pt idx="6565">
                  <c:v>-217136.80563033046</c:v>
                </c:pt>
                <c:pt idx="6566">
                  <c:v>-103879.70760019915</c:v>
                </c:pt>
                <c:pt idx="6567">
                  <c:v>286545.27070176532</c:v>
                </c:pt>
                <c:pt idx="6568">
                  <c:v>-71521.273562564747</c:v>
                </c:pt>
                <c:pt idx="6569">
                  <c:v>-227604.11786861438</c:v>
                </c:pt>
                <c:pt idx="6570">
                  <c:v>-252143.75580408098</c:v>
                </c:pt>
                <c:pt idx="6571">
                  <c:v>326220.99217670225</c:v>
                </c:pt>
                <c:pt idx="6572">
                  <c:v>289985.92189155356</c:v>
                </c:pt>
                <c:pt idx="6573">
                  <c:v>289985.92189155356</c:v>
                </c:pt>
                <c:pt idx="6574">
                  <c:v>289985.92189155356</c:v>
                </c:pt>
                <c:pt idx="6575">
                  <c:v>289985.92189155356</c:v>
                </c:pt>
                <c:pt idx="6576">
                  <c:v>-23065.479933147784</c:v>
                </c:pt>
                <c:pt idx="6577">
                  <c:v>200891.0333618084</c:v>
                </c:pt>
                <c:pt idx="6578">
                  <c:v>-120361.5296523131</c:v>
                </c:pt>
                <c:pt idx="6579">
                  <c:v>-186637.1193838981</c:v>
                </c:pt>
                <c:pt idx="6580">
                  <c:v>-661863.44622041075</c:v>
                </c:pt>
                <c:pt idx="6581">
                  <c:v>109930.37289783312</c:v>
                </c:pt>
                <c:pt idx="6582">
                  <c:v>-100360.90214517806</c:v>
                </c:pt>
                <c:pt idx="6583">
                  <c:v>155153.29391508456</c:v>
                </c:pt>
                <c:pt idx="6584">
                  <c:v>-362374.76641106699</c:v>
                </c:pt>
                <c:pt idx="6585">
                  <c:v>-10361.529652313096</c:v>
                </c:pt>
                <c:pt idx="6586">
                  <c:v>-59977.052996611921</c:v>
                </c:pt>
                <c:pt idx="6587">
                  <c:v>-171033.17364891432</c:v>
                </c:pt>
                <c:pt idx="6588">
                  <c:v>-89099.176679481752</c:v>
                </c:pt>
                <c:pt idx="6589">
                  <c:v>-3668.9310924210586</c:v>
                </c:pt>
                <c:pt idx="6590">
                  <c:v>123219.29694565199</c:v>
                </c:pt>
                <c:pt idx="6591">
                  <c:v>289985.92189155356</c:v>
                </c:pt>
                <c:pt idx="6592">
                  <c:v>26757.239650067873</c:v>
                </c:pt>
                <c:pt idx="6593">
                  <c:v>-24271.134429650847</c:v>
                </c:pt>
                <c:pt idx="6594">
                  <c:v>366970.41770503903</c:v>
                </c:pt>
                <c:pt idx="6595">
                  <c:v>354168.31832444342</c:v>
                </c:pt>
                <c:pt idx="6596">
                  <c:v>-644172.02611004864</c:v>
                </c:pt>
                <c:pt idx="6597">
                  <c:v>289985.92189155356</c:v>
                </c:pt>
                <c:pt idx="6598">
                  <c:v>867.8218052345328</c:v>
                </c:pt>
                <c:pt idx="6599">
                  <c:v>188496.56386748119</c:v>
                </c:pt>
                <c:pt idx="6600">
                  <c:v>1250636.7751166364</c:v>
                </c:pt>
                <c:pt idx="6601">
                  <c:v>-234175.06208831398</c:v>
                </c:pt>
                <c:pt idx="6602">
                  <c:v>451221.69405955146</c:v>
                </c:pt>
                <c:pt idx="6603">
                  <c:v>-118667.18869466707</c:v>
                </c:pt>
                <c:pt idx="6604">
                  <c:v>58287.087626824621</c:v>
                </c:pt>
                <c:pt idx="6605">
                  <c:v>-156509.72271752218</c:v>
                </c:pt>
                <c:pt idx="6606">
                  <c:v>263009.06469669333</c:v>
                </c:pt>
                <c:pt idx="6607">
                  <c:v>-181252.64272819692</c:v>
                </c:pt>
                <c:pt idx="6608">
                  <c:v>-156054.59755488299</c:v>
                </c:pt>
                <c:pt idx="6609">
                  <c:v>-49779.007823297754</c:v>
                </c:pt>
                <c:pt idx="6610">
                  <c:v>9669.7946727261879</c:v>
                </c:pt>
                <c:pt idx="6611">
                  <c:v>-117747.70153906429</c:v>
                </c:pt>
                <c:pt idx="6612">
                  <c:v>-202440.11029219581</c:v>
                </c:pt>
                <c:pt idx="6613">
                  <c:v>-198132.17819476547</c:v>
                </c:pt>
                <c:pt idx="6614">
                  <c:v>91067.453964763321</c:v>
                </c:pt>
                <c:pt idx="6615">
                  <c:v>-202967.17061834689</c:v>
                </c:pt>
                <c:pt idx="6616">
                  <c:v>379011.38743487885</c:v>
                </c:pt>
                <c:pt idx="6617">
                  <c:v>-1005151.2049868342</c:v>
                </c:pt>
                <c:pt idx="6618">
                  <c:v>-80209.758834648412</c:v>
                </c:pt>
                <c:pt idx="6619">
                  <c:v>-155813.70456963172</c:v>
                </c:pt>
                <c:pt idx="6620">
                  <c:v>-132000.17213363061</c:v>
                </c:pt>
                <c:pt idx="6621">
                  <c:v>-1014910.3120015834</c:v>
                </c:pt>
                <c:pt idx="6622">
                  <c:v>1073219.296945652</c:v>
                </c:pt>
                <c:pt idx="6623">
                  <c:v>375152.29391508456</c:v>
                </c:pt>
                <c:pt idx="6624">
                  <c:v>289985.92189155356</c:v>
                </c:pt>
                <c:pt idx="6625">
                  <c:v>-13360.791687852005</c:v>
                </c:pt>
                <c:pt idx="6626">
                  <c:v>289985.92189155356</c:v>
                </c:pt>
                <c:pt idx="6627">
                  <c:v>-87363.224883363582</c:v>
                </c:pt>
                <c:pt idx="6628">
                  <c:v>-128858.28369423095</c:v>
                </c:pt>
                <c:pt idx="6629">
                  <c:v>-318195.78411143343</c:v>
                </c:pt>
                <c:pt idx="6630">
                  <c:v>-25231.182740616612</c:v>
                </c:pt>
                <c:pt idx="6631">
                  <c:v>54643.707249581348</c:v>
                </c:pt>
                <c:pt idx="6632">
                  <c:v>-100957.2882400821</c:v>
                </c:pt>
                <c:pt idx="6633">
                  <c:v>-91752.328974629287</c:v>
                </c:pt>
                <c:pt idx="6634">
                  <c:v>-554263.60040608468</c:v>
                </c:pt>
                <c:pt idx="6635">
                  <c:v>274999.80982556334</c:v>
                </c:pt>
                <c:pt idx="6636">
                  <c:v>-645294.78865728457</c:v>
                </c:pt>
                <c:pt idx="6637">
                  <c:v>900108.73283129139</c:v>
                </c:pt>
                <c:pt idx="6638">
                  <c:v>-38283.949012430385</c:v>
                </c:pt>
                <c:pt idx="6639">
                  <c:v>271945.33028189372</c:v>
                </c:pt>
                <c:pt idx="6640">
                  <c:v>-57684.003205876332</c:v>
                </c:pt>
                <c:pt idx="6641">
                  <c:v>-155415.31785779772</c:v>
                </c:pt>
                <c:pt idx="6642">
                  <c:v>289985.92189155356</c:v>
                </c:pt>
                <c:pt idx="6643">
                  <c:v>-113334.83276283881</c:v>
                </c:pt>
                <c:pt idx="6644">
                  <c:v>-99627.237005633302</c:v>
                </c:pt>
                <c:pt idx="6645">
                  <c:v>169933.82483580196</c:v>
                </c:pt>
                <c:pt idx="6646">
                  <c:v>-216396.2263986473</c:v>
                </c:pt>
                <c:pt idx="6647">
                  <c:v>-56780.703054348007</c:v>
                </c:pt>
                <c:pt idx="6648">
                  <c:v>-128571.11635333067</c:v>
                </c:pt>
                <c:pt idx="6649">
                  <c:v>184714.35575651936</c:v>
                </c:pt>
                <c:pt idx="6650">
                  <c:v>289985.92189155356</c:v>
                </c:pt>
                <c:pt idx="6651">
                  <c:v>20712.678566275164</c:v>
                </c:pt>
                <c:pt idx="6652">
                  <c:v>203164.83544278797</c:v>
                </c:pt>
                <c:pt idx="6653">
                  <c:v>289985.92189155356</c:v>
                </c:pt>
                <c:pt idx="6654">
                  <c:v>329533.16117602633</c:v>
                </c:pt>
                <c:pt idx="6655">
                  <c:v>216923.90637592506</c:v>
                </c:pt>
                <c:pt idx="6656">
                  <c:v>216923.90637592506</c:v>
                </c:pt>
                <c:pt idx="6657">
                  <c:v>-404735.40400609397</c:v>
                </c:pt>
                <c:pt idx="6658">
                  <c:v>-900129.781080866</c:v>
                </c:pt>
                <c:pt idx="6659">
                  <c:v>-74681.698508496862</c:v>
                </c:pt>
                <c:pt idx="6660">
                  <c:v>283164.83544278797</c:v>
                </c:pt>
                <c:pt idx="6661">
                  <c:v>348750.30751712341</c:v>
                </c:pt>
                <c:pt idx="6662">
                  <c:v>-233351.64727404807</c:v>
                </c:pt>
                <c:pt idx="6663">
                  <c:v>-362065.66569009656</c:v>
                </c:pt>
                <c:pt idx="6664">
                  <c:v>429.51115380460396</c:v>
                </c:pt>
                <c:pt idx="6665">
                  <c:v>289985.92189155356</c:v>
                </c:pt>
                <c:pt idx="6666">
                  <c:v>-235495.21290369239</c:v>
                </c:pt>
                <c:pt idx="6667">
                  <c:v>453959.21258858824</c:v>
                </c:pt>
                <c:pt idx="6668">
                  <c:v>463638.43426607503</c:v>
                </c:pt>
                <c:pt idx="6669">
                  <c:v>175884.63631644379</c:v>
                </c:pt>
                <c:pt idx="6670">
                  <c:v>-3668.9310924210586</c:v>
                </c:pt>
                <c:pt idx="6671">
                  <c:v>123219.29694565199</c:v>
                </c:pt>
                <c:pt idx="6672">
                  <c:v>192475.85988516803</c:v>
                </c:pt>
                <c:pt idx="6673">
                  <c:v>-88790.585432613268</c:v>
                </c:pt>
                <c:pt idx="6674">
                  <c:v>-93934.169103063177</c:v>
                </c:pt>
                <c:pt idx="6675">
                  <c:v>132252.29846093571</c:v>
                </c:pt>
                <c:pt idx="6676">
                  <c:v>-130066.17516419804</c:v>
                </c:pt>
                <c:pt idx="6677">
                  <c:v>-70448.365163325798</c:v>
                </c:pt>
                <c:pt idx="6678">
                  <c:v>-46932.473872012924</c:v>
                </c:pt>
                <c:pt idx="6679">
                  <c:v>289985.92189155356</c:v>
                </c:pt>
                <c:pt idx="6680">
                  <c:v>289985.92189155356</c:v>
                </c:pt>
                <c:pt idx="6681">
                  <c:v>289985.92189155356</c:v>
                </c:pt>
                <c:pt idx="6682">
                  <c:v>316596.17787966179</c:v>
                </c:pt>
                <c:pt idx="6683">
                  <c:v>105153.29391508456</c:v>
                </c:pt>
                <c:pt idx="6684">
                  <c:v>47310.20676384354</c:v>
                </c:pt>
                <c:pt idx="6685">
                  <c:v>289985.92189155356</c:v>
                </c:pt>
                <c:pt idx="6686">
                  <c:v>-118667.18869466707</c:v>
                </c:pt>
                <c:pt idx="6687">
                  <c:v>289985.92189155356</c:v>
                </c:pt>
                <c:pt idx="6688">
                  <c:v>-222384.64878933178</c:v>
                </c:pt>
                <c:pt idx="6689">
                  <c:v>356758.89879950648</c:v>
                </c:pt>
                <c:pt idx="6690">
                  <c:v>252780.35878708679</c:v>
                </c:pt>
                <c:pt idx="6691">
                  <c:v>62636.775116636418</c:v>
                </c:pt>
                <c:pt idx="6692">
                  <c:v>-23858.283694230951</c:v>
                </c:pt>
                <c:pt idx="6693">
                  <c:v>-257630.73984194687</c:v>
                </c:pt>
                <c:pt idx="6694">
                  <c:v>-55066.175164198037</c:v>
                </c:pt>
                <c:pt idx="6695">
                  <c:v>243068.67431059014</c:v>
                </c:pt>
                <c:pt idx="6696">
                  <c:v>53143.411536819302</c:v>
                </c:pt>
                <c:pt idx="6697">
                  <c:v>72493.191446186509</c:v>
                </c:pt>
                <c:pt idx="6698">
                  <c:v>389351.30300678685</c:v>
                </c:pt>
                <c:pt idx="6699">
                  <c:v>560282.31364928698</c:v>
                </c:pt>
                <c:pt idx="6700">
                  <c:v>-58132.178194765467</c:v>
                </c:pt>
                <c:pt idx="6701">
                  <c:v>424305.03911623592</c:v>
                </c:pt>
                <c:pt idx="6702">
                  <c:v>-87308.271947203903</c:v>
                </c:pt>
                <c:pt idx="6703">
                  <c:v>-1255877.3104862997</c:v>
                </c:pt>
                <c:pt idx="6704">
                  <c:v>250720.12017332087</c:v>
                </c:pt>
                <c:pt idx="6705">
                  <c:v>27319.996722553391</c:v>
                </c:pt>
                <c:pt idx="6706">
                  <c:v>32691.236619500443</c:v>
                </c:pt>
                <c:pt idx="6707">
                  <c:v>-87295.416161384666</c:v>
                </c:pt>
                <c:pt idx="6708">
                  <c:v>-770092.59779642569</c:v>
                </c:pt>
                <c:pt idx="6709">
                  <c:v>212547.65294905053</c:v>
                </c:pt>
                <c:pt idx="6710">
                  <c:v>289985.92189155356</c:v>
                </c:pt>
                <c:pt idx="6711">
                  <c:v>-150505.11332276324</c:v>
                </c:pt>
                <c:pt idx="6712">
                  <c:v>-10849.028823100962</c:v>
                </c:pt>
                <c:pt idx="6713">
                  <c:v>-88275.761865215842</c:v>
                </c:pt>
                <c:pt idx="6714">
                  <c:v>-11007.572159670759</c:v>
                </c:pt>
                <c:pt idx="6715">
                  <c:v>-161780.70305434801</c:v>
                </c:pt>
                <c:pt idx="6716">
                  <c:v>736539.42972022388</c:v>
                </c:pt>
                <c:pt idx="6717">
                  <c:v>412636.77511663642</c:v>
                </c:pt>
                <c:pt idx="6718">
                  <c:v>-128571.11635333067</c:v>
                </c:pt>
                <c:pt idx="6719">
                  <c:v>424211.7192647662</c:v>
                </c:pt>
                <c:pt idx="6720">
                  <c:v>-249026.24151596986</c:v>
                </c:pt>
                <c:pt idx="6721">
                  <c:v>-7165.1797100491822</c:v>
                </c:pt>
                <c:pt idx="6722">
                  <c:v>-222363.22488336358</c:v>
                </c:pt>
                <c:pt idx="6723">
                  <c:v>-152209.74079384236</c:v>
                </c:pt>
                <c:pt idx="6724">
                  <c:v>256065.83089693682</c:v>
                </c:pt>
                <c:pt idx="6725">
                  <c:v>289985.92189155356</c:v>
                </c:pt>
                <c:pt idx="6726">
                  <c:v>-123495.23094449844</c:v>
                </c:pt>
                <c:pt idx="6727">
                  <c:v>-59779.007823297754</c:v>
                </c:pt>
                <c:pt idx="6728">
                  <c:v>-27967.170618346892</c:v>
                </c:pt>
                <c:pt idx="6729">
                  <c:v>22923.942457537167</c:v>
                </c:pt>
                <c:pt idx="6730">
                  <c:v>495121.8793860157</c:v>
                </c:pt>
                <c:pt idx="6731">
                  <c:v>-63647.001762162894</c:v>
                </c:pt>
                <c:pt idx="6732">
                  <c:v>289985.92189155356</c:v>
                </c:pt>
                <c:pt idx="6733">
                  <c:v>-28241.101200493518</c:v>
                </c:pt>
                <c:pt idx="6734">
                  <c:v>-371481.25622128299</c:v>
                </c:pt>
                <c:pt idx="6735">
                  <c:v>-209417.66834542155</c:v>
                </c:pt>
                <c:pt idx="6736">
                  <c:v>1006889.2457112027</c:v>
                </c:pt>
                <c:pt idx="6737">
                  <c:v>18277.205248559825</c:v>
                </c:pt>
                <c:pt idx="6738">
                  <c:v>11157.903309843503</c:v>
                </c:pt>
                <c:pt idx="6739">
                  <c:v>-59779.007823297754</c:v>
                </c:pt>
                <c:pt idx="6740">
                  <c:v>37394.993077452295</c:v>
                </c:pt>
                <c:pt idx="6741">
                  <c:v>-22671.816130232066</c:v>
                </c:pt>
                <c:pt idx="6742">
                  <c:v>-176780.70305434801</c:v>
                </c:pt>
                <c:pt idx="6743">
                  <c:v>-207988.59452431556</c:v>
                </c:pt>
                <c:pt idx="6744">
                  <c:v>153320.60618888261</c:v>
                </c:pt>
                <c:pt idx="6745">
                  <c:v>-174481.36667860951</c:v>
                </c:pt>
                <c:pt idx="6746">
                  <c:v>2108.7147904853337</c:v>
                </c:pt>
                <c:pt idx="6747">
                  <c:v>289985.92189155356</c:v>
                </c:pt>
                <c:pt idx="6748">
                  <c:v>197032.82938165311</c:v>
                </c:pt>
                <c:pt idx="6749">
                  <c:v>-349318.64575876435</c:v>
                </c:pt>
                <c:pt idx="6750">
                  <c:v>-720905.6845660184</c:v>
                </c:pt>
                <c:pt idx="6751">
                  <c:v>-133208.06360359769</c:v>
                </c:pt>
                <c:pt idx="6752">
                  <c:v>62999.827866369393</c:v>
                </c:pt>
                <c:pt idx="6753">
                  <c:v>-65737.819160799496</c:v>
                </c:pt>
                <c:pt idx="6754">
                  <c:v>342853.29395059869</c:v>
                </c:pt>
                <c:pt idx="6755">
                  <c:v>-93934.169103063177</c:v>
                </c:pt>
                <c:pt idx="6756">
                  <c:v>31193.752404867206</c:v>
                </c:pt>
                <c:pt idx="6757">
                  <c:v>-42912.709115482867</c:v>
                </c:pt>
                <c:pt idx="6758">
                  <c:v>370317.30149150314</c:v>
                </c:pt>
                <c:pt idx="6759">
                  <c:v>-106396.2263986473</c:v>
                </c:pt>
                <c:pt idx="6760">
                  <c:v>-90473.788997723721</c:v>
                </c:pt>
                <c:pt idx="6761">
                  <c:v>135044.37090935651</c:v>
                </c:pt>
                <c:pt idx="6762">
                  <c:v>-85473.788997723721</c:v>
                </c:pt>
                <c:pt idx="6763">
                  <c:v>-186637.1193838981</c:v>
                </c:pt>
                <c:pt idx="6764">
                  <c:v>-62912.709115482867</c:v>
                </c:pt>
                <c:pt idx="6765">
                  <c:v>43747.357271803077</c:v>
                </c:pt>
                <c:pt idx="6766">
                  <c:v>39153.293915084563</c:v>
                </c:pt>
                <c:pt idx="6767">
                  <c:v>38766.494521197863</c:v>
                </c:pt>
                <c:pt idx="6768">
                  <c:v>289985.92189155356</c:v>
                </c:pt>
                <c:pt idx="6769">
                  <c:v>-273110.75428879727</c:v>
                </c:pt>
                <c:pt idx="6770">
                  <c:v>366923.90637592506</c:v>
                </c:pt>
                <c:pt idx="6771">
                  <c:v>-554263.60040608468</c:v>
                </c:pt>
                <c:pt idx="6772">
                  <c:v>-137603.51597495773</c:v>
                </c:pt>
                <c:pt idx="6773">
                  <c:v>-62196.504035088699</c:v>
                </c:pt>
                <c:pt idx="6774">
                  <c:v>-24522.452675527427</c:v>
                </c:pt>
                <c:pt idx="6775">
                  <c:v>-263955.59300903184</c:v>
                </c:pt>
                <c:pt idx="6776">
                  <c:v>289985.92189155356</c:v>
                </c:pt>
                <c:pt idx="6777">
                  <c:v>289985.92189155356</c:v>
                </c:pt>
                <c:pt idx="6778">
                  <c:v>-80066.175164198037</c:v>
                </c:pt>
                <c:pt idx="6779">
                  <c:v>-125814.70456963172</c:v>
                </c:pt>
                <c:pt idx="6780">
                  <c:v>242748.94425801793</c:v>
                </c:pt>
                <c:pt idx="6781">
                  <c:v>289985.92189155356</c:v>
                </c:pt>
                <c:pt idx="6782">
                  <c:v>115461.88516195305</c:v>
                </c:pt>
                <c:pt idx="6783">
                  <c:v>-153056.29278593324</c:v>
                </c:pt>
                <c:pt idx="6784">
                  <c:v>-119023.29127064953</c:v>
                </c:pt>
                <c:pt idx="6785">
                  <c:v>-77394.438748041634</c:v>
                </c:pt>
                <c:pt idx="6786">
                  <c:v>-413110.75428879727</c:v>
                </c:pt>
                <c:pt idx="6787">
                  <c:v>-105921.26968631707</c:v>
                </c:pt>
                <c:pt idx="6788">
                  <c:v>-89038.953433169052</c:v>
                </c:pt>
                <c:pt idx="6789">
                  <c:v>-134713.91237317538</c:v>
                </c:pt>
                <c:pt idx="6790">
                  <c:v>376504.76905550156</c:v>
                </c:pt>
                <c:pt idx="6791">
                  <c:v>-271042.31806271826</c:v>
                </c:pt>
                <c:pt idx="6792">
                  <c:v>-100065.0228155083</c:v>
                </c:pt>
                <c:pt idx="6793">
                  <c:v>-108812.00933858147</c:v>
                </c:pt>
                <c:pt idx="6794">
                  <c:v>276504.76905550156</c:v>
                </c:pt>
                <c:pt idx="6795">
                  <c:v>289985.92189155356</c:v>
                </c:pt>
                <c:pt idx="6796">
                  <c:v>374379.67708650557</c:v>
                </c:pt>
                <c:pt idx="6797">
                  <c:v>745712.67856627516</c:v>
                </c:pt>
                <c:pt idx="6798">
                  <c:v>-64703.122414465528</c:v>
                </c:pt>
                <c:pt idx="6799">
                  <c:v>-50505.113322763238</c:v>
                </c:pt>
                <c:pt idx="6800">
                  <c:v>-168647.00176216289</c:v>
                </c:pt>
                <c:pt idx="6801">
                  <c:v>-193934.16910306318</c:v>
                </c:pt>
                <c:pt idx="6802">
                  <c:v>-186856.5884631807</c:v>
                </c:pt>
                <c:pt idx="6803">
                  <c:v>114186.29543036828</c:v>
                </c:pt>
                <c:pt idx="6804">
                  <c:v>133658.23510421673</c:v>
                </c:pt>
                <c:pt idx="6805">
                  <c:v>169933.82483580196</c:v>
                </c:pt>
                <c:pt idx="6806">
                  <c:v>373308.41911323788</c:v>
                </c:pt>
                <c:pt idx="6807">
                  <c:v>-43234.040566381998</c:v>
                </c:pt>
                <c:pt idx="6808">
                  <c:v>-124990.28975536581</c:v>
                </c:pt>
                <c:pt idx="6809">
                  <c:v>23595.58645413816</c:v>
                </c:pt>
                <c:pt idx="6810">
                  <c:v>177780.35878708679</c:v>
                </c:pt>
                <c:pt idx="6811">
                  <c:v>-212089.29430121696</c:v>
                </c:pt>
                <c:pt idx="6812">
                  <c:v>-996626.63511501113</c:v>
                </c:pt>
                <c:pt idx="6813">
                  <c:v>375867.78572362242</c:v>
                </c:pt>
                <c:pt idx="6814">
                  <c:v>-145648.69699321315</c:v>
                </c:pt>
                <c:pt idx="6815">
                  <c:v>648768.78117777128</c:v>
                </c:pt>
                <c:pt idx="6816">
                  <c:v>123211.10979843698</c:v>
                </c:pt>
                <c:pt idx="6817">
                  <c:v>-18695.562774385791</c:v>
                </c:pt>
                <c:pt idx="6818">
                  <c:v>-89538.114838046953</c:v>
                </c:pt>
                <c:pt idx="6819">
                  <c:v>-79703.122414465528</c:v>
                </c:pt>
                <c:pt idx="6820">
                  <c:v>648768.78117777128</c:v>
                </c:pt>
                <c:pt idx="6821">
                  <c:v>160900.82332051825</c:v>
                </c:pt>
                <c:pt idx="6822">
                  <c:v>-291472.11180747952</c:v>
                </c:pt>
                <c:pt idx="6823">
                  <c:v>316923.90637592506</c:v>
                </c:pt>
                <c:pt idx="6824">
                  <c:v>61543.568395846058</c:v>
                </c:pt>
                <c:pt idx="6825">
                  <c:v>-95670.120899181813</c:v>
                </c:pt>
                <c:pt idx="6826">
                  <c:v>289985.92189155356</c:v>
                </c:pt>
                <c:pt idx="6827">
                  <c:v>-227604.11786861438</c:v>
                </c:pt>
                <c:pt idx="6828">
                  <c:v>-499591.42131886794</c:v>
                </c:pt>
                <c:pt idx="6829">
                  <c:v>148582.3496953845</c:v>
                </c:pt>
                <c:pt idx="6830">
                  <c:v>-209099.17667948175</c:v>
                </c:pt>
                <c:pt idx="6831">
                  <c:v>-227604.11786861438</c:v>
                </c:pt>
                <c:pt idx="6832">
                  <c:v>-252143.75580408098</c:v>
                </c:pt>
                <c:pt idx="6833">
                  <c:v>326220.99217670225</c:v>
                </c:pt>
                <c:pt idx="6834">
                  <c:v>289985.92189155356</c:v>
                </c:pt>
                <c:pt idx="6835">
                  <c:v>239606.18875605869</c:v>
                </c:pt>
                <c:pt idx="6836">
                  <c:v>132749.03446204751</c:v>
                </c:pt>
                <c:pt idx="6837">
                  <c:v>-447597.0752783434</c:v>
                </c:pt>
                <c:pt idx="6838">
                  <c:v>67856.244195919018</c:v>
                </c:pt>
                <c:pt idx="6839">
                  <c:v>93473.426689656451</c:v>
                </c:pt>
                <c:pt idx="6840">
                  <c:v>-28427.532682880526</c:v>
                </c:pt>
                <c:pt idx="6841">
                  <c:v>-1637.7694537083153</c:v>
                </c:pt>
                <c:pt idx="6842">
                  <c:v>-140505.76339257346</c:v>
                </c:pt>
                <c:pt idx="6843">
                  <c:v>-47236.478286797646</c:v>
                </c:pt>
                <c:pt idx="6844">
                  <c:v>-160121.28673687228</c:v>
                </c:pt>
                <c:pt idx="6845">
                  <c:v>80574.731411018409</c:v>
                </c:pt>
                <c:pt idx="6846">
                  <c:v>-691793.44778328273</c:v>
                </c:pt>
                <c:pt idx="6847">
                  <c:v>-40649.347063023597</c:v>
                </c:pt>
                <c:pt idx="6848">
                  <c:v>16065.180827126373</c:v>
                </c:pt>
                <c:pt idx="6849">
                  <c:v>-226364.87495317357</c:v>
                </c:pt>
                <c:pt idx="6850">
                  <c:v>-9442.7732344004326</c:v>
                </c:pt>
                <c:pt idx="6851">
                  <c:v>-115449.01523313578</c:v>
                </c:pt>
                <c:pt idx="6852">
                  <c:v>422982.32720373804</c:v>
                </c:pt>
                <c:pt idx="6853">
                  <c:v>-1713.654862540774</c:v>
                </c:pt>
                <c:pt idx="6854">
                  <c:v>-263495.88101430843</c:v>
                </c:pt>
                <c:pt idx="6855">
                  <c:v>92149.693599953782</c:v>
                </c:pt>
                <c:pt idx="6856">
                  <c:v>94900.137169096153</c:v>
                </c:pt>
                <c:pt idx="6857">
                  <c:v>-299027.05980935181</c:v>
                </c:pt>
                <c:pt idx="6858">
                  <c:v>464577.39539973368</c:v>
                </c:pt>
                <c:pt idx="6859">
                  <c:v>-268835.47337649227</c:v>
                </c:pt>
                <c:pt idx="6860">
                  <c:v>168136.13450298272</c:v>
                </c:pt>
                <c:pt idx="6861">
                  <c:v>-158979.05704694218</c:v>
                </c:pt>
                <c:pt idx="6862">
                  <c:v>786360.3670916697</c:v>
                </c:pt>
                <c:pt idx="6863">
                  <c:v>2035719.3942964594</c:v>
                </c:pt>
                <c:pt idx="6864">
                  <c:v>401483.11070596753</c:v>
                </c:pt>
                <c:pt idx="6865">
                  <c:v>-137486.25768060284</c:v>
                </c:pt>
                <c:pt idx="6866">
                  <c:v>392512.67054566997</c:v>
                </c:pt>
                <c:pt idx="6867">
                  <c:v>-112456.11558965174</c:v>
                </c:pt>
                <c:pt idx="6868">
                  <c:v>321004.26451568771</c:v>
                </c:pt>
                <c:pt idx="6869">
                  <c:v>5081.827114764601</c:v>
                </c:pt>
                <c:pt idx="6870">
                  <c:v>300972.94019064819</c:v>
                </c:pt>
                <c:pt idx="6871">
                  <c:v>-43423.11407436803</c:v>
                </c:pt>
                <c:pt idx="6872">
                  <c:v>7225.3927444084547</c:v>
                </c:pt>
                <c:pt idx="6873">
                  <c:v>27852.475657217205</c:v>
                </c:pt>
                <c:pt idx="6874">
                  <c:v>100972.94019064819</c:v>
                </c:pt>
                <c:pt idx="6875">
                  <c:v>260829.35652019829</c:v>
                </c:pt>
                <c:pt idx="6876">
                  <c:v>-568651.7275674541</c:v>
                </c:pt>
                <c:pt idx="6877">
                  <c:v>19567.003547367174</c:v>
                </c:pt>
                <c:pt idx="6878">
                  <c:v>-187939.61483201012</c:v>
                </c:pt>
                <c:pt idx="6879">
                  <c:v>-90577.5801230832</c:v>
                </c:pt>
                <c:pt idx="6880">
                  <c:v>2135784.7954364051</c:v>
                </c:pt>
                <c:pt idx="6881">
                  <c:v>-247540.74639551248</c:v>
                </c:pt>
                <c:pt idx="6882">
                  <c:v>-153324.10952851688</c:v>
                </c:pt>
                <c:pt idx="6883">
                  <c:v>-611937.19967730413</c:v>
                </c:pt>
                <c:pt idx="6884">
                  <c:v>-153324.10952851688</c:v>
                </c:pt>
                <c:pt idx="6885">
                  <c:v>-153279.53040391766</c:v>
                </c:pt>
                <c:pt idx="6886">
                  <c:v>674334.29770933092</c:v>
                </c:pt>
                <c:pt idx="6887">
                  <c:v>-308423.11407436803</c:v>
                </c:pt>
                <c:pt idx="6888">
                  <c:v>340281.4953559055</c:v>
                </c:pt>
                <c:pt idx="6889">
                  <c:v>402708.89198676683</c:v>
                </c:pt>
                <c:pt idx="6890">
                  <c:v>153810.32972812955</c:v>
                </c:pt>
                <c:pt idx="6891">
                  <c:v>117041.34033511556</c:v>
                </c:pt>
                <c:pt idx="6892">
                  <c:v>246845.02647749847</c:v>
                </c:pt>
                <c:pt idx="6893">
                  <c:v>19862.358035482001</c:v>
                </c:pt>
                <c:pt idx="6894">
                  <c:v>-378423.09603356197</c:v>
                </c:pt>
                <c:pt idx="6895">
                  <c:v>-153324.10952851688</c:v>
                </c:pt>
                <c:pt idx="6896">
                  <c:v>-120003.20270787156</c:v>
                </c:pt>
                <c:pt idx="6897">
                  <c:v>-179430.07182079088</c:v>
                </c:pt>
                <c:pt idx="6898">
                  <c:v>387928.36106604943</c:v>
                </c:pt>
                <c:pt idx="6899">
                  <c:v>-46892.731010031421</c:v>
                </c:pt>
                <c:pt idx="6900">
                  <c:v>55678.659423234407</c:v>
                </c:pt>
                <c:pt idx="6901">
                  <c:v>575534.63006658107</c:v>
                </c:pt>
                <c:pt idx="6902">
                  <c:v>-80300.36288436316</c:v>
                </c:pt>
                <c:pt idx="6903">
                  <c:v>-56852.169854667969</c:v>
                </c:pt>
                <c:pt idx="6904">
                  <c:v>351796.35500491457</c:v>
                </c:pt>
                <c:pt idx="6905">
                  <c:v>-140361.06128912093</c:v>
                </c:pt>
                <c:pt idx="6906">
                  <c:v>-140361.06128912093</c:v>
                </c:pt>
                <c:pt idx="6907">
                  <c:v>-153324.10952851688</c:v>
                </c:pt>
                <c:pt idx="6908">
                  <c:v>27357.398805543315</c:v>
                </c:pt>
                <c:pt idx="6909">
                  <c:v>64642.8889561994</c:v>
                </c:pt>
                <c:pt idx="6910">
                  <c:v>-390716.07144858292</c:v>
                </c:pt>
                <c:pt idx="6911">
                  <c:v>-44962.733969028573</c:v>
                </c:pt>
                <c:pt idx="6912">
                  <c:v>-107147.5243427828</c:v>
                </c:pt>
                <c:pt idx="6913">
                  <c:v>86192.409269930795</c:v>
                </c:pt>
                <c:pt idx="6914">
                  <c:v>824662.02620559419</c:v>
                </c:pt>
                <c:pt idx="6915">
                  <c:v>5609.8874409156851</c:v>
                </c:pt>
                <c:pt idx="6916">
                  <c:v>-77003.940672332887</c:v>
                </c:pt>
                <c:pt idx="6917">
                  <c:v>191357.41684634937</c:v>
                </c:pt>
                <c:pt idx="6918">
                  <c:v>-115289.30232182192</c:v>
                </c:pt>
                <c:pt idx="6919">
                  <c:v>-319170.64347980171</c:v>
                </c:pt>
                <c:pt idx="6920">
                  <c:v>218788.26027725497</c:v>
                </c:pt>
                <c:pt idx="6921">
                  <c:v>218788.26027725497</c:v>
                </c:pt>
                <c:pt idx="6922">
                  <c:v>407763.35348963086</c:v>
                </c:pt>
                <c:pt idx="6923">
                  <c:v>-322654.16076296568</c:v>
                </c:pt>
                <c:pt idx="6924">
                  <c:v>-8060.0613246355206</c:v>
                </c:pt>
                <c:pt idx="6925">
                  <c:v>6959.075924759265</c:v>
                </c:pt>
                <c:pt idx="6926">
                  <c:v>-24857.314337007236</c:v>
                </c:pt>
                <c:pt idx="6927">
                  <c:v>-168069.85128334514</c:v>
                </c:pt>
                <c:pt idx="6928">
                  <c:v>5994.3640966168605</c:v>
                </c:pt>
                <c:pt idx="6929">
                  <c:v>63819.584602294257</c:v>
                </c:pt>
                <c:pt idx="6930">
                  <c:v>175609.88744091569</c:v>
                </c:pt>
                <c:pt idx="6931">
                  <c:v>-286498.26151873893</c:v>
                </c:pt>
                <c:pt idx="6932">
                  <c:v>22543.884410348255</c:v>
                </c:pt>
                <c:pt idx="6933">
                  <c:v>-182147.5243427828</c:v>
                </c:pt>
                <c:pt idx="6934">
                  <c:v>-195550.49269993789</c:v>
                </c:pt>
                <c:pt idx="6935">
                  <c:v>282873.8995631854</c:v>
                </c:pt>
                <c:pt idx="6936">
                  <c:v>285368.99445566488</c:v>
                </c:pt>
                <c:pt idx="6937">
                  <c:v>806522.42442276794</c:v>
                </c:pt>
                <c:pt idx="6938">
                  <c:v>332635.94711462222</c:v>
                </c:pt>
                <c:pt idx="6939">
                  <c:v>-53951.174400519114</c:v>
                </c:pt>
                <c:pt idx="6940">
                  <c:v>-703418.91126905684</c:v>
                </c:pt>
                <c:pt idx="6941">
                  <c:v>593794.63415735122</c:v>
                </c:pt>
                <c:pt idx="6942">
                  <c:v>-433196.11097151926</c:v>
                </c:pt>
                <c:pt idx="6943">
                  <c:v>-153324.10952851688</c:v>
                </c:pt>
                <c:pt idx="6944">
                  <c:v>-153324.10952851688</c:v>
                </c:pt>
                <c:pt idx="6945">
                  <c:v>-153324.10952851688</c:v>
                </c:pt>
                <c:pt idx="6946">
                  <c:v>-153324.10952851688</c:v>
                </c:pt>
                <c:pt idx="6947">
                  <c:v>-85003.958713138942</c:v>
                </c:pt>
                <c:pt idx="6948">
                  <c:v>11732.656671726611</c:v>
                </c:pt>
                <c:pt idx="6949">
                  <c:v>-53439.946626383346</c:v>
                </c:pt>
                <c:pt idx="6950">
                  <c:v>375609.88744091569</c:v>
                </c:pt>
                <c:pt idx="6951">
                  <c:v>-1251937.1996773041</c:v>
                </c:pt>
                <c:pt idx="6952">
                  <c:v>-170576.5801230832</c:v>
                </c:pt>
                <c:pt idx="6953">
                  <c:v>-16499.017524006311</c:v>
                </c:pt>
                <c:pt idx="6954">
                  <c:v>268949.82105362974</c:v>
                </c:pt>
                <c:pt idx="6955">
                  <c:v>149423.4198769168</c:v>
                </c:pt>
                <c:pt idx="6956">
                  <c:v>181128.15780835715</c:v>
                </c:pt>
                <c:pt idx="6957">
                  <c:v>304149.48929477064</c:v>
                </c:pt>
                <c:pt idx="6958">
                  <c:v>112738.02974037779</c:v>
                </c:pt>
                <c:pt idx="6959">
                  <c:v>349334.29770933092</c:v>
                </c:pt>
                <c:pt idx="6960">
                  <c:v>382781.27402189281</c:v>
                </c:pt>
                <c:pt idx="6961">
                  <c:v>743400.30073989835</c:v>
                </c:pt>
                <c:pt idx="6962">
                  <c:v>-1297276.6238159165</c:v>
                </c:pt>
                <c:pt idx="6963">
                  <c:v>-247935.51322316495</c:v>
                </c:pt>
                <c:pt idx="6964">
                  <c:v>-245917.54068465088</c:v>
                </c:pt>
                <c:pt idx="6965">
                  <c:v>-462875.28997685225</c:v>
                </c:pt>
                <c:pt idx="6966">
                  <c:v>-239676.63993774098</c:v>
                </c:pt>
                <c:pt idx="6967">
                  <c:v>-468132.5050548513</c:v>
                </c:pt>
                <c:pt idx="6968">
                  <c:v>33722.164827132365</c:v>
                </c:pt>
                <c:pt idx="6969">
                  <c:v>-564764.79157756944</c:v>
                </c:pt>
                <c:pt idx="6970">
                  <c:v>-670378.57806666079</c:v>
                </c:pt>
                <c:pt idx="6971">
                  <c:v>-67675.584668934345</c:v>
                </c:pt>
                <c:pt idx="6972">
                  <c:v>302776.70070874551</c:v>
                </c:pt>
                <c:pt idx="6973">
                  <c:v>200458.227083612</c:v>
                </c:pt>
                <c:pt idx="6974">
                  <c:v>-50863.747463983484</c:v>
                </c:pt>
                <c:pt idx="6975">
                  <c:v>3119.4560656128451</c:v>
                </c:pt>
                <c:pt idx="6976">
                  <c:v>-10522.118620219175</c:v>
                </c:pt>
                <c:pt idx="6977">
                  <c:v>180701.95985382237</c:v>
                </c:pt>
                <c:pt idx="6978">
                  <c:v>1220308.3387843177</c:v>
                </c:pt>
                <c:pt idx="6979">
                  <c:v>903730.4443908676</c:v>
                </c:pt>
                <c:pt idx="6980">
                  <c:v>-210848.56045990903</c:v>
                </c:pt>
                <c:pt idx="6981">
                  <c:v>-8786.1668241005391</c:v>
                </c:pt>
                <c:pt idx="6982">
                  <c:v>706268.29467876349</c:v>
                </c:pt>
                <c:pt idx="6983">
                  <c:v>-50786.14878329495</c:v>
                </c:pt>
                <c:pt idx="6984">
                  <c:v>701751.7939211214</c:v>
                </c:pt>
                <c:pt idx="6985">
                  <c:v>-150378.5349497688</c:v>
                </c:pt>
                <c:pt idx="6986">
                  <c:v>91213.833175899461</c:v>
                </c:pt>
                <c:pt idx="6987">
                  <c:v>-196565.00251376769</c:v>
                </c:pt>
                <c:pt idx="6988">
                  <c:v>353600.11552301189</c:v>
                </c:pt>
                <c:pt idx="6989">
                  <c:v>229587.76386458846</c:v>
                </c:pt>
                <c:pt idx="6990">
                  <c:v>-112071.63893395057</c:v>
                </c:pt>
                <c:pt idx="6991">
                  <c:v>668532.30680103321</c:v>
                </c:pt>
                <c:pt idx="6992">
                  <c:v>-254444.57406194834</c:v>
                </c:pt>
                <c:pt idx="6993">
                  <c:v>521971.263000404</c:v>
                </c:pt>
                <c:pt idx="6994">
                  <c:v>-69005.63590338314</c:v>
                </c:pt>
                <c:pt idx="6995">
                  <c:v>102776.70070874551</c:v>
                </c:pt>
                <c:pt idx="6996">
                  <c:v>-153324.10952851688</c:v>
                </c:pt>
                <c:pt idx="6997">
                  <c:v>376751.7939211214</c:v>
                </c:pt>
                <c:pt idx="6998">
                  <c:v>1001348.2724325459</c:v>
                </c:pt>
                <c:pt idx="6999">
                  <c:v>14114.828630048316</c:v>
                </c:pt>
                <c:pt idx="7000">
                  <c:v>524662.02620559419</c:v>
                </c:pt>
                <c:pt idx="7001">
                  <c:v>-220432.99645263283</c:v>
                </c:pt>
                <c:pt idx="7002">
                  <c:v>241052.27239952469</c:v>
                </c:pt>
                <c:pt idx="7003">
                  <c:v>-24640.795503045199</c:v>
                </c:pt>
                <c:pt idx="7004">
                  <c:v>1239406.6847663699</c:v>
                </c:pt>
                <c:pt idx="7005">
                  <c:v>2349334.2977093309</c:v>
                </c:pt>
                <c:pt idx="7006">
                  <c:v>-165286.46253686259</c:v>
                </c:pt>
                <c:pt idx="7007">
                  <c:v>-65932.68269906519</c:v>
                </c:pt>
                <c:pt idx="7008">
                  <c:v>1220308.3387843177</c:v>
                </c:pt>
                <c:pt idx="7009">
                  <c:v>1213666.7460576796</c:v>
                </c:pt>
                <c:pt idx="7010">
                  <c:v>531268.29467876349</c:v>
                </c:pt>
                <c:pt idx="7011">
                  <c:v>-256324.10952851688</c:v>
                </c:pt>
                <c:pt idx="7012">
                  <c:v>97626.056404184084</c:v>
                </c:pt>
                <c:pt idx="7013">
                  <c:v>-115045.56955161132</c:v>
                </c:pt>
                <c:pt idx="7014">
                  <c:v>291532.3248418388</c:v>
                </c:pt>
                <c:pt idx="7015">
                  <c:v>52203.968838440254</c:v>
                </c:pt>
                <c:pt idx="7016">
                  <c:v>22324.415331065655</c:v>
                </c:pt>
                <c:pt idx="7017">
                  <c:v>-242773.45223354851</c:v>
                </c:pt>
                <c:pt idx="7018">
                  <c:v>-216180.41539770574</c:v>
                </c:pt>
                <c:pt idx="7019">
                  <c:v>-2442.0987647981383</c:v>
                </c:pt>
                <c:pt idx="7020">
                  <c:v>442595.39566789195</c:v>
                </c:pt>
                <c:pt idx="7021">
                  <c:v>7463.9990730863065</c:v>
                </c:pt>
                <c:pt idx="7022">
                  <c:v>-54409.913397226017</c:v>
                </c:pt>
                <c:pt idx="7023">
                  <c:v>89017.483233635779</c:v>
                </c:pt>
                <c:pt idx="7024">
                  <c:v>215390.41836163308</c:v>
                </c:pt>
                <c:pt idx="7025">
                  <c:v>-44918.172885235399</c:v>
                </c:pt>
                <c:pt idx="7026">
                  <c:v>51885.47717250092</c:v>
                </c:pt>
                <c:pt idx="7027">
                  <c:v>51885.47717250092</c:v>
                </c:pt>
                <c:pt idx="7028">
                  <c:v>-77914.190997611731</c:v>
                </c:pt>
                <c:pt idx="7029">
                  <c:v>-74300.990391497966</c:v>
                </c:pt>
                <c:pt idx="7030">
                  <c:v>-57147.524342782795</c:v>
                </c:pt>
                <c:pt idx="7031">
                  <c:v>377982.82256891346</c:v>
                </c:pt>
                <c:pt idx="7032">
                  <c:v>-62071.638933950569</c:v>
                </c:pt>
                <c:pt idx="7033">
                  <c:v>443675.89047148312</c:v>
                </c:pt>
                <c:pt idx="7034">
                  <c:v>670301.2961940472</c:v>
                </c:pt>
                <c:pt idx="7035">
                  <c:v>-392276.71623243671</c:v>
                </c:pt>
                <c:pt idx="7036">
                  <c:v>1205041.3583759216</c:v>
                </c:pt>
                <c:pt idx="7037">
                  <c:v>58367.299224614631</c:v>
                </c:pt>
                <c:pt idx="7038">
                  <c:v>152986.91491386364</c:v>
                </c:pt>
                <c:pt idx="7039">
                  <c:v>-195805.83916107542</c:v>
                </c:pt>
                <c:pt idx="7040">
                  <c:v>299989.75470185792</c:v>
                </c:pt>
                <c:pt idx="7041">
                  <c:v>-125522.11862021917</c:v>
                </c:pt>
                <c:pt idx="7042">
                  <c:v>-118642.58315365063</c:v>
                </c:pt>
                <c:pt idx="7043">
                  <c:v>-104918.1728852354</c:v>
                </c:pt>
                <c:pt idx="7044">
                  <c:v>471961.36258133315</c:v>
                </c:pt>
                <c:pt idx="7045">
                  <c:v>40095.063873518258</c:v>
                </c:pt>
                <c:pt idx="7046">
                  <c:v>-180432.99645263283</c:v>
                </c:pt>
                <c:pt idx="7047">
                  <c:v>-82599.699260101654</c:v>
                </c:pt>
                <c:pt idx="7048">
                  <c:v>-160432.99645263283</c:v>
                </c:pt>
                <c:pt idx="7049">
                  <c:v>-117093.06283991924</c:v>
                </c:pt>
                <c:pt idx="7050">
                  <c:v>103949.15746488282</c:v>
                </c:pt>
                <c:pt idx="7051">
                  <c:v>136618.0726742784</c:v>
                </c:pt>
                <c:pt idx="7052">
                  <c:v>100246.83469118318</c:v>
                </c:pt>
                <c:pt idx="7053">
                  <c:v>-57147.524342782795</c:v>
                </c:pt>
                <c:pt idx="7054">
                  <c:v>-159078.57106689503</c:v>
                </c:pt>
                <c:pt idx="7055">
                  <c:v>95301.296194047201</c:v>
                </c:pt>
                <c:pt idx="7056">
                  <c:v>-302312.53191920137</c:v>
                </c:pt>
                <c:pt idx="7057">
                  <c:v>449089.76837456739</c:v>
                </c:pt>
                <c:pt idx="7058">
                  <c:v>12763.353489630856</c:v>
                </c:pt>
                <c:pt idx="7059">
                  <c:v>405365.51936878962</c:v>
                </c:pt>
                <c:pt idx="7060">
                  <c:v>397784.77739559906</c:v>
                </c:pt>
                <c:pt idx="7061">
                  <c:v>-770826.61752213794</c:v>
                </c:pt>
                <c:pt idx="7062">
                  <c:v>10829.356520198286</c:v>
                </c:pt>
                <c:pt idx="7063">
                  <c:v>-355961.05677878438</c:v>
                </c:pt>
                <c:pt idx="7064">
                  <c:v>432543.88441034826</c:v>
                </c:pt>
                <c:pt idx="7065">
                  <c:v>-148467.6751581612</c:v>
                </c:pt>
                <c:pt idx="7066">
                  <c:v>147218.4425706584</c:v>
                </c:pt>
                <c:pt idx="7067">
                  <c:v>123510.88289506454</c:v>
                </c:pt>
                <c:pt idx="7068">
                  <c:v>-1160881.0790250015</c:v>
                </c:pt>
                <c:pt idx="7069">
                  <c:v>205737.28410729161</c:v>
                </c:pt>
                <c:pt idx="7070">
                  <c:v>-29602.631464616396</c:v>
                </c:pt>
                <c:pt idx="7071">
                  <c:v>-171237.18159794901</c:v>
                </c:pt>
                <c:pt idx="7072">
                  <c:v>167718.79240583768</c:v>
                </c:pt>
                <c:pt idx="7073">
                  <c:v>474697.35045906343</c:v>
                </c:pt>
                <c:pt idx="7074">
                  <c:v>-189899.03563584061</c:v>
                </c:pt>
                <c:pt idx="7075">
                  <c:v>152846.72362240078</c:v>
                </c:pt>
                <c:pt idx="7076">
                  <c:v>-87819.168339384254</c:v>
                </c:pt>
                <c:pt idx="7077">
                  <c:v>648714.16497027269</c:v>
                </c:pt>
                <c:pt idx="7078">
                  <c:v>165912.19210278103</c:v>
                </c:pt>
                <c:pt idx="7079">
                  <c:v>-153324.10952851688</c:v>
                </c:pt>
                <c:pt idx="7080">
                  <c:v>275928.37910685502</c:v>
                </c:pt>
                <c:pt idx="7081">
                  <c:v>100246.83469118318</c:v>
                </c:pt>
                <c:pt idx="7082">
                  <c:v>-153324.10952851688</c:v>
                </c:pt>
                <c:pt idx="7083">
                  <c:v>223510.88289506454</c:v>
                </c:pt>
                <c:pt idx="7084">
                  <c:v>-26987.144201929215</c:v>
                </c:pt>
                <c:pt idx="7085">
                  <c:v>-205446.23321138695</c:v>
                </c:pt>
                <c:pt idx="7086">
                  <c:v>109347.64492844557</c:v>
                </c:pt>
                <c:pt idx="7087">
                  <c:v>-923323.99907119083</c:v>
                </c:pt>
                <c:pt idx="7088">
                  <c:v>-1288651.7275674541</c:v>
                </c:pt>
                <c:pt idx="7089">
                  <c:v>-20786.14878329495</c:v>
                </c:pt>
                <c:pt idx="7090">
                  <c:v>-80388.324908478884</c:v>
                </c:pt>
                <c:pt idx="7091">
                  <c:v>16994.36409661686</c:v>
                </c:pt>
                <c:pt idx="7092">
                  <c:v>-123693.61213581078</c:v>
                </c:pt>
                <c:pt idx="7093">
                  <c:v>-186973.61634729384</c:v>
                </c:pt>
                <c:pt idx="7094">
                  <c:v>60444.87986449711</c:v>
                </c:pt>
                <c:pt idx="7095">
                  <c:v>-192984.17591580283</c:v>
                </c:pt>
                <c:pt idx="7096">
                  <c:v>-348759.58796765958</c:v>
                </c:pt>
                <c:pt idx="7097">
                  <c:v>-1185873.5269575948</c:v>
                </c:pt>
                <c:pt idx="7098">
                  <c:v>-522493.23506639875</c:v>
                </c:pt>
                <c:pt idx="7099">
                  <c:v>-302257.57898304216</c:v>
                </c:pt>
                <c:pt idx="7100">
                  <c:v>282180.83166061575</c:v>
                </c:pt>
                <c:pt idx="7101">
                  <c:v>-87950.269587839022</c:v>
                </c:pt>
                <c:pt idx="7102">
                  <c:v>594677.54962092172</c:v>
                </c:pt>
                <c:pt idx="7103">
                  <c:v>-224046.19705874659</c:v>
                </c:pt>
                <c:pt idx="7104">
                  <c:v>402708.89198676683</c:v>
                </c:pt>
                <c:pt idx="7105">
                  <c:v>249423.4198769168</c:v>
                </c:pt>
                <c:pt idx="7106">
                  <c:v>2045721.0971032172</c:v>
                </c:pt>
                <c:pt idx="7107">
                  <c:v>468064.99456274882</c:v>
                </c:pt>
                <c:pt idx="7108">
                  <c:v>182763.35348963086</c:v>
                </c:pt>
                <c:pt idx="7109">
                  <c:v>-153324.10952851688</c:v>
                </c:pt>
                <c:pt idx="7110">
                  <c:v>-179430.07182079088</c:v>
                </c:pt>
                <c:pt idx="7111">
                  <c:v>817718.79240583768</c:v>
                </c:pt>
                <c:pt idx="7112">
                  <c:v>-139774.58921478549</c:v>
                </c:pt>
                <c:pt idx="7113">
                  <c:v>5070556.1819433188</c:v>
                </c:pt>
                <c:pt idx="7114">
                  <c:v>-326126.06435520295</c:v>
                </c:pt>
                <c:pt idx="7115">
                  <c:v>-38203.644995085429</c:v>
                </c:pt>
                <c:pt idx="7116">
                  <c:v>326751.7939211214</c:v>
                </c:pt>
                <c:pt idx="7117">
                  <c:v>-127819.16833938425</c:v>
                </c:pt>
                <c:pt idx="7118">
                  <c:v>38280.531437517144</c:v>
                </c:pt>
                <c:pt idx="7119">
                  <c:v>79423.4198769168</c:v>
                </c:pt>
                <c:pt idx="7120">
                  <c:v>-75885.171369951684</c:v>
                </c:pt>
                <c:pt idx="7121">
                  <c:v>-85885.171369951684</c:v>
                </c:pt>
                <c:pt idx="7122">
                  <c:v>-144005.63590338314</c:v>
                </c:pt>
                <c:pt idx="7123">
                  <c:v>-101489.11710493546</c:v>
                </c:pt>
                <c:pt idx="7124">
                  <c:v>38819.584602294257</c:v>
                </c:pt>
                <c:pt idx="7125">
                  <c:v>-212730.04617179837</c:v>
                </c:pt>
                <c:pt idx="7126">
                  <c:v>-129322.41429746663</c:v>
                </c:pt>
                <c:pt idx="7127">
                  <c:v>610829.35652019829</c:v>
                </c:pt>
                <c:pt idx="7128">
                  <c:v>-153324.10952851688</c:v>
                </c:pt>
                <c:pt idx="7129">
                  <c:v>-911297.43825555546</c:v>
                </c:pt>
                <c:pt idx="7130">
                  <c:v>-193039.63741866685</c:v>
                </c:pt>
                <c:pt idx="7131">
                  <c:v>-670378.57806666079</c:v>
                </c:pt>
                <c:pt idx="7132">
                  <c:v>-650686.6347633421</c:v>
                </c:pt>
                <c:pt idx="7133">
                  <c:v>-499906.45814735489</c:v>
                </c:pt>
                <c:pt idx="7134">
                  <c:v>-304232.13710783795</c:v>
                </c:pt>
                <c:pt idx="7135">
                  <c:v>-64948.798289652215</c:v>
                </c:pt>
                <c:pt idx="7136">
                  <c:v>490301.2961940472</c:v>
                </c:pt>
                <c:pt idx="7137">
                  <c:v>21961.362581333145</c:v>
                </c:pt>
                <c:pt idx="7138">
                  <c:v>46048.825599480886</c:v>
                </c:pt>
                <c:pt idx="7139">
                  <c:v>219862.358035482</c:v>
                </c:pt>
                <c:pt idx="7140">
                  <c:v>225161.80486854701</c:v>
                </c:pt>
                <c:pt idx="7141">
                  <c:v>2035719.3942964594</c:v>
                </c:pt>
                <c:pt idx="7142">
                  <c:v>-1042429.4443166903</c:v>
                </c:pt>
                <c:pt idx="7143">
                  <c:v>1810124.6853918</c:v>
                </c:pt>
                <c:pt idx="7144">
                  <c:v>-115560.39311900875</c:v>
                </c:pt>
                <c:pt idx="7145">
                  <c:v>249423.4198769168</c:v>
                </c:pt>
                <c:pt idx="7146">
                  <c:v>279423.4198769168</c:v>
                </c:pt>
                <c:pt idx="7147">
                  <c:v>-1084739.1725447963</c:v>
                </c:pt>
                <c:pt idx="7148">
                  <c:v>195225.41078521451</c:v>
                </c:pt>
                <c:pt idx="7149">
                  <c:v>201796.35500491457</c:v>
                </c:pt>
                <c:pt idx="7150">
                  <c:v>249334.29770933092</c:v>
                </c:pt>
                <c:pt idx="7151">
                  <c:v>278864.14568608743</c:v>
                </c:pt>
                <c:pt idx="7152">
                  <c:v>199279.83620646689</c:v>
                </c:pt>
                <c:pt idx="7153">
                  <c:v>-11180.415397705743</c:v>
                </c:pt>
                <c:pt idx="7154">
                  <c:v>-522757.5132429651</c:v>
                </c:pt>
                <c:pt idx="7155">
                  <c:v>204844.37580812979</c:v>
                </c:pt>
                <c:pt idx="7156">
                  <c:v>366924.24310458614</c:v>
                </c:pt>
                <c:pt idx="7157">
                  <c:v>35784.795436405111</c:v>
                </c:pt>
                <c:pt idx="7158">
                  <c:v>-6324.1095285168849</c:v>
                </c:pt>
                <c:pt idx="7159">
                  <c:v>-95741.587699501775</c:v>
                </c:pt>
                <c:pt idx="7160">
                  <c:v>-153324.10952851688</c:v>
                </c:pt>
                <c:pt idx="7161">
                  <c:v>-18570.647990138736</c:v>
                </c:pt>
                <c:pt idx="7162">
                  <c:v>-230642.56511284458</c:v>
                </c:pt>
                <c:pt idx="7163">
                  <c:v>-322420.69891966251</c:v>
                </c:pt>
                <c:pt idx="7164">
                  <c:v>-15357.1110438006</c:v>
                </c:pt>
                <c:pt idx="7165">
                  <c:v>391527.46942359861</c:v>
                </c:pt>
                <c:pt idx="7166">
                  <c:v>135784.79543640511</c:v>
                </c:pt>
                <c:pt idx="7167">
                  <c:v>-9361.7384793655947</c:v>
                </c:pt>
                <c:pt idx="7168">
                  <c:v>-153324.10952851688</c:v>
                </c:pt>
                <c:pt idx="7169">
                  <c:v>-116852.16985466797</c:v>
                </c:pt>
                <c:pt idx="7170">
                  <c:v>979541.57971296879</c:v>
                </c:pt>
                <c:pt idx="7171">
                  <c:v>-116852.16985466797</c:v>
                </c:pt>
                <c:pt idx="7172">
                  <c:v>979541.57971296879</c:v>
                </c:pt>
                <c:pt idx="7173">
                  <c:v>173545.54355978686</c:v>
                </c:pt>
                <c:pt idx="7174">
                  <c:v>163202.29164819606</c:v>
                </c:pt>
                <c:pt idx="7175">
                  <c:v>463291.41381578194</c:v>
                </c:pt>
                <c:pt idx="7176">
                  <c:v>632747.1664855564</c:v>
                </c:pt>
                <c:pt idx="7177">
                  <c:v>-32532.000998483971</c:v>
                </c:pt>
                <c:pt idx="7178">
                  <c:v>-42532.000998483971</c:v>
                </c:pt>
                <c:pt idx="7179">
                  <c:v>72435.624993367121</c:v>
                </c:pt>
                <c:pt idx="7180">
                  <c:v>439567.00354736717</c:v>
                </c:pt>
                <c:pt idx="7181">
                  <c:v>-218203.64499508543</c:v>
                </c:pt>
                <c:pt idx="7182">
                  <c:v>-17500.676673444919</c:v>
                </c:pt>
                <c:pt idx="7183">
                  <c:v>364133.30229069619</c:v>
                </c:pt>
                <c:pt idx="7184">
                  <c:v>7880.8497369359247</c:v>
                </c:pt>
                <c:pt idx="7185">
                  <c:v>272413.537498652</c:v>
                </c:pt>
                <c:pt idx="7186">
                  <c:v>2139.735417672433</c:v>
                </c:pt>
                <c:pt idx="7187">
                  <c:v>-66460.74302521674</c:v>
                </c:pt>
                <c:pt idx="7188">
                  <c:v>-74883.512220513076</c:v>
                </c:pt>
                <c:pt idx="7189">
                  <c:v>-205446.23321138695</c:v>
                </c:pt>
                <c:pt idx="7190">
                  <c:v>706268.29467876349</c:v>
                </c:pt>
                <c:pt idx="7191">
                  <c:v>165912.19210278103</c:v>
                </c:pt>
                <c:pt idx="7192">
                  <c:v>-193039.63741866685</c:v>
                </c:pt>
                <c:pt idx="7193">
                  <c:v>-50786.14878329495</c:v>
                </c:pt>
                <c:pt idx="7194">
                  <c:v>2611.5826719659381</c:v>
                </c:pt>
                <c:pt idx="7195">
                  <c:v>555905.24192903051</c:v>
                </c:pt>
                <c:pt idx="7196">
                  <c:v>-76957.429343218915</c:v>
                </c:pt>
                <c:pt idx="7197">
                  <c:v>640301.2961940472</c:v>
                </c:pt>
                <c:pt idx="7198">
                  <c:v>-120003.20270787156</c:v>
                </c:pt>
                <c:pt idx="7199">
                  <c:v>190753.47111136606</c:v>
                </c:pt>
                <c:pt idx="7200">
                  <c:v>-176565.00251376769</c:v>
                </c:pt>
                <c:pt idx="7201">
                  <c:v>-119555.12013550289</c:v>
                </c:pt>
                <c:pt idx="7202">
                  <c:v>-50885.171369951684</c:v>
                </c:pt>
                <c:pt idx="7203">
                  <c:v>-71489.11710493546</c:v>
                </c:pt>
                <c:pt idx="7204">
                  <c:v>-153324.10952851688</c:v>
                </c:pt>
                <c:pt idx="7205">
                  <c:v>248675.89047148312</c:v>
                </c:pt>
                <c:pt idx="7206">
                  <c:v>153810.32972812955</c:v>
                </c:pt>
                <c:pt idx="7207">
                  <c:v>409121.11521505192</c:v>
                </c:pt>
                <c:pt idx="7208">
                  <c:v>290773.89501733426</c:v>
                </c:pt>
                <c:pt idx="7209">
                  <c:v>292512.67054566997</c:v>
                </c:pt>
                <c:pt idx="7210">
                  <c:v>-5022.4323737868108</c:v>
                </c:pt>
                <c:pt idx="7211">
                  <c:v>-34972.634388099425</c:v>
                </c:pt>
                <c:pt idx="7212">
                  <c:v>521971.263000404</c:v>
                </c:pt>
                <c:pt idx="7213">
                  <c:v>-69005.63590338314</c:v>
                </c:pt>
                <c:pt idx="7214">
                  <c:v>102776.70070874551</c:v>
                </c:pt>
                <c:pt idx="7215">
                  <c:v>1352708.8919867668</c:v>
                </c:pt>
                <c:pt idx="7216">
                  <c:v>-132236.64651036914</c:v>
                </c:pt>
                <c:pt idx="7217">
                  <c:v>515878.12040930241</c:v>
                </c:pt>
                <c:pt idx="7218">
                  <c:v>-7236.6465103691444</c:v>
                </c:pt>
                <c:pt idx="7219">
                  <c:v>-776298.5932775985</c:v>
                </c:pt>
                <c:pt idx="7220">
                  <c:v>-45156.779213912785</c:v>
                </c:pt>
                <c:pt idx="7221">
                  <c:v>523466.32181127137</c:v>
                </c:pt>
                <c:pt idx="7222">
                  <c:v>108537.4617515055</c:v>
                </c:pt>
                <c:pt idx="7223">
                  <c:v>287928.36106604943</c:v>
                </c:pt>
                <c:pt idx="7224">
                  <c:v>96864.053266532253</c:v>
                </c:pt>
                <c:pt idx="7225">
                  <c:v>-187147.5243427828</c:v>
                </c:pt>
                <c:pt idx="7226">
                  <c:v>-138786.16682410054</c:v>
                </c:pt>
                <c:pt idx="7227">
                  <c:v>-66036.942187616602</c:v>
                </c:pt>
                <c:pt idx="7228">
                  <c:v>-248515.18648727471</c:v>
                </c:pt>
                <c:pt idx="7229">
                  <c:v>658367.29922461463</c:v>
                </c:pt>
                <c:pt idx="7230">
                  <c:v>658367.29922461463</c:v>
                </c:pt>
                <c:pt idx="7231">
                  <c:v>-65895.053748216946</c:v>
                </c:pt>
                <c:pt idx="7232">
                  <c:v>521971.263000404</c:v>
                </c:pt>
                <c:pt idx="7233">
                  <c:v>621787.21059111063</c:v>
                </c:pt>
                <c:pt idx="7234">
                  <c:v>-64609.581638366915</c:v>
                </c:pt>
                <c:pt idx="7235">
                  <c:v>55997.754558717366</c:v>
                </c:pt>
                <c:pt idx="7236">
                  <c:v>-153324.10952851688</c:v>
                </c:pt>
                <c:pt idx="7237">
                  <c:v>-153324.10952851688</c:v>
                </c:pt>
                <c:pt idx="7238">
                  <c:v>-153324.10952851688</c:v>
                </c:pt>
                <c:pt idx="7239">
                  <c:v>-153324.10952851688</c:v>
                </c:pt>
                <c:pt idx="7240">
                  <c:v>22324.415331065655</c:v>
                </c:pt>
                <c:pt idx="7241">
                  <c:v>1234194.8063838307</c:v>
                </c:pt>
                <c:pt idx="7242">
                  <c:v>-138922.80032080039</c:v>
                </c:pt>
                <c:pt idx="7243">
                  <c:v>621787.21059111063</c:v>
                </c:pt>
                <c:pt idx="7244">
                  <c:v>178758.72605406586</c:v>
                </c:pt>
                <c:pt idx="7245">
                  <c:v>31401.977930142544</c:v>
                </c:pt>
                <c:pt idx="7246">
                  <c:v>-153324.10952851688</c:v>
                </c:pt>
                <c:pt idx="7247">
                  <c:v>37015.824084197171</c:v>
                </c:pt>
                <c:pt idx="7248">
                  <c:v>252458.20904280595</c:v>
                </c:pt>
                <c:pt idx="7249">
                  <c:v>-83423.11407436803</c:v>
                </c:pt>
                <c:pt idx="7250">
                  <c:v>-138412.16397218779</c:v>
                </c:pt>
                <c:pt idx="7251">
                  <c:v>-90720.163793533109</c:v>
                </c:pt>
                <c:pt idx="7252">
                  <c:v>-21609.56359756086</c:v>
                </c:pt>
                <c:pt idx="7253">
                  <c:v>107543.88441034826</c:v>
                </c:pt>
                <c:pt idx="7254">
                  <c:v>445939.90259375283</c:v>
                </c:pt>
                <c:pt idx="7255">
                  <c:v>11104.91017017141</c:v>
                </c:pt>
                <c:pt idx="7256">
                  <c:v>-67675.584668934345</c:v>
                </c:pt>
                <c:pt idx="7257">
                  <c:v>79213.85121670505</c:v>
                </c:pt>
                <c:pt idx="7258">
                  <c:v>-127291.10801323317</c:v>
                </c:pt>
                <c:pt idx="7259">
                  <c:v>972701.94181301631</c:v>
                </c:pt>
                <c:pt idx="7260">
                  <c:v>63456.43943300657</c:v>
                </c:pt>
                <c:pt idx="7261">
                  <c:v>233392.20601223852</c:v>
                </c:pt>
                <c:pt idx="7262">
                  <c:v>78895.359550765716</c:v>
                </c:pt>
                <c:pt idx="7263">
                  <c:v>-976707.18907031813</c:v>
                </c:pt>
                <c:pt idx="7264">
                  <c:v>54770.27003631182</c:v>
                </c:pt>
                <c:pt idx="7265">
                  <c:v>86281.531437517144</c:v>
                </c:pt>
                <c:pt idx="7266">
                  <c:v>10829.356520198286</c:v>
                </c:pt>
                <c:pt idx="7267">
                  <c:v>-483988.29387726611</c:v>
                </c:pt>
                <c:pt idx="7268">
                  <c:v>-868816.24371057702</c:v>
                </c:pt>
                <c:pt idx="7269">
                  <c:v>1262378.8768339297</c:v>
                </c:pt>
                <c:pt idx="7270">
                  <c:v>83300.650646105874</c:v>
                </c:pt>
                <c:pt idx="7271">
                  <c:v>-308423.11407436803</c:v>
                </c:pt>
                <c:pt idx="7272">
                  <c:v>177276.56101445132</c:v>
                </c:pt>
                <c:pt idx="7273">
                  <c:v>336192.40926993079</c:v>
                </c:pt>
                <c:pt idx="7274">
                  <c:v>302776.70070874551</c:v>
                </c:pt>
                <c:pt idx="7275">
                  <c:v>-178588.1216507866</c:v>
                </c:pt>
                <c:pt idx="7276">
                  <c:v>-522757.5132429651</c:v>
                </c:pt>
                <c:pt idx="7277">
                  <c:v>-1297276.6238159165</c:v>
                </c:pt>
                <c:pt idx="7278">
                  <c:v>750983.3320430147</c:v>
                </c:pt>
                <c:pt idx="7279">
                  <c:v>-352153.31949449074</c:v>
                </c:pt>
                <c:pt idx="7280">
                  <c:v>-963580.58762722043</c:v>
                </c:pt>
                <c:pt idx="7281">
                  <c:v>435784.79543640511</c:v>
                </c:pt>
                <c:pt idx="7282">
                  <c:v>-65443.758124511689</c:v>
                </c:pt>
                <c:pt idx="7283">
                  <c:v>-1244255.6733024379</c:v>
                </c:pt>
                <c:pt idx="7284">
                  <c:v>533704.76776491408</c:v>
                </c:pt>
                <c:pt idx="7285">
                  <c:v>-153324.10952851688</c:v>
                </c:pt>
                <c:pt idx="7286">
                  <c:v>-64609.581638366915</c:v>
                </c:pt>
                <c:pt idx="7287">
                  <c:v>266624.38754611276</c:v>
                </c:pt>
                <c:pt idx="7288">
                  <c:v>-64948.798289652215</c:v>
                </c:pt>
                <c:pt idx="7289">
                  <c:v>-55803.257542977342</c:v>
                </c:pt>
                <c:pt idx="7290">
                  <c:v>-153449.65371142793</c:v>
                </c:pt>
                <c:pt idx="7291">
                  <c:v>-44632.700775385369</c:v>
                </c:pt>
                <c:pt idx="7292">
                  <c:v>-138462.85108493129</c:v>
                </c:pt>
                <c:pt idx="7293">
                  <c:v>-20036.939670127816</c:v>
                </c:pt>
                <c:pt idx="7294">
                  <c:v>117041.34033511556</c:v>
                </c:pt>
                <c:pt idx="7295">
                  <c:v>108537.4617515055</c:v>
                </c:pt>
                <c:pt idx="7296">
                  <c:v>-11180.415397705743</c:v>
                </c:pt>
                <c:pt idx="7297">
                  <c:v>266624.38754611276</c:v>
                </c:pt>
                <c:pt idx="7298">
                  <c:v>114147.83014533203</c:v>
                </c:pt>
                <c:pt idx="7299">
                  <c:v>357543.88441034826</c:v>
                </c:pt>
                <c:pt idx="7300">
                  <c:v>22708.89198676683</c:v>
                </c:pt>
                <c:pt idx="7301">
                  <c:v>565.32635712251067</c:v>
                </c:pt>
                <c:pt idx="7302">
                  <c:v>142763.35348963086</c:v>
                </c:pt>
                <c:pt idx="7303">
                  <c:v>-254312.51387839578</c:v>
                </c:pt>
                <c:pt idx="7304">
                  <c:v>866487.76375804562</c:v>
                </c:pt>
                <c:pt idx="7305">
                  <c:v>-153324.10952851688</c:v>
                </c:pt>
                <c:pt idx="7306">
                  <c:v>-75576.5801230832</c:v>
                </c:pt>
                <c:pt idx="7307">
                  <c:v>-116565.00251376769</c:v>
                </c:pt>
                <c:pt idx="7308">
                  <c:v>1262378.8768339297</c:v>
                </c:pt>
                <c:pt idx="7309">
                  <c:v>-46718.376142927678</c:v>
                </c:pt>
                <c:pt idx="7310">
                  <c:v>-58060.061324635521</c:v>
                </c:pt>
                <c:pt idx="7311">
                  <c:v>14114.828630048316</c:v>
                </c:pt>
                <c:pt idx="7312">
                  <c:v>-657684.72908273782</c:v>
                </c:pt>
                <c:pt idx="7313">
                  <c:v>280364.99452723516</c:v>
                </c:pt>
                <c:pt idx="7314">
                  <c:v>-902264.92817356787</c:v>
                </c:pt>
                <c:pt idx="7315">
                  <c:v>18586.768303896766</c:v>
                </c:pt>
                <c:pt idx="7316">
                  <c:v>-43598.022069857456</c:v>
                </c:pt>
                <c:pt idx="7317">
                  <c:v>-149918.1728852354</c:v>
                </c:pt>
                <c:pt idx="7318">
                  <c:v>-148027.05980935181</c:v>
                </c:pt>
                <c:pt idx="7319">
                  <c:v>375520.76527332934</c:v>
                </c:pt>
                <c:pt idx="7320">
                  <c:v>-127675.58466893435</c:v>
                </c:pt>
                <c:pt idx="7321">
                  <c:v>107996.05932766711</c:v>
                </c:pt>
                <c:pt idx="7322">
                  <c:v>-214648.19254840957</c:v>
                </c:pt>
                <c:pt idx="7323">
                  <c:v>39725.724538782146</c:v>
                </c:pt>
                <c:pt idx="7324">
                  <c:v>2035719.3942964594</c:v>
                </c:pt>
                <c:pt idx="7325">
                  <c:v>-22840.59224535292</c:v>
                </c:pt>
                <c:pt idx="7326">
                  <c:v>-84291.089972427115</c:v>
                </c:pt>
                <c:pt idx="7327">
                  <c:v>1096961.3625813331</c:v>
                </c:pt>
                <c:pt idx="7328">
                  <c:v>453345.87531864597</c:v>
                </c:pt>
                <c:pt idx="7329">
                  <c:v>670721.09710321715</c:v>
                </c:pt>
                <c:pt idx="7330">
                  <c:v>-100665.70229066908</c:v>
                </c:pt>
                <c:pt idx="7331">
                  <c:v>-117093.06283991924</c:v>
                </c:pt>
                <c:pt idx="7332">
                  <c:v>-1657.074926674366</c:v>
                </c:pt>
                <c:pt idx="7333">
                  <c:v>407543.88441034826</c:v>
                </c:pt>
                <c:pt idx="7334">
                  <c:v>-312840.10081205727</c:v>
                </c:pt>
                <c:pt idx="7335">
                  <c:v>-347991.76116936118</c:v>
                </c:pt>
                <c:pt idx="7336">
                  <c:v>106278.58119219635</c:v>
                </c:pt>
                <c:pt idx="7337">
                  <c:v>940568.66269680555</c:v>
                </c:pt>
                <c:pt idx="7338">
                  <c:v>516487.76375804562</c:v>
                </c:pt>
                <c:pt idx="7339">
                  <c:v>-126036.9421876166</c:v>
                </c:pt>
                <c:pt idx="7340">
                  <c:v>812691.37780519854</c:v>
                </c:pt>
                <c:pt idx="7341">
                  <c:v>48665.990052412264</c:v>
                </c:pt>
                <c:pt idx="7342">
                  <c:v>830363.60497156484</c:v>
                </c:pt>
                <c:pt idx="7343">
                  <c:v>-252819.22116490849</c:v>
                </c:pt>
                <c:pt idx="7344">
                  <c:v>-255780.97441555723</c:v>
                </c:pt>
                <c:pt idx="7345">
                  <c:v>-341098.5299238062</c:v>
                </c:pt>
                <c:pt idx="7346">
                  <c:v>-110576.5801230832</c:v>
                </c:pt>
                <c:pt idx="7347">
                  <c:v>711362.47306834115</c:v>
                </c:pt>
                <c:pt idx="7348">
                  <c:v>-148203.64499508543</c:v>
                </c:pt>
                <c:pt idx="7349">
                  <c:v>-233047.87424899079</c:v>
                </c:pt>
                <c:pt idx="7350">
                  <c:v>-30720.163793533109</c:v>
                </c:pt>
                <c:pt idx="7351">
                  <c:v>768215.52840694971</c:v>
                </c:pt>
                <c:pt idx="7352">
                  <c:v>-153324.10952851688</c:v>
                </c:pt>
                <c:pt idx="7353">
                  <c:v>2349334.2977093309</c:v>
                </c:pt>
                <c:pt idx="7354">
                  <c:v>33722.164827132365</c:v>
                </c:pt>
                <c:pt idx="7355">
                  <c:v>28456.421392200515</c:v>
                </c:pt>
                <c:pt idx="7356">
                  <c:v>-57850.382204062538</c:v>
                </c:pt>
                <c:pt idx="7357">
                  <c:v>69410.707959717605</c:v>
                </c:pt>
                <c:pt idx="7358">
                  <c:v>-83423.11407436803</c:v>
                </c:pt>
                <c:pt idx="7359">
                  <c:v>-610970.20119258785</c:v>
                </c:pt>
                <c:pt idx="7360">
                  <c:v>17392.113592683338</c:v>
                </c:pt>
                <c:pt idx="7361">
                  <c:v>192400.49388344958</c:v>
                </c:pt>
                <c:pt idx="7362">
                  <c:v>125520.76527332934</c:v>
                </c:pt>
                <c:pt idx="7363">
                  <c:v>86192.409269930795</c:v>
                </c:pt>
                <c:pt idx="7364">
                  <c:v>270100.96436415939</c:v>
                </c:pt>
                <c:pt idx="7365">
                  <c:v>-17730.046171798371</c:v>
                </c:pt>
                <c:pt idx="7366">
                  <c:v>1073784.7954364051</c:v>
                </c:pt>
                <c:pt idx="7367">
                  <c:v>250583.80001777038</c:v>
                </c:pt>
                <c:pt idx="7368">
                  <c:v>-125850.51070522936</c:v>
                </c:pt>
                <c:pt idx="7369">
                  <c:v>430444.87986449711</c:v>
                </c:pt>
                <c:pt idx="7370">
                  <c:v>-139081.52131221537</c:v>
                </c:pt>
                <c:pt idx="7371">
                  <c:v>-355833.11318023573</c:v>
                </c:pt>
                <c:pt idx="7372">
                  <c:v>123730.35197434714</c:v>
                </c:pt>
                <c:pt idx="7373">
                  <c:v>290390.41836163308</c:v>
                </c:pt>
                <c:pt idx="7374">
                  <c:v>-221279.54844472371</c:v>
                </c:pt>
                <c:pt idx="7375">
                  <c:v>1829.3565201982856</c:v>
                </c:pt>
                <c:pt idx="7376">
                  <c:v>-522465.26000345522</c:v>
                </c:pt>
                <c:pt idx="7377">
                  <c:v>-280576.5801230832</c:v>
                </c:pt>
                <c:pt idx="7378">
                  <c:v>-1164255.6733024379</c:v>
                </c:pt>
                <c:pt idx="7379">
                  <c:v>-670378.57806666079</c:v>
                </c:pt>
                <c:pt idx="7380">
                  <c:v>-650686.6347633421</c:v>
                </c:pt>
                <c:pt idx="7381">
                  <c:v>-499906.45814735489</c:v>
                </c:pt>
                <c:pt idx="7382">
                  <c:v>-304232.13710783795</c:v>
                </c:pt>
                <c:pt idx="7383">
                  <c:v>95994.36409661686</c:v>
                </c:pt>
                <c:pt idx="7384">
                  <c:v>-77147.524342782795</c:v>
                </c:pt>
                <c:pt idx="7385">
                  <c:v>-100168.15336591844</c:v>
                </c:pt>
                <c:pt idx="7386">
                  <c:v>-44918.172885235399</c:v>
                </c:pt>
                <c:pt idx="7387">
                  <c:v>-112984.17591580283</c:v>
                </c:pt>
                <c:pt idx="7388">
                  <c:v>1169414.2754631133</c:v>
                </c:pt>
                <c:pt idx="7389">
                  <c:v>213876.22230137093</c:v>
                </c:pt>
                <c:pt idx="7390">
                  <c:v>220774.89501733426</c:v>
                </c:pt>
                <c:pt idx="7391">
                  <c:v>66433.302255182061</c:v>
                </c:pt>
                <c:pt idx="7392">
                  <c:v>321004.26451568771</c:v>
                </c:pt>
                <c:pt idx="7393">
                  <c:v>5081.827114764601</c:v>
                </c:pt>
                <c:pt idx="7394">
                  <c:v>63819.584602294257</c:v>
                </c:pt>
                <c:pt idx="7395">
                  <c:v>-91632.700775385369</c:v>
                </c:pt>
                <c:pt idx="7396">
                  <c:v>455081.8271147646</c:v>
                </c:pt>
                <c:pt idx="7397">
                  <c:v>-153324.10952851688</c:v>
                </c:pt>
                <c:pt idx="7398">
                  <c:v>79423.4198769168</c:v>
                </c:pt>
                <c:pt idx="7399">
                  <c:v>1213666.7460576796</c:v>
                </c:pt>
                <c:pt idx="7400">
                  <c:v>1700524.8576182795</c:v>
                </c:pt>
                <c:pt idx="7401">
                  <c:v>209347.64492844557</c:v>
                </c:pt>
                <c:pt idx="7402">
                  <c:v>-33423.11407436803</c:v>
                </c:pt>
                <c:pt idx="7403">
                  <c:v>652708.89198676683</c:v>
                </c:pt>
                <c:pt idx="7404">
                  <c:v>518949.82105362974</c:v>
                </c:pt>
                <c:pt idx="7405">
                  <c:v>674334.29770933092</c:v>
                </c:pt>
                <c:pt idx="7406">
                  <c:v>-298024.77047942509</c:v>
                </c:pt>
                <c:pt idx="7407">
                  <c:v>-348759.58796765958</c:v>
                </c:pt>
                <c:pt idx="7408">
                  <c:v>-368384.3481422828</c:v>
                </c:pt>
                <c:pt idx="7409">
                  <c:v>-413787.96204737877</c:v>
                </c:pt>
                <c:pt idx="7410">
                  <c:v>-449547.67852845672</c:v>
                </c:pt>
                <c:pt idx="7411">
                  <c:v>-222448.67398260557</c:v>
                </c:pt>
                <c:pt idx="7412">
                  <c:v>-534557.4684871668</c:v>
                </c:pt>
                <c:pt idx="7413">
                  <c:v>-451469.48842224502</c:v>
                </c:pt>
                <c:pt idx="7414">
                  <c:v>593403.11491137953</c:v>
                </c:pt>
                <c:pt idx="7415">
                  <c:v>532891.24158930243</c:v>
                </c:pt>
                <c:pt idx="7416">
                  <c:v>631268.29467876349</c:v>
                </c:pt>
                <c:pt idx="7417">
                  <c:v>122324.41533106565</c:v>
                </c:pt>
                <c:pt idx="7418">
                  <c:v>531268.29467876349</c:v>
                </c:pt>
                <c:pt idx="7419">
                  <c:v>-109091.2471014983</c:v>
                </c:pt>
                <c:pt idx="7420">
                  <c:v>213425.20752752223</c:v>
                </c:pt>
                <c:pt idx="7421">
                  <c:v>275359.2044969548</c:v>
                </c:pt>
                <c:pt idx="7422">
                  <c:v>-22083.715549234068</c:v>
                </c:pt>
                <c:pt idx="7423">
                  <c:v>479996.79729212844</c:v>
                </c:pt>
                <c:pt idx="7424">
                  <c:v>192763.35348963086</c:v>
                </c:pt>
                <c:pt idx="7425">
                  <c:v>309642.8889561994</c:v>
                </c:pt>
                <c:pt idx="7426">
                  <c:v>-149027.05980935181</c:v>
                </c:pt>
                <c:pt idx="7427">
                  <c:v>-113718.46856248286</c:v>
                </c:pt>
                <c:pt idx="7428">
                  <c:v>353027.38365270616</c:v>
                </c:pt>
                <c:pt idx="7429">
                  <c:v>1191084.2422694701</c:v>
                </c:pt>
                <c:pt idx="7430">
                  <c:v>107543.88441034826</c:v>
                </c:pt>
                <c:pt idx="7431">
                  <c:v>-205598.0040290514</c:v>
                </c:pt>
                <c:pt idx="7432">
                  <c:v>473532.3248418388</c:v>
                </c:pt>
                <c:pt idx="7433">
                  <c:v>486697.33241825737</c:v>
                </c:pt>
                <c:pt idx="7434">
                  <c:v>442778.39993669093</c:v>
                </c:pt>
                <c:pt idx="7435">
                  <c:v>-72487.329454330029</c:v>
                </c:pt>
                <c:pt idx="7436">
                  <c:v>-153324.10952851688</c:v>
                </c:pt>
                <c:pt idx="7437">
                  <c:v>-153324.10952851688</c:v>
                </c:pt>
                <c:pt idx="7438">
                  <c:v>374786.47262664977</c:v>
                </c:pt>
                <c:pt idx="7439">
                  <c:v>-158060.06132463552</c:v>
                </c:pt>
                <c:pt idx="7440">
                  <c:v>19942.243372743949</c:v>
                </c:pt>
                <c:pt idx="7441">
                  <c:v>166942.98133720504</c:v>
                </c:pt>
                <c:pt idx="7442">
                  <c:v>238930.02021548804</c:v>
                </c:pt>
                <c:pt idx="7443">
                  <c:v>145608.88744091569</c:v>
                </c:pt>
                <c:pt idx="7444">
                  <c:v>-147291.10801323317</c:v>
                </c:pt>
                <c:pt idx="7445">
                  <c:v>-280961.05677878438</c:v>
                </c:pt>
                <c:pt idx="7446">
                  <c:v>-153324.10952851688</c:v>
                </c:pt>
                <c:pt idx="7447">
                  <c:v>-1289.4488637945615</c:v>
                </c:pt>
                <c:pt idx="7448">
                  <c:v>-229698.7038059528</c:v>
                </c:pt>
                <c:pt idx="7449">
                  <c:v>-186489.11710493546</c:v>
                </c:pt>
                <c:pt idx="7450">
                  <c:v>262297.04980769055</c:v>
                </c:pt>
                <c:pt idx="7451">
                  <c:v>254001.33231117297</c:v>
                </c:pt>
                <c:pt idx="7452">
                  <c:v>35784.795436405111</c:v>
                </c:pt>
                <c:pt idx="7453">
                  <c:v>525655.60354675143</c:v>
                </c:pt>
                <c:pt idx="7454">
                  <c:v>-134246.52888863394</c:v>
                </c:pt>
                <c:pt idx="7455">
                  <c:v>210005.94170593191</c:v>
                </c:pt>
                <c:pt idx="7456">
                  <c:v>-36695.34942546417</c:v>
                </c:pt>
                <c:pt idx="7457">
                  <c:v>-1097739.1905856018</c:v>
                </c:pt>
                <c:pt idx="7458">
                  <c:v>74423.4198769168</c:v>
                </c:pt>
                <c:pt idx="7459">
                  <c:v>122223.61900164466</c:v>
                </c:pt>
                <c:pt idx="7460">
                  <c:v>490301.2961940472</c:v>
                </c:pt>
                <c:pt idx="7461">
                  <c:v>570180.84970142134</c:v>
                </c:pt>
                <c:pt idx="7462">
                  <c:v>69038.943221215624</c:v>
                </c:pt>
                <c:pt idx="7463">
                  <c:v>-30961.056778784376</c:v>
                </c:pt>
                <c:pt idx="7464">
                  <c:v>-114790.77621885948</c:v>
                </c:pt>
                <c:pt idx="7465">
                  <c:v>-62895.053748216946</c:v>
                </c:pt>
                <c:pt idx="7466">
                  <c:v>-153324.10952851688</c:v>
                </c:pt>
                <c:pt idx="7467">
                  <c:v>-737156.66875658673</c:v>
                </c:pt>
                <c:pt idx="7468">
                  <c:v>-57147.524342782795</c:v>
                </c:pt>
                <c:pt idx="7469">
                  <c:v>-330840.33239030442</c:v>
                </c:pt>
                <c:pt idx="7470">
                  <c:v>785544.42825451726</c:v>
                </c:pt>
                <c:pt idx="7471">
                  <c:v>-153061.64603552897</c:v>
                </c:pt>
                <c:pt idx="7472">
                  <c:v>136641.21956073563</c:v>
                </c:pt>
                <c:pt idx="7473">
                  <c:v>1255994.3640966169</c:v>
                </c:pt>
                <c:pt idx="7474">
                  <c:v>-20078.517143493053</c:v>
                </c:pt>
                <c:pt idx="7475">
                  <c:v>257225.39274440845</c:v>
                </c:pt>
                <c:pt idx="7476">
                  <c:v>257225.39274440845</c:v>
                </c:pt>
                <c:pt idx="7477">
                  <c:v>-224187.96744531812</c:v>
                </c:pt>
                <c:pt idx="7478">
                  <c:v>29807.896532617975</c:v>
                </c:pt>
                <c:pt idx="7479">
                  <c:v>-125522.11862021917</c:v>
                </c:pt>
                <c:pt idx="7480">
                  <c:v>375908.68872907455</c:v>
                </c:pt>
                <c:pt idx="7481">
                  <c:v>-257147.5243427828</c:v>
                </c:pt>
                <c:pt idx="7482">
                  <c:v>-125390.11255908431</c:v>
                </c:pt>
                <c:pt idx="7483">
                  <c:v>499414.18304659287</c:v>
                </c:pt>
                <c:pt idx="7484">
                  <c:v>-93951.174400519114</c:v>
                </c:pt>
                <c:pt idx="7485">
                  <c:v>-94918.172885235399</c:v>
                </c:pt>
                <c:pt idx="7486">
                  <c:v>-57236.646510369144</c:v>
                </c:pt>
                <c:pt idx="7487">
                  <c:v>486378.84075231804</c:v>
                </c:pt>
                <c:pt idx="7488">
                  <c:v>433499.32332655508</c:v>
                </c:pt>
                <c:pt idx="7489">
                  <c:v>674051.13029686036</c:v>
                </c:pt>
                <c:pt idx="7490">
                  <c:v>-494618.72605217039</c:v>
                </c:pt>
                <c:pt idx="7491">
                  <c:v>19732.121584146749</c:v>
                </c:pt>
                <c:pt idx="7492">
                  <c:v>-75302.649540936574</c:v>
                </c:pt>
                <c:pt idx="7493">
                  <c:v>170774.89501733426</c:v>
                </c:pt>
                <c:pt idx="7494">
                  <c:v>8765.6762278159149</c:v>
                </c:pt>
                <c:pt idx="7495">
                  <c:v>184522.442463574</c:v>
                </c:pt>
                <c:pt idx="7496">
                  <c:v>1974.5993400868028</c:v>
                </c:pt>
                <c:pt idx="7497">
                  <c:v>-1289618.7260521704</c:v>
                </c:pt>
                <c:pt idx="7498">
                  <c:v>-168731.70532123651</c:v>
                </c:pt>
                <c:pt idx="7499">
                  <c:v>-82712.704145681346</c:v>
                </c:pt>
                <c:pt idx="7500">
                  <c:v>-186758.76425730507</c:v>
                </c:pt>
                <c:pt idx="7501">
                  <c:v>-42456.115589651745</c:v>
                </c:pt>
                <c:pt idx="7502">
                  <c:v>-42456.115589651745</c:v>
                </c:pt>
                <c:pt idx="7503">
                  <c:v>285864.68077366706</c:v>
                </c:pt>
                <c:pt idx="7504">
                  <c:v>-1073807.0068802531</c:v>
                </c:pt>
                <c:pt idx="7505">
                  <c:v>-142854.49259285349</c:v>
                </c:pt>
                <c:pt idx="7506">
                  <c:v>516487.76375804562</c:v>
                </c:pt>
                <c:pt idx="7507">
                  <c:v>-187229.20490332297</c:v>
                </c:pt>
                <c:pt idx="7508">
                  <c:v>-792157.66875658673</c:v>
                </c:pt>
                <c:pt idx="7509">
                  <c:v>90174.534829586744</c:v>
                </c:pt>
                <c:pt idx="7510">
                  <c:v>226347.18001602544</c:v>
                </c:pt>
                <c:pt idx="7511">
                  <c:v>361951.46216226229</c:v>
                </c:pt>
                <c:pt idx="7512">
                  <c:v>220588.46353494748</c:v>
                </c:pt>
                <c:pt idx="7513">
                  <c:v>-273441.09630172024</c:v>
                </c:pt>
                <c:pt idx="7514">
                  <c:v>-50589.441892772447</c:v>
                </c:pt>
                <c:pt idx="7515">
                  <c:v>285864.68077366706</c:v>
                </c:pt>
                <c:pt idx="7516">
                  <c:v>1426135.7535270138</c:v>
                </c:pt>
                <c:pt idx="7517">
                  <c:v>226348.2724325459</c:v>
                </c:pt>
                <c:pt idx="7518">
                  <c:v>90174.534829586744</c:v>
                </c:pt>
                <c:pt idx="7519">
                  <c:v>182543.88441034826</c:v>
                </c:pt>
                <c:pt idx="7520">
                  <c:v>-262649.00581249339</c:v>
                </c:pt>
                <c:pt idx="7521">
                  <c:v>324599.48801587685</c:v>
                </c:pt>
                <c:pt idx="7522">
                  <c:v>-140378.5349497688</c:v>
                </c:pt>
                <c:pt idx="7523">
                  <c:v>111652.7713344642</c:v>
                </c:pt>
                <c:pt idx="7524">
                  <c:v>-118607.25890018139</c:v>
                </c:pt>
                <c:pt idx="7525">
                  <c:v>1068749.5816402622</c:v>
                </c:pt>
                <c:pt idx="7526">
                  <c:v>-76842.933024344034</c:v>
                </c:pt>
                <c:pt idx="7527">
                  <c:v>71759.309990069363</c:v>
                </c:pt>
                <c:pt idx="7528">
                  <c:v>-110953.46159448568</c:v>
                </c:pt>
                <c:pt idx="7529">
                  <c:v>2035719.3942964594</c:v>
                </c:pt>
                <c:pt idx="7530">
                  <c:v>-251183.8459228992</c:v>
                </c:pt>
                <c:pt idx="7531">
                  <c:v>-170929.73245374486</c:v>
                </c:pt>
                <c:pt idx="7532">
                  <c:v>4258.4123004982248</c:v>
                </c:pt>
                <c:pt idx="7533">
                  <c:v>-805019.07488549966</c:v>
                </c:pt>
                <c:pt idx="7534">
                  <c:v>285368.99445566488</c:v>
                </c:pt>
                <c:pt idx="7535">
                  <c:v>806522.42442276794</c:v>
                </c:pt>
                <c:pt idx="7536">
                  <c:v>-436806.45374883222</c:v>
                </c:pt>
                <c:pt idx="7537">
                  <c:v>-392276.71623243671</c:v>
                </c:pt>
                <c:pt idx="7538">
                  <c:v>473532.3248418388</c:v>
                </c:pt>
                <c:pt idx="7539">
                  <c:v>107543.88441034826</c:v>
                </c:pt>
                <c:pt idx="7540">
                  <c:v>-302257.57898304216</c:v>
                </c:pt>
                <c:pt idx="7541">
                  <c:v>-546134.71733571077</c:v>
                </c:pt>
                <c:pt idx="7542">
                  <c:v>140963.15023193858</c:v>
                </c:pt>
                <c:pt idx="7543">
                  <c:v>285368.99445566488</c:v>
                </c:pt>
                <c:pt idx="7544">
                  <c:v>806522.42442276794</c:v>
                </c:pt>
                <c:pt idx="7545">
                  <c:v>332635.94711462222</c:v>
                </c:pt>
                <c:pt idx="7546">
                  <c:v>-53951.174400519114</c:v>
                </c:pt>
                <c:pt idx="7547">
                  <c:v>-703418.91126905684</c:v>
                </c:pt>
                <c:pt idx="7548">
                  <c:v>-153324.10952851688</c:v>
                </c:pt>
                <c:pt idx="7549">
                  <c:v>-248424.11407436803</c:v>
                </c:pt>
                <c:pt idx="7550">
                  <c:v>54279.836206466891</c:v>
                </c:pt>
                <c:pt idx="7551">
                  <c:v>-322706.18907031813</c:v>
                </c:pt>
                <c:pt idx="7552">
                  <c:v>-251728.76532194158</c:v>
                </c:pt>
                <c:pt idx="7553">
                  <c:v>-140652.35507155443</c:v>
                </c:pt>
                <c:pt idx="7554">
                  <c:v>614114.82863004832</c:v>
                </c:pt>
                <c:pt idx="7555">
                  <c:v>795600.74302711221</c:v>
                </c:pt>
                <c:pt idx="7556">
                  <c:v>1077407.2509136484</c:v>
                </c:pt>
                <c:pt idx="7557">
                  <c:v>-83423.11407436803</c:v>
                </c:pt>
                <c:pt idx="7558">
                  <c:v>340281.4953559055</c:v>
                </c:pt>
                <c:pt idx="7559">
                  <c:v>797873.8995631854</c:v>
                </c:pt>
                <c:pt idx="7560">
                  <c:v>-50885.171369951684</c:v>
                </c:pt>
                <c:pt idx="7561">
                  <c:v>340281.4953559055</c:v>
                </c:pt>
                <c:pt idx="7562">
                  <c:v>797873.8995631854</c:v>
                </c:pt>
                <c:pt idx="7563">
                  <c:v>175887.26482310612</c:v>
                </c:pt>
                <c:pt idx="7564">
                  <c:v>18463.371565951034</c:v>
                </c:pt>
                <c:pt idx="7565">
                  <c:v>-45741.587699501775</c:v>
                </c:pt>
                <c:pt idx="7566">
                  <c:v>-162982.55284797633</c:v>
                </c:pt>
                <c:pt idx="7567">
                  <c:v>-257829.06875845511</c:v>
                </c:pt>
                <c:pt idx="7568">
                  <c:v>300425.07902635541</c:v>
                </c:pt>
                <c:pt idx="7569">
                  <c:v>-131784.47159305029</c:v>
                </c:pt>
                <c:pt idx="7570">
                  <c:v>196137.94776706677</c:v>
                </c:pt>
                <c:pt idx="7571">
                  <c:v>121569.44465215737</c:v>
                </c:pt>
                <c:pt idx="7572">
                  <c:v>169394.51861586189</c:v>
                </c:pt>
                <c:pt idx="7573">
                  <c:v>230305.39644827601</c:v>
                </c:pt>
                <c:pt idx="7574">
                  <c:v>-3102.199344443623</c:v>
                </c:pt>
                <c:pt idx="7575">
                  <c:v>-33725.28232882265</c:v>
                </c:pt>
                <c:pt idx="7576">
                  <c:v>67480.322484571487</c:v>
                </c:pt>
                <c:pt idx="7577">
                  <c:v>395041.36628520023</c:v>
                </c:pt>
                <c:pt idx="7578">
                  <c:v>-46387.671454293653</c:v>
                </c:pt>
                <c:pt idx="7579">
                  <c:v>6897.800655556377</c:v>
                </c:pt>
                <c:pt idx="7580">
                  <c:v>14283.97254230734</c:v>
                </c:pt>
                <c:pt idx="7581">
                  <c:v>103161.77669621399</c:v>
                </c:pt>
                <c:pt idx="7582">
                  <c:v>-214859.61112814257</c:v>
                </c:pt>
                <c:pt idx="7583">
                  <c:v>-1220703.7479655275</c:v>
                </c:pt>
                <c:pt idx="7584">
                  <c:v>34274.182583597722</c:v>
                </c:pt>
                <c:pt idx="7585">
                  <c:v>324778.99527156306</c:v>
                </c:pt>
                <c:pt idx="7586">
                  <c:v>303184.9138740385</c:v>
                </c:pt>
                <c:pt idx="7587">
                  <c:v>47184.967996456195</c:v>
                </c:pt>
                <c:pt idx="7588">
                  <c:v>201567.12191397185</c:v>
                </c:pt>
                <c:pt idx="7589">
                  <c:v>-81022.332047987729</c:v>
                </c:pt>
                <c:pt idx="7590">
                  <c:v>111371.36339723156</c:v>
                </c:pt>
                <c:pt idx="7591">
                  <c:v>-7882.7302651614882</c:v>
                </c:pt>
                <c:pt idx="7592">
                  <c:v>-197024.65478617279</c:v>
                </c:pt>
                <c:pt idx="7593">
                  <c:v>213283.9364606957</c:v>
                </c:pt>
                <c:pt idx="7594">
                  <c:v>29427.556212757481</c:v>
                </c:pt>
                <c:pt idx="7595">
                  <c:v>289833.45677442709</c:v>
                </c:pt>
                <c:pt idx="7596">
                  <c:v>455020.55184556125</c:v>
                </c:pt>
                <c:pt idx="7597">
                  <c:v>-1184225.694452116</c:v>
                </c:pt>
                <c:pt idx="7598">
                  <c:v>263486.40024252236</c:v>
                </c:pt>
                <c:pt idx="7599">
                  <c:v>-242063.08398959739</c:v>
                </c:pt>
                <c:pt idx="7600">
                  <c:v>-226905.02658692934</c:v>
                </c:pt>
                <c:pt idx="7601">
                  <c:v>-160952.5018344312</c:v>
                </c:pt>
                <c:pt idx="7602">
                  <c:v>-25643.910587562248</c:v>
                </c:pt>
                <c:pt idx="7603">
                  <c:v>-241105.87546359119</c:v>
                </c:pt>
                <c:pt idx="7604">
                  <c:v>-88249.551553596277</c:v>
                </c:pt>
                <c:pt idx="7605">
                  <c:v>57430.700688110664</c:v>
                </c:pt>
                <c:pt idx="7606">
                  <c:v>277354.3941813875</c:v>
                </c:pt>
                <c:pt idx="7607">
                  <c:v>268321.39266610378</c:v>
                </c:pt>
                <c:pt idx="7608">
                  <c:v>-239711.60884917993</c:v>
                </c:pt>
                <c:pt idx="7609">
                  <c:v>-119082.75632657227</c:v>
                </c:pt>
                <c:pt idx="7610">
                  <c:v>96651.425859746989</c:v>
                </c:pt>
                <c:pt idx="7611">
                  <c:v>114141.85723504936</c:v>
                </c:pt>
                <c:pt idx="7612">
                  <c:v>-412197.43082972337</c:v>
                </c:pt>
                <c:pt idx="7613">
                  <c:v>-49072.966367862653</c:v>
                </c:pt>
                <c:pt idx="7614">
                  <c:v>-1096818.0986593964</c:v>
                </c:pt>
                <c:pt idx="7615">
                  <c:v>-150556.50169183244</c:v>
                </c:pt>
                <c:pt idx="7616">
                  <c:v>262573.8632606701</c:v>
                </c:pt>
                <c:pt idx="7617">
                  <c:v>-182502.02214816259</c:v>
                </c:pt>
                <c:pt idx="7618">
                  <c:v>220783.44996168744</c:v>
                </c:pt>
                <c:pt idx="7619">
                  <c:v>-239919.4078995923</c:v>
                </c:pt>
                <c:pt idx="7620">
                  <c:v>24334.629424857441</c:v>
                </c:pt>
                <c:pt idx="7621">
                  <c:v>-133998.08095902996</c:v>
                </c:pt>
                <c:pt idx="7622">
                  <c:v>-1087979.47880025</c:v>
                </c:pt>
                <c:pt idx="7623">
                  <c:v>-247282.55306887999</c:v>
                </c:pt>
                <c:pt idx="7624">
                  <c:v>253938.57515984098</c:v>
                </c:pt>
                <c:pt idx="7625">
                  <c:v>-100107.66311419662</c:v>
                </c:pt>
                <c:pt idx="7626">
                  <c:v>-132502.02214816259</c:v>
                </c:pt>
                <c:pt idx="7627">
                  <c:v>17721.899229328614</c:v>
                </c:pt>
                <c:pt idx="7628">
                  <c:v>30927.033632137347</c:v>
                </c:pt>
                <c:pt idx="7629">
                  <c:v>98794.991489390843</c:v>
                </c:pt>
                <c:pt idx="7630">
                  <c:v>-232072.87394830748</c:v>
                </c:pt>
                <c:pt idx="7631">
                  <c:v>-299216.55003831256</c:v>
                </c:pt>
                <c:pt idx="7632">
                  <c:v>183334.62942485744</c:v>
                </c:pt>
                <c:pt idx="7633">
                  <c:v>392594.15285875462</c:v>
                </c:pt>
                <c:pt idx="7634">
                  <c:v>-1174521.0489402313</c:v>
                </c:pt>
                <c:pt idx="7635">
                  <c:v>87775.355234027607</c:v>
                </c:pt>
                <c:pt idx="7636">
                  <c:v>-252699.05860926909</c:v>
                </c:pt>
                <c:pt idx="7637">
                  <c:v>-49072.966367862653</c:v>
                </c:pt>
                <c:pt idx="7638">
                  <c:v>324068.92207153747</c:v>
                </c:pt>
                <c:pt idx="7639">
                  <c:v>49068.922071537469</c:v>
                </c:pt>
                <c:pt idx="7640">
                  <c:v>72422.092443005182</c:v>
                </c:pt>
                <c:pt idx="7641">
                  <c:v>166826.33385523595</c:v>
                </c:pt>
                <c:pt idx="7642">
                  <c:v>92497.977851837408</c:v>
                </c:pt>
                <c:pt idx="7643">
                  <c:v>140328.32479904825</c:v>
                </c:pt>
                <c:pt idx="7644">
                  <c:v>-200381.59369634278</c:v>
                </c:pt>
                <c:pt idx="7645">
                  <c:v>-898872.54212145437</c:v>
                </c:pt>
                <c:pt idx="7646">
                  <c:v>250353.74863344617</c:v>
                </c:pt>
                <c:pt idx="7647">
                  <c:v>438914.43798201671</c:v>
                </c:pt>
                <c:pt idx="7648">
                  <c:v>-49216.550038312562</c:v>
                </c:pt>
                <c:pt idx="7649">
                  <c:v>710230.50035132514</c:v>
                </c:pt>
                <c:pt idx="7650">
                  <c:v>720212.57094949717</c:v>
                </c:pt>
                <c:pt idx="7651">
                  <c:v>170783.44996168744</c:v>
                </c:pt>
                <c:pt idx="7652">
                  <c:v>292189.38660496892</c:v>
                </c:pt>
                <c:pt idx="7653">
                  <c:v>-109744.61036446365</c:v>
                </c:pt>
                <c:pt idx="7654">
                  <c:v>421334.84060921462</c:v>
                </c:pt>
                <c:pt idx="7655">
                  <c:v>218321.39266610378</c:v>
                </c:pt>
                <c:pt idx="7656">
                  <c:v>64507.860230102669</c:v>
                </c:pt>
                <c:pt idx="7657">
                  <c:v>273413.46507901046</c:v>
                </c:pt>
                <c:pt idx="7658">
                  <c:v>18321.392666103784</c:v>
                </c:pt>
                <c:pt idx="7659">
                  <c:v>-78777.611879747361</c:v>
                </c:pt>
                <c:pt idx="7660">
                  <c:v>-214506.66762453318</c:v>
                </c:pt>
                <c:pt idx="7661">
                  <c:v>257809.51934402669</c:v>
                </c:pt>
                <c:pt idx="7662">
                  <c:v>-94216.550038312562</c:v>
                </c:pt>
                <c:pt idx="7663">
                  <c:v>-58777.611879747361</c:v>
                </c:pt>
                <c:pt idx="7664">
                  <c:v>183334.62942485744</c:v>
                </c:pt>
                <c:pt idx="7665">
                  <c:v>769686.78757128678</c:v>
                </c:pt>
                <c:pt idx="7666">
                  <c:v>-116277.94367412105</c:v>
                </c:pt>
                <c:pt idx="7667">
                  <c:v>-282853.49728858005</c:v>
                </c:pt>
                <c:pt idx="7668">
                  <c:v>-269360.13370876247</c:v>
                </c:pt>
                <c:pt idx="7669">
                  <c:v>564974.50887963921</c:v>
                </c:pt>
                <c:pt idx="7670">
                  <c:v>-112886.49880386377</c:v>
                </c:pt>
                <c:pt idx="7671">
                  <c:v>254507.86023010267</c:v>
                </c:pt>
                <c:pt idx="7672">
                  <c:v>-11942.637496971991</c:v>
                </c:pt>
                <c:pt idx="7673">
                  <c:v>289258.55997598032</c:v>
                </c:pt>
                <c:pt idx="7674">
                  <c:v>-1196499.6069934566</c:v>
                </c:pt>
                <c:pt idx="7675">
                  <c:v>861603.45248534367</c:v>
                </c:pt>
                <c:pt idx="7676">
                  <c:v>-156075.31166872289</c:v>
                </c:pt>
                <c:pt idx="7677">
                  <c:v>34817.589057766367</c:v>
                </c:pt>
                <c:pt idx="7678">
                  <c:v>-312735.37805600883</c:v>
                </c:pt>
                <c:pt idx="7679">
                  <c:v>217101.23743539909</c:v>
                </c:pt>
                <c:pt idx="7680">
                  <c:v>246688.38669997919</c:v>
                </c:pt>
                <c:pt idx="7681">
                  <c:v>70687.252392095281</c:v>
                </c:pt>
                <c:pt idx="7682">
                  <c:v>45782.799891876988</c:v>
                </c:pt>
                <c:pt idx="7683">
                  <c:v>311322.38370492589</c:v>
                </c:pt>
                <c:pt idx="7684">
                  <c:v>93464.326266743476</c:v>
                </c:pt>
                <c:pt idx="7685">
                  <c:v>289249.46658222005</c:v>
                </c:pt>
                <c:pt idx="7686">
                  <c:v>253226.2398956907</c:v>
                </c:pt>
                <c:pt idx="7687">
                  <c:v>122466.11391734891</c:v>
                </c:pt>
                <c:pt idx="7688">
                  <c:v>-320112.32119253767</c:v>
                </c:pt>
                <c:pt idx="7689">
                  <c:v>495348.93041163497</c:v>
                </c:pt>
                <c:pt idx="7690">
                  <c:v>364875.33158834744</c:v>
                </c:pt>
                <c:pt idx="7691">
                  <c:v>-252649.26389695401</c:v>
                </c:pt>
                <c:pt idx="7692">
                  <c:v>480657.52165850345</c:v>
                </c:pt>
                <c:pt idx="7693">
                  <c:v>254855.30392835499</c:v>
                </c:pt>
                <c:pt idx="7694">
                  <c:v>-294847.29102946189</c:v>
                </c:pt>
                <c:pt idx="7695">
                  <c:v>-289144.43316818215</c:v>
                </c:pt>
                <c:pt idx="7696">
                  <c:v>-99000.849497732241</c:v>
                </c:pt>
                <c:pt idx="7697">
                  <c:v>-239144.43316818215</c:v>
                </c:pt>
                <c:pt idx="7698">
                  <c:v>-368660.82346546301</c:v>
                </c:pt>
                <c:pt idx="7699">
                  <c:v>592143.34363904735</c:v>
                </c:pt>
                <c:pt idx="7700">
                  <c:v>-14825.977583854459</c:v>
                </c:pt>
                <c:pt idx="7701">
                  <c:v>-548119.43908546539</c:v>
                </c:pt>
                <c:pt idx="7702">
                  <c:v>-163880.40300510684</c:v>
                </c:pt>
                <c:pt idx="7703">
                  <c:v>-219979.46167337568</c:v>
                </c:pt>
                <c:pt idx="7704">
                  <c:v>194286.9092686912</c:v>
                </c:pt>
                <c:pt idx="7705">
                  <c:v>60886.891156856902</c:v>
                </c:pt>
                <c:pt idx="7706">
                  <c:v>-415509.14506735327</c:v>
                </c:pt>
                <c:pt idx="7707">
                  <c:v>228392.50953623373</c:v>
                </c:pt>
                <c:pt idx="7708">
                  <c:v>164182.81932162284</c:v>
                </c:pt>
                <c:pt idx="7709">
                  <c:v>164699.18661939353</c:v>
                </c:pt>
                <c:pt idx="7710">
                  <c:v>401822.56531653414</c:v>
                </c:pt>
                <c:pt idx="7711">
                  <c:v>-286762.26120986044</c:v>
                </c:pt>
                <c:pt idx="7712">
                  <c:v>307073.35872085579</c:v>
                </c:pt>
                <c:pt idx="7713">
                  <c:v>-96955.642865998205</c:v>
                </c:pt>
                <c:pt idx="7714">
                  <c:v>-1004406.0738429476</c:v>
                </c:pt>
                <c:pt idx="7715">
                  <c:v>-202967.75556289335</c:v>
                </c:pt>
                <c:pt idx="7716">
                  <c:v>-310594.82043489558</c:v>
                </c:pt>
                <c:pt idx="7717">
                  <c:v>-160495.90830859961</c:v>
                </c:pt>
                <c:pt idx="7718">
                  <c:v>-103924.96408889955</c:v>
                </c:pt>
                <c:pt idx="7719">
                  <c:v>-288568.86151291756</c:v>
                </c:pt>
                <c:pt idx="7720">
                  <c:v>-647180.81468046783</c:v>
                </c:pt>
                <c:pt idx="7721">
                  <c:v>391197.10547155235</c:v>
                </c:pt>
                <c:pt idx="7722">
                  <c:v>227601.41904700687</c:v>
                </c:pt>
                <c:pt idx="7723">
                  <c:v>365534.25395911746</c:v>
                </c:pt>
                <c:pt idx="7724">
                  <c:v>-638082.96348523232</c:v>
                </c:pt>
                <c:pt idx="7725">
                  <c:v>-638079.35028462647</c:v>
                </c:pt>
                <c:pt idx="7726">
                  <c:v>214141.03894166788</c:v>
                </c:pt>
                <c:pt idx="7727">
                  <c:v>36142.734172717668</c:v>
                </c:pt>
                <c:pt idx="7728">
                  <c:v>453949.943942104</c:v>
                </c:pt>
                <c:pt idx="7729">
                  <c:v>-299691.42786684725</c:v>
                </c:pt>
                <c:pt idx="7730">
                  <c:v>-256571.16621029703</c:v>
                </c:pt>
                <c:pt idx="7731">
                  <c:v>100910.02833468188</c:v>
                </c:pt>
                <c:pt idx="7732">
                  <c:v>-375111.32119253767</c:v>
                </c:pt>
                <c:pt idx="7733">
                  <c:v>-10858.961058332119</c:v>
                </c:pt>
                <c:pt idx="7734">
                  <c:v>-367874.63858830486</c:v>
                </c:pt>
                <c:pt idx="7735">
                  <c:v>-240066.76010874449</c:v>
                </c:pt>
                <c:pt idx="7736">
                  <c:v>114534.31862923387</c:v>
                </c:pt>
                <c:pt idx="7737">
                  <c:v>-1010120.5760667024</c:v>
                </c:pt>
                <c:pt idx="7738">
                  <c:v>260766.4446642315</c:v>
                </c:pt>
                <c:pt idx="7739">
                  <c:v>-152259.66079971939</c:v>
                </c:pt>
                <c:pt idx="7740">
                  <c:v>-310594.82043489558</c:v>
                </c:pt>
                <c:pt idx="7741">
                  <c:v>274971.40392968431</c:v>
                </c:pt>
                <c:pt idx="7742">
                  <c:v>-383395.24553552922</c:v>
                </c:pt>
                <c:pt idx="7743">
                  <c:v>-367354.01986919995</c:v>
                </c:pt>
                <c:pt idx="7744">
                  <c:v>-479377.13900621841</c:v>
                </c:pt>
                <c:pt idx="7745">
                  <c:v>-32913.294060029322</c:v>
                </c:pt>
                <c:pt idx="7746">
                  <c:v>142878.6859688363</c:v>
                </c:pt>
                <c:pt idx="7747">
                  <c:v>-98321.018353916239</c:v>
                </c:pt>
                <c:pt idx="7748">
                  <c:v>-483052.22665176704</c:v>
                </c:pt>
                <c:pt idx="7749">
                  <c:v>553936.6303533559</c:v>
                </c:pt>
                <c:pt idx="7750">
                  <c:v>-36771.498040184844</c:v>
                </c:pt>
                <c:pt idx="7751">
                  <c:v>-548119.43908546539</c:v>
                </c:pt>
                <c:pt idx="7752">
                  <c:v>67329.201736716554</c:v>
                </c:pt>
                <c:pt idx="7753">
                  <c:v>-1111825.8671265284</c:v>
                </c:pt>
                <c:pt idx="7754">
                  <c:v>198286.41026272322</c:v>
                </c:pt>
                <c:pt idx="7755">
                  <c:v>-42519.027445618529</c:v>
                </c:pt>
                <c:pt idx="7756">
                  <c:v>304503.42810265324</c:v>
                </c:pt>
                <c:pt idx="7757">
                  <c:v>-32662.611116068438</c:v>
                </c:pt>
                <c:pt idx="7758">
                  <c:v>1161137.0570540437</c:v>
                </c:pt>
                <c:pt idx="7759">
                  <c:v>-2251.9900887631811</c:v>
                </c:pt>
                <c:pt idx="7760">
                  <c:v>-139144.43316818215</c:v>
                </c:pt>
                <c:pt idx="7761">
                  <c:v>-154503.37552912417</c:v>
                </c:pt>
                <c:pt idx="7762">
                  <c:v>-1106163.4599602509</c:v>
                </c:pt>
                <c:pt idx="7763">
                  <c:v>450183.92283521639</c:v>
                </c:pt>
                <c:pt idx="7764">
                  <c:v>-183571.70129787712</c:v>
                </c:pt>
                <c:pt idx="7765">
                  <c:v>198286.41026272322</c:v>
                </c:pt>
                <c:pt idx="7766">
                  <c:v>-216222.01380806509</c:v>
                </c:pt>
                <c:pt idx="7767">
                  <c:v>-71486.043971140869</c:v>
                </c:pt>
                <c:pt idx="7768">
                  <c:v>10752.426283697132</c:v>
                </c:pt>
                <c:pt idx="7769">
                  <c:v>-267207.48595342925</c:v>
                </c:pt>
                <c:pt idx="7770">
                  <c:v>60886.891156856902</c:v>
                </c:pt>
                <c:pt idx="7771">
                  <c:v>23420.492096548434</c:v>
                </c:pt>
                <c:pt idx="7772">
                  <c:v>155931.45224065008</c:v>
                </c:pt>
                <c:pt idx="7773">
                  <c:v>-16192.321380417794</c:v>
                </c:pt>
                <c:pt idx="7774">
                  <c:v>-479377.13900621841</c:v>
                </c:pt>
                <c:pt idx="7775">
                  <c:v>-268849.07868006732</c:v>
                </c:pt>
                <c:pt idx="7776">
                  <c:v>-121024.96863475069</c:v>
                </c:pt>
                <c:pt idx="7777">
                  <c:v>-306002.54472878249</c:v>
                </c:pt>
                <c:pt idx="7778">
                  <c:v>47042.034395816736</c:v>
                </c:pt>
                <c:pt idx="7779">
                  <c:v>214141.03894166788</c:v>
                </c:pt>
                <c:pt idx="7780">
                  <c:v>546898.45072536636</c:v>
                </c:pt>
                <c:pt idx="7781">
                  <c:v>14176.363195136655</c:v>
                </c:pt>
                <c:pt idx="7782">
                  <c:v>199360.50802095002</c:v>
                </c:pt>
                <c:pt idx="7783">
                  <c:v>187042.03439581674</c:v>
                </c:pt>
                <c:pt idx="7784">
                  <c:v>41966.148986984044</c:v>
                </c:pt>
                <c:pt idx="7785">
                  <c:v>-133486.02593033481</c:v>
                </c:pt>
                <c:pt idx="7786">
                  <c:v>-299691.42786684725</c:v>
                </c:pt>
                <c:pt idx="7787">
                  <c:v>477461.17171623977</c:v>
                </c:pt>
                <c:pt idx="7788">
                  <c:v>32842.330073063727</c:v>
                </c:pt>
                <c:pt idx="7789">
                  <c:v>294614.63776495494</c:v>
                </c:pt>
                <c:pt idx="7790">
                  <c:v>-351904.68985826825</c:v>
                </c:pt>
                <c:pt idx="7791">
                  <c:v>-647180.81468046783</c:v>
                </c:pt>
                <c:pt idx="7792">
                  <c:v>-548119.53150198585</c:v>
                </c:pt>
                <c:pt idx="7793">
                  <c:v>548686.0688010708</c:v>
                </c:pt>
                <c:pt idx="7794">
                  <c:v>743523.85644793045</c:v>
                </c:pt>
                <c:pt idx="7795">
                  <c:v>-71486.043971140869</c:v>
                </c:pt>
                <c:pt idx="7796">
                  <c:v>-216222.01380806509</c:v>
                </c:pt>
                <c:pt idx="7797">
                  <c:v>-22134.550789917354</c:v>
                </c:pt>
                <c:pt idx="7798">
                  <c:v>743523.85644793045</c:v>
                </c:pt>
                <c:pt idx="7799">
                  <c:v>23420.492096548434</c:v>
                </c:pt>
                <c:pt idx="7800">
                  <c:v>-282849.59572684136</c:v>
                </c:pt>
                <c:pt idx="7801">
                  <c:v>-233849.07868006732</c:v>
                </c:pt>
                <c:pt idx="7802">
                  <c:v>47042.034395816736</c:v>
                </c:pt>
                <c:pt idx="7803">
                  <c:v>967281.92738106754</c:v>
                </c:pt>
                <c:pt idx="7804">
                  <c:v>470711.98316136748</c:v>
                </c:pt>
                <c:pt idx="7805">
                  <c:v>-600794.10770310205</c:v>
                </c:pt>
                <c:pt idx="7806">
                  <c:v>-9300.2039142767899</c:v>
                </c:pt>
                <c:pt idx="7807">
                  <c:v>-128318.59528993163</c:v>
                </c:pt>
                <c:pt idx="7808">
                  <c:v>-151141.99206339195</c:v>
                </c:pt>
                <c:pt idx="7809">
                  <c:v>59483.377577560022</c:v>
                </c:pt>
                <c:pt idx="7810">
                  <c:v>-206439.05982336309</c:v>
                </c:pt>
                <c:pt idx="7811">
                  <c:v>-202631.81397236558</c:v>
                </c:pt>
                <c:pt idx="7812">
                  <c:v>-206439.05982336309</c:v>
                </c:pt>
                <c:pt idx="7813">
                  <c:v>-91429.159404292237</c:v>
                </c:pt>
                <c:pt idx="7814">
                  <c:v>-75170.574970163405</c:v>
                </c:pt>
                <c:pt idx="7815">
                  <c:v>-223675.51615929557</c:v>
                </c:pt>
                <c:pt idx="7816">
                  <c:v>-118236.57800073083</c:v>
                </c:pt>
                <c:pt idx="7817">
                  <c:v>-227632.63226574706</c:v>
                </c:pt>
                <c:pt idx="7818">
                  <c:v>-130918.10437559709</c:v>
                </c:pt>
                <c:pt idx="7819">
                  <c:v>-53819.099829745945</c:v>
                </c:pt>
                <c:pt idx="7820">
                  <c:v>-10135.914305441082</c:v>
                </c:pt>
                <c:pt idx="7821">
                  <c:v>-50257.885639621411</c:v>
                </c:pt>
                <c:pt idx="7822">
                  <c:v>-137104.57193959597</c:v>
                </c:pt>
                <c:pt idx="7823">
                  <c:v>-3092.9943302804604</c:v>
                </c:pt>
                <c:pt idx="7824">
                  <c:v>-56302.581031298265</c:v>
                </c:pt>
                <c:pt idx="7825">
                  <c:v>-104642.51464401186</c:v>
                </c:pt>
                <c:pt idx="7826">
                  <c:v>-99350.11040121736</c:v>
                </c:pt>
                <c:pt idx="7827">
                  <c:v>-65850.406113979407</c:v>
                </c:pt>
                <c:pt idx="7828">
                  <c:v>-275993.98978442932</c:v>
                </c:pt>
                <c:pt idx="7829">
                  <c:v>5940.0071850032546</c:v>
                </c:pt>
                <c:pt idx="7830">
                  <c:v>-104642.51464401186</c:v>
                </c:pt>
                <c:pt idx="7831">
                  <c:v>49938.32103358116</c:v>
                </c:pt>
                <c:pt idx="7832">
                  <c:v>-72308.504084614338</c:v>
                </c:pt>
                <c:pt idx="7833">
                  <c:v>-25379.17063235864</c:v>
                </c:pt>
                <c:pt idx="7834">
                  <c:v>-111725.88812642777</c:v>
                </c:pt>
                <c:pt idx="7835">
                  <c:v>-143308.0448010508</c:v>
                </c:pt>
                <c:pt idx="7836">
                  <c:v>-201428.50933448225</c:v>
                </c:pt>
                <c:pt idx="7837">
                  <c:v>-151428.50933448225</c:v>
                </c:pt>
                <c:pt idx="7838">
                  <c:v>-290022.57269120077</c:v>
                </c:pt>
                <c:pt idx="7839">
                  <c:v>-246593.51691090083</c:v>
                </c:pt>
                <c:pt idx="7840">
                  <c:v>-38383.930209883023</c:v>
                </c:pt>
                <c:pt idx="7841">
                  <c:v>-149350.92869459931</c:v>
                </c:pt>
                <c:pt idx="7842">
                  <c:v>-217032.45506946556</c:v>
                </c:pt>
                <c:pt idx="7843">
                  <c:v>-114570.39777388191</c:v>
                </c:pt>
                <c:pt idx="7844">
                  <c:v>-156449.93324045045</c:v>
                </c:pt>
                <c:pt idx="7845">
                  <c:v>-247416.93172516674</c:v>
                </c:pt>
                <c:pt idx="7846">
                  <c:v>-198161.51088528032</c:v>
                </c:pt>
                <c:pt idx="7847">
                  <c:v>-211315.45834157057</c:v>
                </c:pt>
                <c:pt idx="7848">
                  <c:v>-126285.92566403188</c:v>
                </c:pt>
                <c:pt idx="7849">
                  <c:v>-54713.981444332283</c:v>
                </c:pt>
                <c:pt idx="7850">
                  <c:v>24431.279416362522</c:v>
                </c:pt>
                <c:pt idx="7851">
                  <c:v>-174329.50478863111</c:v>
                </c:pt>
                <c:pt idx="7852">
                  <c:v>-100317.92717931559</c:v>
                </c:pt>
                <c:pt idx="7853">
                  <c:v>-115153.76021302817</c:v>
                </c:pt>
                <c:pt idx="7854">
                  <c:v>-240725.54101284128</c:v>
                </c:pt>
                <c:pt idx="7855">
                  <c:v>-233893.51687538624</c:v>
                </c:pt>
                <c:pt idx="7856">
                  <c:v>-753920.73593306239</c:v>
                </c:pt>
                <c:pt idx="7857">
                  <c:v>-221230.46416116785</c:v>
                </c:pt>
                <c:pt idx="7858">
                  <c:v>-60735.441431912128</c:v>
                </c:pt>
                <c:pt idx="7859">
                  <c:v>-85187.580267619342</c:v>
                </c:pt>
                <c:pt idx="7860">
                  <c:v>-20845.987505467143</c:v>
                </c:pt>
                <c:pt idx="7861">
                  <c:v>-11812.985990183428</c:v>
                </c:pt>
                <c:pt idx="7862">
                  <c:v>-405187.58026761934</c:v>
                </c:pt>
                <c:pt idx="7863">
                  <c:v>-237780.98447489971</c:v>
                </c:pt>
                <c:pt idx="7864">
                  <c:v>-171284.92566403188</c:v>
                </c:pt>
                <c:pt idx="7865">
                  <c:v>-135921.87291429937</c:v>
                </c:pt>
                <c:pt idx="7866">
                  <c:v>-227712.28621328156</c:v>
                </c:pt>
                <c:pt idx="7867">
                  <c:v>255187.03205062263</c:v>
                </c:pt>
                <c:pt idx="7868">
                  <c:v>255187.03205062263</c:v>
                </c:pt>
                <c:pt idx="7869">
                  <c:v>-201428.50933448225</c:v>
                </c:pt>
                <c:pt idx="7870">
                  <c:v>65061.31257449137</c:v>
                </c:pt>
                <c:pt idx="7871">
                  <c:v>-263240.34653943311</c:v>
                </c:pt>
                <c:pt idx="7872">
                  <c:v>42000.546445818152</c:v>
                </c:pt>
                <c:pt idx="7873">
                  <c:v>111254.64010821097</c:v>
                </c:pt>
                <c:pt idx="7874">
                  <c:v>-753920.73593306239</c:v>
                </c:pt>
                <c:pt idx="7875">
                  <c:v>-148416.93172516674</c:v>
                </c:pt>
                <c:pt idx="7876">
                  <c:v>-206007.51999501046</c:v>
                </c:pt>
                <c:pt idx="7877">
                  <c:v>-117944.99205131829</c:v>
                </c:pt>
                <c:pt idx="7878">
                  <c:v>-147744.66022143047</c:v>
                </c:pt>
                <c:pt idx="7879">
                  <c:v>-157176.03873991594</c:v>
                </c:pt>
                <c:pt idx="7880">
                  <c:v>-205626.51842618454</c:v>
                </c:pt>
                <c:pt idx="7881">
                  <c:v>-231091.54400789458</c:v>
                </c:pt>
                <c:pt idx="7882">
                  <c:v>130505.48763495032</c:v>
                </c:pt>
                <c:pt idx="7883">
                  <c:v>-234786.91660784418</c:v>
                </c:pt>
                <c:pt idx="7884">
                  <c:v>-196593.51691090083</c:v>
                </c:pt>
                <c:pt idx="7885">
                  <c:v>-324878.98902075086</c:v>
                </c:pt>
                <c:pt idx="7886">
                  <c:v>-227712.28621328156</c:v>
                </c:pt>
                <c:pt idx="7887">
                  <c:v>-239853.42877894151</c:v>
                </c:pt>
                <c:pt idx="7888">
                  <c:v>-414411.07201186381</c:v>
                </c:pt>
                <c:pt idx="7889">
                  <c:v>-152530.53654529527</c:v>
                </c:pt>
                <c:pt idx="7890">
                  <c:v>-227990.89860982867</c:v>
                </c:pt>
                <c:pt idx="7891">
                  <c:v>-80462.85632448364</c:v>
                </c:pt>
                <c:pt idx="7892">
                  <c:v>-186639.42346941121</c:v>
                </c:pt>
                <c:pt idx="7893">
                  <c:v>-176068.47924971161</c:v>
                </c:pt>
                <c:pt idx="7894">
                  <c:v>92076.149581978563</c:v>
                </c:pt>
                <c:pt idx="7895">
                  <c:v>-461897.32175211841</c:v>
                </c:pt>
                <c:pt idx="7896">
                  <c:v>-440705.09244467085</c:v>
                </c:pt>
                <c:pt idx="7897">
                  <c:v>-95743.891785014886</c:v>
                </c:pt>
                <c:pt idx="7898">
                  <c:v>-15950.12410554383</c:v>
                </c:pt>
                <c:pt idx="7899">
                  <c:v>-106060.67017909838</c:v>
                </c:pt>
                <c:pt idx="7900">
                  <c:v>257423.47017189208</c:v>
                </c:pt>
                <c:pt idx="7901">
                  <c:v>-242555.72898996621</c:v>
                </c:pt>
                <c:pt idx="7902">
                  <c:v>-299425.41815988161</c:v>
                </c:pt>
                <c:pt idx="7903">
                  <c:v>-153872.30649219686</c:v>
                </c:pt>
                <c:pt idx="7904">
                  <c:v>-160139.94605003158</c:v>
                </c:pt>
                <c:pt idx="7905">
                  <c:v>-160139.94605003158</c:v>
                </c:pt>
                <c:pt idx="7906">
                  <c:v>-442929.536178315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12AE-544F-A095-B8DA172540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5075007"/>
        <c:axId val="691201839"/>
      </c:scatterChart>
      <c:valAx>
        <c:axId val="645075007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Age</a:t>
                </a:r>
              </a:p>
            </c:rich>
          </c:tx>
          <c:overlay val="0"/>
        </c:title>
        <c:numFmt formatCode="0" sourceLinked="1"/>
        <c:majorTickMark val="out"/>
        <c:minorTickMark val="none"/>
        <c:tickLblPos val="nextTo"/>
        <c:crossAx val="691201839"/>
        <c:crosses val="autoZero"/>
        <c:crossBetween val="midCat"/>
      </c:valAx>
      <c:valAx>
        <c:axId val="691201839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645075007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Manual Binary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Regression 1'!$N$2:$N$7908</c:f>
              <c:numCache>
                <c:formatCode>General</c:formatCode>
                <c:ptCount val="7907"/>
              </c:numCache>
            </c:numRef>
          </c:xVal>
          <c:yVal>
            <c:numRef>
              <c:f>'Regression 1'!$C$34:$C$7940</c:f>
              <c:numCache>
                <c:formatCode>General</c:formatCode>
                <c:ptCount val="7907"/>
                <c:pt idx="0">
                  <c:v>-162186.08131199889</c:v>
                </c:pt>
                <c:pt idx="1">
                  <c:v>-4724.0420572212897</c:v>
                </c:pt>
                <c:pt idx="2">
                  <c:v>-81957.615112475585</c:v>
                </c:pt>
                <c:pt idx="3">
                  <c:v>396704.14650586073</c:v>
                </c:pt>
                <c:pt idx="4">
                  <c:v>10888.918838809244</c:v>
                </c:pt>
                <c:pt idx="5">
                  <c:v>437770.16757723398</c:v>
                </c:pt>
                <c:pt idx="6">
                  <c:v>305565.19027097558</c:v>
                </c:pt>
                <c:pt idx="7">
                  <c:v>321878.0952714117</c:v>
                </c:pt>
                <c:pt idx="8">
                  <c:v>291176.08617970941</c:v>
                </c:pt>
                <c:pt idx="9">
                  <c:v>600595.27762255038</c:v>
                </c:pt>
                <c:pt idx="10">
                  <c:v>-287046.77336167358</c:v>
                </c:pt>
                <c:pt idx="11">
                  <c:v>-29783.905255920254</c:v>
                </c:pt>
                <c:pt idx="12">
                  <c:v>576847.73017631087</c:v>
                </c:pt>
                <c:pt idx="13">
                  <c:v>620275.78595661081</c:v>
                </c:pt>
                <c:pt idx="14">
                  <c:v>533199.2053167281</c:v>
                </c:pt>
                <c:pt idx="15">
                  <c:v>332890.61406985938</c:v>
                </c:pt>
                <c:pt idx="16">
                  <c:v>183714.02888412576</c:v>
                </c:pt>
                <c:pt idx="17">
                  <c:v>669958.31233147706</c:v>
                </c:pt>
                <c:pt idx="18">
                  <c:v>554913.7332068783</c:v>
                </c:pt>
                <c:pt idx="19">
                  <c:v>370743.27990151301</c:v>
                </c:pt>
                <c:pt idx="20">
                  <c:v>-182692.45607899199</c:v>
                </c:pt>
                <c:pt idx="21">
                  <c:v>490787.84098530619</c:v>
                </c:pt>
                <c:pt idx="22">
                  <c:v>334347.20759569074</c:v>
                </c:pt>
                <c:pt idx="23">
                  <c:v>84027.038739506854</c:v>
                </c:pt>
                <c:pt idx="24">
                  <c:v>523853.84401587362</c:v>
                </c:pt>
                <c:pt idx="25">
                  <c:v>-1096170.3608889009</c:v>
                </c:pt>
                <c:pt idx="26">
                  <c:v>294413.22866706399</c:v>
                </c:pt>
                <c:pt idx="27">
                  <c:v>458106.3146104397</c:v>
                </c:pt>
                <c:pt idx="28">
                  <c:v>156944.22119773005</c:v>
                </c:pt>
                <c:pt idx="29">
                  <c:v>243786.14575425594</c:v>
                </c:pt>
                <c:pt idx="30">
                  <c:v>62477.518425775459</c:v>
                </c:pt>
                <c:pt idx="31">
                  <c:v>255947.84863329504</c:v>
                </c:pt>
                <c:pt idx="32">
                  <c:v>-14190.554272959009</c:v>
                </c:pt>
                <c:pt idx="33">
                  <c:v>449809.22880966275</c:v>
                </c:pt>
                <c:pt idx="34">
                  <c:v>126489.09603509051</c:v>
                </c:pt>
                <c:pt idx="35">
                  <c:v>518271.32218685828</c:v>
                </c:pt>
                <c:pt idx="36">
                  <c:v>95357.089973955648</c:v>
                </c:pt>
                <c:pt idx="37">
                  <c:v>-96501.02158664423</c:v>
                </c:pt>
                <c:pt idx="38">
                  <c:v>-1096170.3608889009</c:v>
                </c:pt>
                <c:pt idx="39">
                  <c:v>623705.02344352915</c:v>
                </c:pt>
                <c:pt idx="40">
                  <c:v>-1115203.3624041846</c:v>
                </c:pt>
                <c:pt idx="41">
                  <c:v>621700.37796715845</c:v>
                </c:pt>
                <c:pt idx="42">
                  <c:v>-73182.547961510718</c:v>
                </c:pt>
                <c:pt idx="43">
                  <c:v>-29402.017040793085</c:v>
                </c:pt>
                <c:pt idx="44">
                  <c:v>170137.62089467305</c:v>
                </c:pt>
                <c:pt idx="45">
                  <c:v>373347.20759569074</c:v>
                </c:pt>
                <c:pt idx="46">
                  <c:v>68258.085428104503</c:v>
                </c:pt>
                <c:pt idx="47">
                  <c:v>247342.5982009318</c:v>
                </c:pt>
                <c:pt idx="48">
                  <c:v>657447.90737259213</c:v>
                </c:pt>
                <c:pt idx="49">
                  <c:v>420424.78823557345</c:v>
                </c:pt>
                <c:pt idx="50">
                  <c:v>666480.90888787585</c:v>
                </c:pt>
                <c:pt idx="51">
                  <c:v>564601.3734213073</c:v>
                </c:pt>
                <c:pt idx="52">
                  <c:v>272571.30411053833</c:v>
                </c:pt>
                <c:pt idx="53">
                  <c:v>499820.8425005899</c:v>
                </c:pt>
                <c:pt idx="54">
                  <c:v>-145897.07585166069</c:v>
                </c:pt>
                <c:pt idx="55">
                  <c:v>191269.62695580802</c:v>
                </c:pt>
                <c:pt idx="56">
                  <c:v>261050.15787652566</c:v>
                </c:pt>
                <c:pt idx="57">
                  <c:v>373347.20759569074</c:v>
                </c:pt>
                <c:pt idx="58">
                  <c:v>382743.26186070719</c:v>
                </c:pt>
                <c:pt idx="59">
                  <c:v>612282.89979617356</c:v>
                </c:pt>
                <c:pt idx="60">
                  <c:v>305885.15030010708</c:v>
                </c:pt>
                <c:pt idx="61">
                  <c:v>220137.62089467305</c:v>
                </c:pt>
                <c:pt idx="62">
                  <c:v>-182692.45607899199</c:v>
                </c:pt>
                <c:pt idx="63">
                  <c:v>-77468.020071360515</c:v>
                </c:pt>
                <c:pt idx="64">
                  <c:v>229434.07848173089</c:v>
                </c:pt>
                <c:pt idx="65">
                  <c:v>-624170.37892970699</c:v>
                </c:pt>
                <c:pt idx="66">
                  <c:v>-122340.6234049846</c:v>
                </c:pt>
                <c:pt idx="67">
                  <c:v>532502.36887545616</c:v>
                </c:pt>
                <c:pt idx="68">
                  <c:v>-77335.995969419833</c:v>
                </c:pt>
                <c:pt idx="69">
                  <c:v>531028.08390074677</c:v>
                </c:pt>
                <c:pt idx="70">
                  <c:v>324268.99492680363</c:v>
                </c:pt>
                <c:pt idx="71">
                  <c:v>393950.50326086406</c:v>
                </c:pt>
                <c:pt idx="72">
                  <c:v>317490.7687034657</c:v>
                </c:pt>
                <c:pt idx="73">
                  <c:v>598490.14119633066</c:v>
                </c:pt>
                <c:pt idx="74">
                  <c:v>280941.2483897343</c:v>
                </c:pt>
                <c:pt idx="75">
                  <c:v>373950.50326086406</c:v>
                </c:pt>
                <c:pt idx="76">
                  <c:v>469557.12200874614</c:v>
                </c:pt>
                <c:pt idx="77">
                  <c:v>-6887.8810012768954</c:v>
                </c:pt>
                <c:pt idx="78">
                  <c:v>137736.87917334563</c:v>
                </c:pt>
                <c:pt idx="79">
                  <c:v>16089.900738507276</c:v>
                </c:pt>
                <c:pt idx="80">
                  <c:v>8446264.9011505172</c:v>
                </c:pt>
                <c:pt idx="81">
                  <c:v>230990.26868552098</c:v>
                </c:pt>
                <c:pt idx="82">
                  <c:v>-518305.62601160165</c:v>
                </c:pt>
                <c:pt idx="83">
                  <c:v>103714.67895393609</c:v>
                </c:pt>
                <c:pt idx="84">
                  <c:v>-56492.603049702011</c:v>
                </c:pt>
                <c:pt idx="85">
                  <c:v>202308.74231065449</c:v>
                </c:pt>
                <c:pt idx="86">
                  <c:v>1683756.3770875006</c:v>
                </c:pt>
                <c:pt idx="87">
                  <c:v>3675032.2482175948</c:v>
                </c:pt>
                <c:pt idx="88">
                  <c:v>-142176.43412194797</c:v>
                </c:pt>
                <c:pt idx="89">
                  <c:v>-1219339.0445844668</c:v>
                </c:pt>
                <c:pt idx="90">
                  <c:v>492980.38630725595</c:v>
                </c:pt>
                <c:pt idx="91">
                  <c:v>547057.96694713866</c:v>
                </c:pt>
                <c:pt idx="92">
                  <c:v>737498.60033675388</c:v>
                </c:pt>
                <c:pt idx="93">
                  <c:v>75044.730188384652</c:v>
                </c:pt>
                <c:pt idx="94">
                  <c:v>-127176.43412194797</c:v>
                </c:pt>
                <c:pt idx="95">
                  <c:v>-158506.485356397</c:v>
                </c:pt>
                <c:pt idx="96">
                  <c:v>-416259.94335361454</c:v>
                </c:pt>
                <c:pt idx="97">
                  <c:v>-108873.77146686311</c:v>
                </c:pt>
                <c:pt idx="98">
                  <c:v>21132.175165726803</c:v>
                </c:pt>
                <c:pt idx="99">
                  <c:v>388335.05879455816</c:v>
                </c:pt>
                <c:pt idx="100">
                  <c:v>-155121.99065989</c:v>
                </c:pt>
                <c:pt idx="101">
                  <c:v>306067.13610205718</c:v>
                </c:pt>
                <c:pt idx="102">
                  <c:v>306067.13610205718</c:v>
                </c:pt>
                <c:pt idx="103">
                  <c:v>709817.07396188763</c:v>
                </c:pt>
                <c:pt idx="104">
                  <c:v>-117703.17479144456</c:v>
                </c:pt>
                <c:pt idx="105">
                  <c:v>1683756.3770875006</c:v>
                </c:pt>
                <c:pt idx="106">
                  <c:v>3675032.2482175948</c:v>
                </c:pt>
                <c:pt idx="107">
                  <c:v>370588.97751861031</c:v>
                </c:pt>
                <c:pt idx="108">
                  <c:v>-1723871.2409128873</c:v>
                </c:pt>
                <c:pt idx="109">
                  <c:v>-208506.485356397</c:v>
                </c:pt>
                <c:pt idx="110">
                  <c:v>315874.44962846034</c:v>
                </c:pt>
                <c:pt idx="111">
                  <c:v>3565475.6504462492</c:v>
                </c:pt>
                <c:pt idx="112">
                  <c:v>3673988.0332424282</c:v>
                </c:pt>
                <c:pt idx="113">
                  <c:v>319551.33052695577</c:v>
                </c:pt>
                <c:pt idx="114">
                  <c:v>-1294246.9721715602</c:v>
                </c:pt>
                <c:pt idx="115">
                  <c:v>376848.38024612109</c:v>
                </c:pt>
                <c:pt idx="116">
                  <c:v>134846.68501507072</c:v>
                </c:pt>
                <c:pt idx="117">
                  <c:v>-101912.40395887219</c:v>
                </c:pt>
                <c:pt idx="118">
                  <c:v>148275.74079537077</c:v>
                </c:pt>
                <c:pt idx="119">
                  <c:v>-219154.99217517371</c:v>
                </c:pt>
                <c:pt idx="120">
                  <c:v>-83587.337693578098</c:v>
                </c:pt>
                <c:pt idx="121">
                  <c:v>-49714.376826364081</c:v>
                </c:pt>
                <c:pt idx="122">
                  <c:v>266320.31991996977</c:v>
                </c:pt>
                <c:pt idx="123">
                  <c:v>315261.2490223468</c:v>
                </c:pt>
                <c:pt idx="124">
                  <c:v>3902702.0516584767</c:v>
                </c:pt>
                <c:pt idx="125">
                  <c:v>142184.78787361493</c:v>
                </c:pt>
                <c:pt idx="126">
                  <c:v>508502.8117825283</c:v>
                </c:pt>
                <c:pt idx="127">
                  <c:v>-61263.897140095476</c:v>
                </c:pt>
                <c:pt idx="128">
                  <c:v>-75461.906231797766</c:v>
                </c:pt>
                <c:pt idx="129">
                  <c:v>16089.900738507276</c:v>
                </c:pt>
                <c:pt idx="130">
                  <c:v>-75461.906231797766</c:v>
                </c:pt>
                <c:pt idx="131">
                  <c:v>3902702.0516584767</c:v>
                </c:pt>
                <c:pt idx="132">
                  <c:v>-13582.370765229221</c:v>
                </c:pt>
                <c:pt idx="133">
                  <c:v>85492.905177273788</c:v>
                </c:pt>
                <c:pt idx="134">
                  <c:v>646553.02575800603</c:v>
                </c:pt>
                <c:pt idx="135">
                  <c:v>353332.60732141335</c:v>
                </c:pt>
                <c:pt idx="136">
                  <c:v>124660.96332481224</c:v>
                </c:pt>
                <c:pt idx="137">
                  <c:v>177593.28310400038</c:v>
                </c:pt>
                <c:pt idx="138">
                  <c:v>-239138.17733039288</c:v>
                </c:pt>
                <c:pt idx="139">
                  <c:v>-168462.94800866302</c:v>
                </c:pt>
                <c:pt idx="140">
                  <c:v>292342.4896996785</c:v>
                </c:pt>
                <c:pt idx="141">
                  <c:v>176434.7047526422</c:v>
                </c:pt>
                <c:pt idx="142">
                  <c:v>-37218.572141756304</c:v>
                </c:pt>
                <c:pt idx="143">
                  <c:v>212689.35544533678</c:v>
                </c:pt>
                <c:pt idx="144">
                  <c:v>-139439.84691245016</c:v>
                </c:pt>
                <c:pt idx="145">
                  <c:v>-73010.773091344628</c:v>
                </c:pt>
                <c:pt idx="146">
                  <c:v>127762.29060884845</c:v>
                </c:pt>
                <c:pt idx="147">
                  <c:v>-33462.948008663021</c:v>
                </c:pt>
                <c:pt idx="148">
                  <c:v>246547.44896513084</c:v>
                </c:pt>
                <c:pt idx="149">
                  <c:v>107925.01152869337</c:v>
                </c:pt>
                <c:pt idx="150">
                  <c:v>390695.66007114609</c:v>
                </c:pt>
                <c:pt idx="151">
                  <c:v>-93538.833417495713</c:v>
                </c:pt>
                <c:pt idx="152">
                  <c:v>338964.94517692155</c:v>
                </c:pt>
                <c:pt idx="153">
                  <c:v>84880.432404094841</c:v>
                </c:pt>
                <c:pt idx="154">
                  <c:v>-38167.593520548195</c:v>
                </c:pt>
                <c:pt idx="155">
                  <c:v>-64581.717311044224</c:v>
                </c:pt>
                <c:pt idx="156">
                  <c:v>74111.479092692491</c:v>
                </c:pt>
                <c:pt idx="157">
                  <c:v>-17346.604110048153</c:v>
                </c:pt>
                <c:pt idx="158">
                  <c:v>188672.54093412706</c:v>
                </c:pt>
                <c:pt idx="159">
                  <c:v>-112859.00227367971</c:v>
                </c:pt>
                <c:pt idx="160">
                  <c:v>75561.866359405685</c:v>
                </c:pt>
                <c:pt idx="161">
                  <c:v>57561.958778961096</c:v>
                </c:pt>
                <c:pt idx="162">
                  <c:v>120208.16090035834</c:v>
                </c:pt>
                <c:pt idx="163">
                  <c:v>-162715.41860322934</c:v>
                </c:pt>
                <c:pt idx="164">
                  <c:v>-289636.70365546271</c:v>
                </c:pt>
                <c:pt idx="165">
                  <c:v>132123.02062039566</c:v>
                </c:pt>
                <c:pt idx="166">
                  <c:v>-49581.717311044224</c:v>
                </c:pt>
                <c:pt idx="167">
                  <c:v>-84650.415572661906</c:v>
                </c:pt>
                <c:pt idx="168">
                  <c:v>-92187.358277078252</c:v>
                </c:pt>
                <c:pt idx="169">
                  <c:v>-68010.773091344628</c:v>
                </c:pt>
                <c:pt idx="170">
                  <c:v>144822.52410118654</c:v>
                </c:pt>
                <c:pt idx="171">
                  <c:v>-33154.356761794537</c:v>
                </c:pt>
                <c:pt idx="172">
                  <c:v>-28251.666076595429</c:v>
                </c:pt>
                <c:pt idx="173">
                  <c:v>20462.954233109951</c:v>
                </c:pt>
                <c:pt idx="174">
                  <c:v>-967325.06195197301</c:v>
                </c:pt>
                <c:pt idx="175">
                  <c:v>-141340.80628498737</c:v>
                </c:pt>
                <c:pt idx="176">
                  <c:v>249200.60126027849</c:v>
                </c:pt>
                <c:pt idx="177">
                  <c:v>273816.12460457732</c:v>
                </c:pt>
                <c:pt idx="178">
                  <c:v>-147934.88768251194</c:v>
                </c:pt>
                <c:pt idx="179">
                  <c:v>-29868.884651944507</c:v>
                </c:pt>
                <c:pt idx="180">
                  <c:v>431738.54396469449</c:v>
                </c:pt>
                <c:pt idx="181">
                  <c:v>401080.13672684703</c:v>
                </c:pt>
                <c:pt idx="182">
                  <c:v>86210.483638543636</c:v>
                </c:pt>
                <c:pt idx="183">
                  <c:v>-196748.42011851305</c:v>
                </c:pt>
                <c:pt idx="184">
                  <c:v>-123154.35676179454</c:v>
                </c:pt>
                <c:pt idx="185">
                  <c:v>130991.0145592608</c:v>
                </c:pt>
                <c:pt idx="186">
                  <c:v>-164649.41557266191</c:v>
                </c:pt>
                <c:pt idx="187">
                  <c:v>119276.48666911107</c:v>
                </c:pt>
                <c:pt idx="188">
                  <c:v>-249286.3628229294</c:v>
                </c:pt>
                <c:pt idx="189">
                  <c:v>115408.49273024569</c:v>
                </c:pt>
                <c:pt idx="190">
                  <c:v>97924.011528693372</c:v>
                </c:pt>
                <c:pt idx="191">
                  <c:v>-39680.629437340191</c:v>
                </c:pt>
                <c:pt idx="192">
                  <c:v>-121439.82887164457</c:v>
                </c:pt>
                <c:pt idx="193">
                  <c:v>243693.96484009596</c:v>
                </c:pt>
                <c:pt idx="194">
                  <c:v>348453.07185484481</c:v>
                </c:pt>
                <c:pt idx="195">
                  <c:v>-96510.459337776992</c:v>
                </c:pt>
                <c:pt idx="196">
                  <c:v>437410.18796129606</c:v>
                </c:pt>
                <c:pt idx="197">
                  <c:v>-253682.41708794562</c:v>
                </c:pt>
                <c:pt idx="198">
                  <c:v>-753326.06195197301</c:v>
                </c:pt>
                <c:pt idx="199">
                  <c:v>-252769.88010609336</c:v>
                </c:pt>
                <c:pt idx="200">
                  <c:v>232925.01152869337</c:v>
                </c:pt>
                <c:pt idx="201">
                  <c:v>41670.845703077037</c:v>
                </c:pt>
                <c:pt idx="202">
                  <c:v>-1030688.0966608995</c:v>
                </c:pt>
                <c:pt idx="203">
                  <c:v>-990688.09666089946</c:v>
                </c:pt>
                <c:pt idx="204">
                  <c:v>-865061.01374809165</c:v>
                </c:pt>
                <c:pt idx="205">
                  <c:v>-102651.72027004138</c:v>
                </c:pt>
                <c:pt idx="206">
                  <c:v>-144210.47741409717</c:v>
                </c:pt>
                <c:pt idx="207">
                  <c:v>163112.08855598676</c:v>
                </c:pt>
                <c:pt idx="208">
                  <c:v>30805.709589977283</c:v>
                </c:pt>
                <c:pt idx="209">
                  <c:v>-60253.361307645682</c:v>
                </c:pt>
                <c:pt idx="210">
                  <c:v>-66439.828871644568</c:v>
                </c:pt>
                <c:pt idx="211">
                  <c:v>20713.637177070603</c:v>
                </c:pt>
                <c:pt idx="212">
                  <c:v>-6583.4125420944765</c:v>
                </c:pt>
                <c:pt idx="213">
                  <c:v>-122059.96161070233</c:v>
                </c:pt>
                <c:pt idx="214">
                  <c:v>68528.957263677381</c:v>
                </c:pt>
                <c:pt idx="215">
                  <c:v>-7406.8273563608527</c:v>
                </c:pt>
                <c:pt idx="216">
                  <c:v>149979.34453039058</c:v>
                </c:pt>
                <c:pt idx="217">
                  <c:v>-20933.192451461684</c:v>
                </c:pt>
                <c:pt idx="218">
                  <c:v>-72890.326598718762</c:v>
                </c:pt>
                <c:pt idx="219">
                  <c:v>-899841.54466880881</c:v>
                </c:pt>
                <c:pt idx="220">
                  <c:v>232278.78165785794</c:v>
                </c:pt>
                <c:pt idx="221">
                  <c:v>459662.65855586238</c:v>
                </c:pt>
                <c:pt idx="222">
                  <c:v>-139923.34615480853</c:v>
                </c:pt>
                <c:pt idx="223">
                  <c:v>68528.957263677381</c:v>
                </c:pt>
                <c:pt idx="224">
                  <c:v>-147208.78218304692</c:v>
                </c:pt>
                <c:pt idx="225">
                  <c:v>-292594.97211060394</c:v>
                </c:pt>
                <c:pt idx="226">
                  <c:v>-121439.82887164457</c:v>
                </c:pt>
                <c:pt idx="227">
                  <c:v>331375.49121496198</c:v>
                </c:pt>
                <c:pt idx="228">
                  <c:v>-141293.29495587386</c:v>
                </c:pt>
                <c:pt idx="229">
                  <c:v>85276.486669111066</c:v>
                </c:pt>
                <c:pt idx="230">
                  <c:v>-95033.892228363082</c:v>
                </c:pt>
                <c:pt idx="231">
                  <c:v>240693.39283183753</c:v>
                </c:pt>
                <c:pt idx="232">
                  <c:v>-28319.364338213112</c:v>
                </c:pt>
                <c:pt idx="233">
                  <c:v>10033.806033254601</c:v>
                </c:pt>
                <c:pt idx="234">
                  <c:v>259953.3675676065</c:v>
                </c:pt>
                <c:pt idx="235">
                  <c:v>190408.49273024569</c:v>
                </c:pt>
                <c:pt idx="236">
                  <c:v>271134.59822971106</c:v>
                </c:pt>
                <c:pt idx="237">
                  <c:v>45205.838162172819</c:v>
                </c:pt>
                <c:pt idx="238">
                  <c:v>220407.49273024569</c:v>
                </c:pt>
                <c:pt idx="239">
                  <c:v>196162.97230942978</c:v>
                </c:pt>
                <c:pt idx="240">
                  <c:v>-75109.777637195773</c:v>
                </c:pt>
                <c:pt idx="241">
                  <c:v>-34066.893743646797</c:v>
                </c:pt>
                <c:pt idx="242">
                  <c:v>320167.59974499478</c:v>
                </c:pt>
                <c:pt idx="243">
                  <c:v>-29815.522467941977</c:v>
                </c:pt>
                <c:pt idx="244">
                  <c:v>-174649.41557266191</c:v>
                </c:pt>
                <c:pt idx="245">
                  <c:v>357827.7022138926</c:v>
                </c:pt>
                <c:pt idx="246">
                  <c:v>-270925.00530424714</c:v>
                </c:pt>
                <c:pt idx="247">
                  <c:v>138672.54093412706</c:v>
                </c:pt>
                <c:pt idx="248">
                  <c:v>-408462.94800866302</c:v>
                </c:pt>
                <c:pt idx="249">
                  <c:v>50462.954233109951</c:v>
                </c:pt>
                <c:pt idx="250">
                  <c:v>208672.54093412706</c:v>
                </c:pt>
                <c:pt idx="251">
                  <c:v>170771.5454799782</c:v>
                </c:pt>
                <c:pt idx="252">
                  <c:v>160704.54244941077</c:v>
                </c:pt>
                <c:pt idx="253">
                  <c:v>-51380.13046688633</c:v>
                </c:pt>
                <c:pt idx="254">
                  <c:v>-117626.29643564345</c:v>
                </c:pt>
                <c:pt idx="255">
                  <c:v>-84362.248231761623</c:v>
                </c:pt>
                <c:pt idx="256">
                  <c:v>109777.96301739383</c:v>
                </c:pt>
                <c:pt idx="257">
                  <c:v>55892.564518255182</c:v>
                </c:pt>
                <c:pt idx="258">
                  <c:v>-10132.914815020282</c:v>
                </c:pt>
                <c:pt idx="259">
                  <c:v>266453.08989565051</c:v>
                </c:pt>
                <c:pt idx="260">
                  <c:v>-184583.43058290053</c:v>
                </c:pt>
                <c:pt idx="261">
                  <c:v>-203297.94043224445</c:v>
                </c:pt>
                <c:pt idx="262">
                  <c:v>-266726.99621254485</c:v>
                </c:pt>
                <c:pt idx="263">
                  <c:v>-164725.3009814946</c:v>
                </c:pt>
                <c:pt idx="264">
                  <c:v>395146.17583902634</c:v>
                </c:pt>
                <c:pt idx="265">
                  <c:v>318090.01910511195</c:v>
                </c:pt>
                <c:pt idx="266">
                  <c:v>-255033.89222836308</c:v>
                </c:pt>
                <c:pt idx="267">
                  <c:v>202781.4278582437</c:v>
                </c:pt>
                <c:pt idx="268">
                  <c:v>-86199.935886393301</c:v>
                </c:pt>
                <c:pt idx="269">
                  <c:v>-88901.886167228222</c:v>
                </c:pt>
                <c:pt idx="270">
                  <c:v>102825.98894203664</c:v>
                </c:pt>
                <c:pt idx="271">
                  <c:v>180024.01607454452</c:v>
                </c:pt>
                <c:pt idx="272">
                  <c:v>-985636.58540335647</c:v>
                </c:pt>
                <c:pt idx="273">
                  <c:v>-191726.99621254485</c:v>
                </c:pt>
                <c:pt idx="274">
                  <c:v>197486.07337012852</c:v>
                </c:pt>
                <c:pt idx="275">
                  <c:v>-12581.624891489046</c:v>
                </c:pt>
                <c:pt idx="276">
                  <c:v>-92276.480444664601</c:v>
                </c:pt>
                <c:pt idx="277">
                  <c:v>-36439.828871644568</c:v>
                </c:pt>
                <c:pt idx="278">
                  <c:v>-259868.88465194451</c:v>
                </c:pt>
                <c:pt idx="279">
                  <c:v>151958.01304397709</c:v>
                </c:pt>
                <c:pt idx="280">
                  <c:v>-75911.768545493484</c:v>
                </c:pt>
                <c:pt idx="281">
                  <c:v>-24210.477414097171</c:v>
                </c:pt>
                <c:pt idx="282">
                  <c:v>-179868.88465194451</c:v>
                </c:pt>
                <c:pt idx="283">
                  <c:v>-644.78813709691167</c:v>
                </c:pt>
                <c:pt idx="284">
                  <c:v>171429.95271782624</c:v>
                </c:pt>
                <c:pt idx="285">
                  <c:v>97528.957263677381</c:v>
                </c:pt>
                <c:pt idx="286">
                  <c:v>-89868.884651944507</c:v>
                </c:pt>
                <c:pt idx="287">
                  <c:v>-6395.1573274903931</c:v>
                </c:pt>
                <c:pt idx="288">
                  <c:v>354016.45643446513</c:v>
                </c:pt>
                <c:pt idx="289">
                  <c:v>-35286.398904541042</c:v>
                </c:pt>
                <c:pt idx="290">
                  <c:v>-84066.893743646797</c:v>
                </c:pt>
                <c:pt idx="291">
                  <c:v>212924.01152869337</c:v>
                </c:pt>
                <c:pt idx="292">
                  <c:v>-186000.89071307937</c:v>
                </c:pt>
                <c:pt idx="293">
                  <c:v>-21748.420118513051</c:v>
                </c:pt>
                <c:pt idx="294">
                  <c:v>-83154.356761794537</c:v>
                </c:pt>
                <c:pt idx="295">
                  <c:v>-36700.374239212368</c:v>
                </c:pt>
                <c:pt idx="296">
                  <c:v>56286.369047376094</c:v>
                </c:pt>
                <c:pt idx="297">
                  <c:v>291134.59822971106</c:v>
                </c:pt>
                <c:pt idx="298">
                  <c:v>184639.53941884334</c:v>
                </c:pt>
                <c:pt idx="299">
                  <c:v>-276208.1727167177</c:v>
                </c:pt>
                <c:pt idx="300">
                  <c:v>206594.96029424481</c:v>
                </c:pt>
                <c:pt idx="301">
                  <c:v>-338215.1048496617</c:v>
                </c:pt>
                <c:pt idx="302">
                  <c:v>-54204.080368732568</c:v>
                </c:pt>
                <c:pt idx="303">
                  <c:v>-118901.88616722822</c:v>
                </c:pt>
                <c:pt idx="304">
                  <c:v>-126247.60713686957</c:v>
                </c:pt>
                <c:pt idx="305">
                  <c:v>162207.59666907671</c:v>
                </c:pt>
                <c:pt idx="306">
                  <c:v>-64725.300981494598</c:v>
                </c:pt>
                <c:pt idx="307">
                  <c:v>235387.06882427726</c:v>
                </c:pt>
                <c:pt idx="308">
                  <c:v>272342.4896996785</c:v>
                </c:pt>
                <c:pt idx="309">
                  <c:v>245771.5454799782</c:v>
                </c:pt>
                <c:pt idx="310">
                  <c:v>200024.01607454452</c:v>
                </c:pt>
                <c:pt idx="311">
                  <c:v>-108517.40951152705</c:v>
                </c:pt>
                <c:pt idx="312">
                  <c:v>-169462.94800866302</c:v>
                </c:pt>
                <c:pt idx="313">
                  <c:v>172023.9980337387</c:v>
                </c:pt>
                <c:pt idx="314">
                  <c:v>420575.19553771464</c:v>
                </c:pt>
                <c:pt idx="315">
                  <c:v>-183154.35676179454</c:v>
                </c:pt>
                <c:pt idx="316">
                  <c:v>123069.19495684048</c:v>
                </c:pt>
                <c:pt idx="317">
                  <c:v>339712.47458235535</c:v>
                </c:pt>
                <c:pt idx="318">
                  <c:v>30805.709589977283</c:v>
                </c:pt>
                <c:pt idx="319">
                  <c:v>142965.57268405706</c:v>
                </c:pt>
                <c:pt idx="320">
                  <c:v>-149725.3009814946</c:v>
                </c:pt>
                <c:pt idx="321">
                  <c:v>-174726.3009814946</c:v>
                </c:pt>
                <c:pt idx="322">
                  <c:v>87918.061354943318</c:v>
                </c:pt>
                <c:pt idx="323">
                  <c:v>-5472.8303869282827</c:v>
                </c:pt>
                <c:pt idx="324">
                  <c:v>-83154.356761794537</c:v>
                </c:pt>
                <c:pt idx="325">
                  <c:v>88090.019105111947</c:v>
                </c:pt>
                <c:pt idx="326">
                  <c:v>-123395.24974704534</c:v>
                </c:pt>
                <c:pt idx="327">
                  <c:v>314353.97488943872</c:v>
                </c:pt>
                <c:pt idx="328">
                  <c:v>255552.07640069595</c:v>
                </c:pt>
                <c:pt idx="329">
                  <c:v>117418.37510851095</c:v>
                </c:pt>
                <c:pt idx="330">
                  <c:v>145771.5454799782</c:v>
                </c:pt>
                <c:pt idx="331">
                  <c:v>459662.65855586238</c:v>
                </c:pt>
                <c:pt idx="332">
                  <c:v>609949.82589676254</c:v>
                </c:pt>
                <c:pt idx="333">
                  <c:v>157517.28723480692</c:v>
                </c:pt>
                <c:pt idx="334">
                  <c:v>-488170.0523325731</c:v>
                </c:pt>
                <c:pt idx="335">
                  <c:v>187705.54244941077</c:v>
                </c:pt>
                <c:pt idx="336">
                  <c:v>62781.427858243696</c:v>
                </c:pt>
                <c:pt idx="337">
                  <c:v>97561.958778961096</c:v>
                </c:pt>
                <c:pt idx="338">
                  <c:v>-359003.19541045884</c:v>
                </c:pt>
                <c:pt idx="339">
                  <c:v>241250.12157400989</c:v>
                </c:pt>
                <c:pt idx="340">
                  <c:v>163112.08855598676</c:v>
                </c:pt>
                <c:pt idx="341">
                  <c:v>280849.12611986103</c:v>
                </c:pt>
                <c:pt idx="342">
                  <c:v>91946.435434662271</c:v>
                </c:pt>
                <c:pt idx="343">
                  <c:v>-10350.670622446574</c:v>
                </c:pt>
                <c:pt idx="344">
                  <c:v>263255.02668153052</c:v>
                </c:pt>
                <c:pt idx="345">
                  <c:v>176354.06730899354</c:v>
                </c:pt>
                <c:pt idx="346">
                  <c:v>228090.01910511195</c:v>
                </c:pt>
                <c:pt idx="347">
                  <c:v>-139340.82432579342</c:v>
                </c:pt>
                <c:pt idx="348">
                  <c:v>669364.62687750289</c:v>
                </c:pt>
                <c:pt idx="349">
                  <c:v>301670.84570307704</c:v>
                </c:pt>
                <c:pt idx="350">
                  <c:v>-133395.24974704534</c:v>
                </c:pt>
                <c:pt idx="351">
                  <c:v>277266.60429084592</c:v>
                </c:pt>
                <c:pt idx="352">
                  <c:v>197909.95103772264</c:v>
                </c:pt>
                <c:pt idx="353">
                  <c:v>276947.65552529495</c:v>
                </c:pt>
                <c:pt idx="354">
                  <c:v>3922.9013859357219</c:v>
                </c:pt>
                <c:pt idx="355">
                  <c:v>225407.33258677553</c:v>
                </c:pt>
                <c:pt idx="356">
                  <c:v>218117.23304136051</c:v>
                </c:pt>
                <c:pt idx="357">
                  <c:v>130771.5454799782</c:v>
                </c:pt>
                <c:pt idx="358">
                  <c:v>41890.314782359637</c:v>
                </c:pt>
                <c:pt idx="359">
                  <c:v>96210.483638543636</c:v>
                </c:pt>
                <c:pt idx="360">
                  <c:v>-175033.89222836308</c:v>
                </c:pt>
                <c:pt idx="361">
                  <c:v>120342.50774048432</c:v>
                </c:pt>
                <c:pt idx="362">
                  <c:v>-150253.36130764568</c:v>
                </c:pt>
                <c:pt idx="363">
                  <c:v>130771.5454799782</c:v>
                </c:pt>
                <c:pt idx="364">
                  <c:v>244420.07033956097</c:v>
                </c:pt>
                <c:pt idx="365">
                  <c:v>235484.37813907838</c:v>
                </c:pt>
                <c:pt idx="366">
                  <c:v>-162024.63735723309</c:v>
                </c:pt>
                <c:pt idx="367">
                  <c:v>235387.06882427726</c:v>
                </c:pt>
                <c:pt idx="368">
                  <c:v>237033.89845280978</c:v>
                </c:pt>
                <c:pt idx="369">
                  <c:v>185276.48666911107</c:v>
                </c:pt>
                <c:pt idx="370">
                  <c:v>-133154.35676179454</c:v>
                </c:pt>
                <c:pt idx="371">
                  <c:v>337517.19703077758</c:v>
                </c:pt>
                <c:pt idx="372">
                  <c:v>-78010.773091344628</c:v>
                </c:pt>
                <c:pt idx="373">
                  <c:v>300167.59974499478</c:v>
                </c:pt>
                <c:pt idx="374">
                  <c:v>-138901.88616722822</c:v>
                </c:pt>
                <c:pt idx="375">
                  <c:v>158672.54093412706</c:v>
                </c:pt>
                <c:pt idx="376">
                  <c:v>323068.59519914363</c:v>
                </c:pt>
                <c:pt idx="377">
                  <c:v>-197934.88768251194</c:v>
                </c:pt>
                <c:pt idx="378">
                  <c:v>376007.20156333537</c:v>
                </c:pt>
                <c:pt idx="379">
                  <c:v>-231604.83644806314</c:v>
                </c:pt>
                <c:pt idx="380">
                  <c:v>147132.81057910575</c:v>
                </c:pt>
                <c:pt idx="381">
                  <c:v>384660.96332481224</c:v>
                </c:pt>
                <c:pt idx="382">
                  <c:v>51702.059567755554</c:v>
                </c:pt>
                <c:pt idx="383">
                  <c:v>107925.01152869337</c:v>
                </c:pt>
                <c:pt idx="384">
                  <c:v>102507.49727609684</c:v>
                </c:pt>
                <c:pt idx="385">
                  <c:v>118528.95726367738</c:v>
                </c:pt>
                <c:pt idx="386">
                  <c:v>61302.556051450316</c:v>
                </c:pt>
                <c:pt idx="387">
                  <c:v>133309.48818439478</c:v>
                </c:pt>
                <c:pt idx="388">
                  <c:v>-20561.952554514166</c:v>
                </c:pt>
                <c:pt idx="389">
                  <c:v>78457.41797016561</c:v>
                </c:pt>
                <c:pt idx="390">
                  <c:v>72974.263323905412</c:v>
                </c:pt>
                <c:pt idx="391">
                  <c:v>-22022.350700659677</c:v>
                </c:pt>
                <c:pt idx="392">
                  <c:v>173822.69920393243</c:v>
                </c:pt>
                <c:pt idx="393">
                  <c:v>16954.013115547597</c:v>
                </c:pt>
                <c:pt idx="394">
                  <c:v>230750.12157400989</c:v>
                </c:pt>
                <c:pt idx="395">
                  <c:v>-57286.380863734987</c:v>
                </c:pt>
                <c:pt idx="396">
                  <c:v>430109.66315525572</c:v>
                </c:pt>
                <c:pt idx="397">
                  <c:v>185573.50030666427</c:v>
                </c:pt>
                <c:pt idx="398">
                  <c:v>-10152.551070383051</c:v>
                </c:pt>
                <c:pt idx="399">
                  <c:v>237486.07337012852</c:v>
                </c:pt>
                <c:pt idx="400">
                  <c:v>-125472.83038692828</c:v>
                </c:pt>
                <c:pt idx="401">
                  <c:v>291519.07488541224</c:v>
                </c:pt>
                <c:pt idx="402">
                  <c:v>185804.54699526192</c:v>
                </c:pt>
                <c:pt idx="403">
                  <c:v>268453.07185484481</c:v>
                </c:pt>
                <c:pt idx="404">
                  <c:v>-182428.25126232905</c:v>
                </c:pt>
                <c:pt idx="405">
                  <c:v>192925.01152869337</c:v>
                </c:pt>
                <c:pt idx="406">
                  <c:v>102560.7986354907</c:v>
                </c:pt>
                <c:pt idx="407">
                  <c:v>240552.07640069595</c:v>
                </c:pt>
                <c:pt idx="408">
                  <c:v>-23208.818264658563</c:v>
                </c:pt>
                <c:pt idx="409">
                  <c:v>174420.07033956097</c:v>
                </c:pt>
                <c:pt idx="410">
                  <c:v>-143010.77309134463</c:v>
                </c:pt>
                <c:pt idx="411">
                  <c:v>19429.952717826236</c:v>
                </c:pt>
                <c:pt idx="412">
                  <c:v>192713.81227981602</c:v>
                </c:pt>
                <c:pt idx="413">
                  <c:v>19495.955748393666</c:v>
                </c:pt>
                <c:pt idx="414">
                  <c:v>-256144.47438352974</c:v>
                </c:pt>
                <c:pt idx="415">
                  <c:v>173528.95726367738</c:v>
                </c:pt>
                <c:pt idx="416">
                  <c:v>-143758.30249677831</c:v>
                </c:pt>
                <c:pt idx="417">
                  <c:v>-193010.77309134463</c:v>
                </c:pt>
                <c:pt idx="418">
                  <c:v>140627.96180952853</c:v>
                </c:pt>
                <c:pt idx="419">
                  <c:v>146474.51380161894</c:v>
                </c:pt>
                <c:pt idx="420">
                  <c:v>-223682.41708794562</c:v>
                </c:pt>
                <c:pt idx="421">
                  <c:v>-95033.892228363082</c:v>
                </c:pt>
                <c:pt idx="422">
                  <c:v>2933.0882155471481</c:v>
                </c:pt>
                <c:pt idx="423">
                  <c:v>-143709.53860767419</c:v>
                </c:pt>
                <c:pt idx="424">
                  <c:v>140387.06882427726</c:v>
                </c:pt>
                <c:pt idx="425">
                  <c:v>75627.961809528526</c:v>
                </c:pt>
                <c:pt idx="426">
                  <c:v>47132.810579105746</c:v>
                </c:pt>
                <c:pt idx="427">
                  <c:v>-163095.0054706228</c:v>
                </c:pt>
                <c:pt idx="428">
                  <c:v>-95472.830386928283</c:v>
                </c:pt>
                <c:pt idx="429">
                  <c:v>357561.9587789611</c:v>
                </c:pt>
                <c:pt idx="430">
                  <c:v>-313099.89525893051</c:v>
                </c:pt>
                <c:pt idx="431">
                  <c:v>-101175.68824820779</c:v>
                </c:pt>
                <c:pt idx="432">
                  <c:v>132342.4896996785</c:v>
                </c:pt>
                <c:pt idx="433">
                  <c:v>132342.4896996785</c:v>
                </c:pt>
                <c:pt idx="434">
                  <c:v>93279.953961205669</c:v>
                </c:pt>
                <c:pt idx="435">
                  <c:v>52637.844187793322</c:v>
                </c:pt>
                <c:pt idx="436">
                  <c:v>127395.1819642419</c:v>
                </c:pt>
                <c:pt idx="437">
                  <c:v>109616.40224101907</c:v>
                </c:pt>
                <c:pt idx="438">
                  <c:v>26144.525843024021</c:v>
                </c:pt>
                <c:pt idx="439">
                  <c:v>351662.65855586238</c:v>
                </c:pt>
                <c:pt idx="440">
                  <c:v>18241.679462416098</c:v>
                </c:pt>
                <c:pt idx="441">
                  <c:v>-182187.35827707825</c:v>
                </c:pt>
                <c:pt idx="442">
                  <c:v>-131220.35979236197</c:v>
                </c:pt>
                <c:pt idx="443">
                  <c:v>-163494.16187334154</c:v>
                </c:pt>
                <c:pt idx="444">
                  <c:v>-196000.89071307937</c:v>
                </c:pt>
                <c:pt idx="445">
                  <c:v>531202.29649132898</c:v>
                </c:pt>
                <c:pt idx="446">
                  <c:v>71649.421797108836</c:v>
                </c:pt>
                <c:pt idx="447">
                  <c:v>98309.488184394781</c:v>
                </c:pt>
                <c:pt idx="448">
                  <c:v>-161748.42011851305</c:v>
                </c:pt>
                <c:pt idx="449">
                  <c:v>-264286.3628229294</c:v>
                </c:pt>
                <c:pt idx="450">
                  <c:v>-226583.41254209448</c:v>
                </c:pt>
                <c:pt idx="451">
                  <c:v>167705.54244941077</c:v>
                </c:pt>
                <c:pt idx="452">
                  <c:v>290552.07640069595</c:v>
                </c:pt>
                <c:pt idx="453">
                  <c:v>97597.283032430103</c:v>
                </c:pt>
                <c:pt idx="454">
                  <c:v>-611909.33534998191</c:v>
                </c:pt>
                <c:pt idx="455">
                  <c:v>157705.54244941077</c:v>
                </c:pt>
                <c:pt idx="456">
                  <c:v>440771.5454799782</c:v>
                </c:pt>
                <c:pt idx="457">
                  <c:v>110408.49273024569</c:v>
                </c:pt>
                <c:pt idx="458">
                  <c:v>152310.11569152982</c:v>
                </c:pt>
                <c:pt idx="459">
                  <c:v>217321.06579370983</c:v>
                </c:pt>
                <c:pt idx="460">
                  <c:v>340325.77785101463</c:v>
                </c:pt>
                <c:pt idx="461">
                  <c:v>-218901.88616722822</c:v>
                </c:pt>
                <c:pt idx="462">
                  <c:v>-18901.886167228222</c:v>
                </c:pt>
                <c:pt idx="463">
                  <c:v>-218901.88616722822</c:v>
                </c:pt>
                <c:pt idx="464">
                  <c:v>284882.1456759508</c:v>
                </c:pt>
                <c:pt idx="465">
                  <c:v>287266.60429084592</c:v>
                </c:pt>
                <c:pt idx="466">
                  <c:v>-68713.630952623906</c:v>
                </c:pt>
                <c:pt idx="467">
                  <c:v>-16439.828871644568</c:v>
                </c:pt>
                <c:pt idx="468">
                  <c:v>175189.02365096309</c:v>
                </c:pt>
                <c:pt idx="469">
                  <c:v>-51614.626406772761</c:v>
                </c:pt>
                <c:pt idx="470">
                  <c:v>215552.07640069595</c:v>
                </c:pt>
                <c:pt idx="471">
                  <c:v>-116176.68824820779</c:v>
                </c:pt>
                <c:pt idx="472">
                  <c:v>235387.06882427726</c:v>
                </c:pt>
                <c:pt idx="473">
                  <c:v>237033.89845280978</c:v>
                </c:pt>
                <c:pt idx="474">
                  <c:v>-358682.41708794562</c:v>
                </c:pt>
                <c:pt idx="475">
                  <c:v>107802.8517642119</c:v>
                </c:pt>
                <c:pt idx="476">
                  <c:v>411278.1819001612</c:v>
                </c:pt>
                <c:pt idx="477">
                  <c:v>47230.119893906638</c:v>
                </c:pt>
                <c:pt idx="478">
                  <c:v>-915204.59741854132</c:v>
                </c:pt>
                <c:pt idx="479">
                  <c:v>-222934.88768251194</c:v>
                </c:pt>
                <c:pt idx="480">
                  <c:v>-125329.24671647791</c:v>
                </c:pt>
                <c:pt idx="481">
                  <c:v>-225857.30704262946</c:v>
                </c:pt>
                <c:pt idx="482">
                  <c:v>104276.48666911107</c:v>
                </c:pt>
                <c:pt idx="483">
                  <c:v>-240579.16653726692</c:v>
                </c:pt>
                <c:pt idx="484">
                  <c:v>-135616.41405737819</c:v>
                </c:pt>
                <c:pt idx="485">
                  <c:v>40847.430888811126</c:v>
                </c:pt>
                <c:pt idx="486">
                  <c:v>39880.432404094841</c:v>
                </c:pt>
                <c:pt idx="487">
                  <c:v>93243.485153827351</c:v>
                </c:pt>
                <c:pt idx="488">
                  <c:v>-770169.93675381935</c:v>
                </c:pt>
                <c:pt idx="489">
                  <c:v>150387.06882427726</c:v>
                </c:pt>
                <c:pt idx="490">
                  <c:v>-128155.35676179454</c:v>
                </c:pt>
                <c:pt idx="491">
                  <c:v>306353.06730899354</c:v>
                </c:pt>
                <c:pt idx="492">
                  <c:v>412728.67962723563</c:v>
                </c:pt>
                <c:pt idx="493">
                  <c:v>95847.430888811126</c:v>
                </c:pt>
                <c:pt idx="494">
                  <c:v>-188043.14709949307</c:v>
                </c:pt>
                <c:pt idx="495">
                  <c:v>141958.01304397709</c:v>
                </c:pt>
                <c:pt idx="496">
                  <c:v>-157330.94194752816</c:v>
                </c:pt>
                <c:pt idx="497">
                  <c:v>330535.88939662161</c:v>
                </c:pt>
                <c:pt idx="498">
                  <c:v>147132.81057910575</c:v>
                </c:pt>
                <c:pt idx="499">
                  <c:v>384660.96332481224</c:v>
                </c:pt>
                <c:pt idx="500">
                  <c:v>-70472.830386928283</c:v>
                </c:pt>
                <c:pt idx="501">
                  <c:v>-549004.8930957889</c:v>
                </c:pt>
                <c:pt idx="502">
                  <c:v>-84650.415572661906</c:v>
                </c:pt>
                <c:pt idx="503">
                  <c:v>-29168.866575624328</c:v>
                </c:pt>
                <c:pt idx="504">
                  <c:v>-131296.24520119419</c:v>
                </c:pt>
                <c:pt idx="505">
                  <c:v>-146221.35979236197</c:v>
                </c:pt>
                <c:pt idx="506">
                  <c:v>-58614.718826327939</c:v>
                </c:pt>
                <c:pt idx="507">
                  <c:v>-79868.884651944507</c:v>
                </c:pt>
                <c:pt idx="508">
                  <c:v>-136967.88919779565</c:v>
                </c:pt>
                <c:pt idx="509">
                  <c:v>-160253.36130764568</c:v>
                </c:pt>
                <c:pt idx="510">
                  <c:v>457155.39462854445</c:v>
                </c:pt>
                <c:pt idx="511">
                  <c:v>572850.8213509114</c:v>
                </c:pt>
                <c:pt idx="512">
                  <c:v>345332.60732141335</c:v>
                </c:pt>
                <c:pt idx="513">
                  <c:v>89132.902998660924</c:v>
                </c:pt>
                <c:pt idx="514">
                  <c:v>-230253.36130764568</c:v>
                </c:pt>
                <c:pt idx="515">
                  <c:v>-230396.94497809559</c:v>
                </c:pt>
                <c:pt idx="516">
                  <c:v>-79142.779152479488</c:v>
                </c:pt>
                <c:pt idx="517">
                  <c:v>-28185.570626472589</c:v>
                </c:pt>
                <c:pt idx="518">
                  <c:v>217705.54244941077</c:v>
                </c:pt>
                <c:pt idx="519">
                  <c:v>-131296.24520119419</c:v>
                </c:pt>
                <c:pt idx="520">
                  <c:v>-281967.88919779565</c:v>
                </c:pt>
                <c:pt idx="521">
                  <c:v>69704.321732085664</c:v>
                </c:pt>
                <c:pt idx="522">
                  <c:v>176354.06730899354</c:v>
                </c:pt>
                <c:pt idx="523">
                  <c:v>252101.59671442735</c:v>
                </c:pt>
                <c:pt idx="524">
                  <c:v>91066.899968093494</c:v>
                </c:pt>
                <c:pt idx="525">
                  <c:v>264035.59368385992</c:v>
                </c:pt>
                <c:pt idx="526">
                  <c:v>-97989.543837438803</c:v>
                </c:pt>
                <c:pt idx="527">
                  <c:v>-80329.246716477908</c:v>
                </c:pt>
                <c:pt idx="528">
                  <c:v>61631.495420337655</c:v>
                </c:pt>
                <c:pt idx="529">
                  <c:v>-169649.41557266191</c:v>
                </c:pt>
                <c:pt idx="530">
                  <c:v>63823.455400781007</c:v>
                </c:pt>
                <c:pt idx="531">
                  <c:v>4121139.1441994044</c:v>
                </c:pt>
                <c:pt idx="532">
                  <c:v>3824481.3547600592</c:v>
                </c:pt>
                <c:pt idx="533">
                  <c:v>4435411.2865935527</c:v>
                </c:pt>
                <c:pt idx="534">
                  <c:v>-86453.265115976334</c:v>
                </c:pt>
                <c:pt idx="535">
                  <c:v>-163225.8235621145</c:v>
                </c:pt>
                <c:pt idx="536">
                  <c:v>-80197.431441589724</c:v>
                </c:pt>
                <c:pt idx="537">
                  <c:v>287987.24602055864</c:v>
                </c:pt>
                <c:pt idx="538">
                  <c:v>-1587.1810807967559</c:v>
                </c:pt>
                <c:pt idx="539">
                  <c:v>180096.1329446747</c:v>
                </c:pt>
                <c:pt idx="540">
                  <c:v>-317.8779342151247</c:v>
                </c:pt>
                <c:pt idx="541">
                  <c:v>468064.82666044135</c:v>
                </c:pt>
                <c:pt idx="542">
                  <c:v>-237148.24292223155</c:v>
                </c:pt>
                <c:pt idx="543">
                  <c:v>-39728.959059835412</c:v>
                </c:pt>
                <c:pt idx="544">
                  <c:v>-707214.76866142871</c:v>
                </c:pt>
                <c:pt idx="545">
                  <c:v>-354990.10984695563</c:v>
                </c:pt>
                <c:pt idx="546">
                  <c:v>74448.752639001235</c:v>
                </c:pt>
                <c:pt idx="547">
                  <c:v>114568.07261852385</c:v>
                </c:pt>
                <c:pt idx="548">
                  <c:v>-36511.29567196453</c:v>
                </c:pt>
                <c:pt idx="549">
                  <c:v>974195.8754549874</c:v>
                </c:pt>
                <c:pt idx="550">
                  <c:v>-365843.65917646559</c:v>
                </c:pt>
                <c:pt idx="551">
                  <c:v>-71508.980506451568</c:v>
                </c:pt>
                <c:pt idx="552">
                  <c:v>-222650.88698665728</c:v>
                </c:pt>
                <c:pt idx="553">
                  <c:v>-164433.71503208159</c:v>
                </c:pt>
                <c:pt idx="554">
                  <c:v>-190544.18672688701</c:v>
                </c:pt>
                <c:pt idx="555">
                  <c:v>62587.708873886615</c:v>
                </c:pt>
                <c:pt idx="556">
                  <c:v>309129.13445995841</c:v>
                </c:pt>
                <c:pt idx="557">
                  <c:v>34643.958027356071</c:v>
                </c:pt>
                <c:pt idx="558">
                  <c:v>126063.13142939098</c:v>
                </c:pt>
                <c:pt idx="559">
                  <c:v>-628401.80877107871</c:v>
                </c:pt>
                <c:pt idx="560">
                  <c:v>-111148.24292223155</c:v>
                </c:pt>
                <c:pt idx="561">
                  <c:v>-1071023.5936242952</c:v>
                </c:pt>
                <c:pt idx="562">
                  <c:v>154443.62619746849</c:v>
                </c:pt>
                <c:pt idx="563">
                  <c:v>139424.4889480737</c:v>
                </c:pt>
                <c:pt idx="564">
                  <c:v>17542.630743319634</c:v>
                </c:pt>
                <c:pt idx="565">
                  <c:v>314053.24905112607</c:v>
                </c:pt>
                <c:pt idx="566">
                  <c:v>306254.22642895509</c:v>
                </c:pt>
                <c:pt idx="567">
                  <c:v>196022.58969129296</c:v>
                </c:pt>
                <c:pt idx="568">
                  <c:v>105994.43316777353</c:v>
                </c:pt>
                <c:pt idx="569">
                  <c:v>29424.488948073704</c:v>
                </c:pt>
                <c:pt idx="570">
                  <c:v>80283.856601027073</c:v>
                </c:pt>
                <c:pt idx="571">
                  <c:v>7952.567315030843</c:v>
                </c:pt>
                <c:pt idx="572">
                  <c:v>-53653.091691809008</c:v>
                </c:pt>
                <c:pt idx="573">
                  <c:v>137662.44972881</c:v>
                </c:pt>
                <c:pt idx="574">
                  <c:v>-105400.71351679787</c:v>
                </c:pt>
                <c:pt idx="575">
                  <c:v>200624.19327082613</c:v>
                </c:pt>
                <c:pt idx="576">
                  <c:v>166674.02733812528</c:v>
                </c:pt>
                <c:pt idx="577">
                  <c:v>-33225.8235621145</c:v>
                </c:pt>
                <c:pt idx="578">
                  <c:v>183909.66538067581</c:v>
                </c:pt>
                <c:pt idx="579">
                  <c:v>188985.55078950874</c:v>
                </c:pt>
                <c:pt idx="580">
                  <c:v>81828.637940749526</c:v>
                </c:pt>
                <c:pt idx="581">
                  <c:v>-229958.82511291234</c:v>
                </c:pt>
                <c:pt idx="582">
                  <c:v>-981462.53178286017</c:v>
                </c:pt>
                <c:pt idx="583">
                  <c:v>256305.73768649821</c:v>
                </c:pt>
                <c:pt idx="584">
                  <c:v>153820.54321309016</c:v>
                </c:pt>
                <c:pt idx="585">
                  <c:v>153820.54321309016</c:v>
                </c:pt>
                <c:pt idx="586">
                  <c:v>285410.03722373198</c:v>
                </c:pt>
                <c:pt idx="587">
                  <c:v>157457.49046335742</c:v>
                </c:pt>
                <c:pt idx="588">
                  <c:v>-221072.35751339933</c:v>
                </c:pt>
                <c:pt idx="589">
                  <c:v>148457.49046335742</c:v>
                </c:pt>
                <c:pt idx="590">
                  <c:v>-14267.499608096201</c:v>
                </c:pt>
                <c:pt idx="591">
                  <c:v>277106.01532293996</c:v>
                </c:pt>
                <c:pt idx="592">
                  <c:v>169492.18720969115</c:v>
                </c:pt>
                <c:pt idx="593">
                  <c:v>148419.21596456738</c:v>
                </c:pt>
                <c:pt idx="594">
                  <c:v>275954.24450527492</c:v>
                </c:pt>
                <c:pt idx="595">
                  <c:v>-203466.7165473653</c:v>
                </c:pt>
                <c:pt idx="596">
                  <c:v>-527680.42120984662</c:v>
                </c:pt>
                <c:pt idx="597">
                  <c:v>20535.07110324013</c:v>
                </c:pt>
                <c:pt idx="598">
                  <c:v>-130852.88843411673</c:v>
                </c:pt>
                <c:pt idx="599">
                  <c:v>-617505.41567640915</c:v>
                </c:pt>
                <c:pt idx="600">
                  <c:v>-157862.77081238152</c:v>
                </c:pt>
                <c:pt idx="601">
                  <c:v>452105.35173419293</c:v>
                </c:pt>
                <c:pt idx="602">
                  <c:v>125257.03013230255</c:v>
                </c:pt>
                <c:pt idx="603">
                  <c:v>-213818.24581020046</c:v>
                </c:pt>
                <c:pt idx="604">
                  <c:v>-27509.508021358866</c:v>
                </c:pt>
                <c:pt idx="605">
                  <c:v>-3893.9846770600416</c:v>
                </c:pt>
                <c:pt idx="606">
                  <c:v>100337.02592992596</c:v>
                </c:pt>
                <c:pt idx="607">
                  <c:v>104348.60353924125</c:v>
                </c:pt>
                <c:pt idx="608">
                  <c:v>-156391.84917933913</c:v>
                </c:pt>
                <c:pt idx="609">
                  <c:v>-147116.24140694784</c:v>
                </c:pt>
                <c:pt idx="610">
                  <c:v>43488.70432803547</c:v>
                </c:pt>
                <c:pt idx="611">
                  <c:v>-68973.352967548184</c:v>
                </c:pt>
                <c:pt idx="612">
                  <c:v>-117918.23231524555</c:v>
                </c:pt>
                <c:pt idx="613">
                  <c:v>-33171.362059250474</c:v>
                </c:pt>
                <c:pt idx="614">
                  <c:v>118675.95954263979</c:v>
                </c:pt>
                <c:pt idx="615">
                  <c:v>-2265.7752511487342</c:v>
                </c:pt>
                <c:pt idx="616">
                  <c:v>-202115.24140694784</c:v>
                </c:pt>
                <c:pt idx="617">
                  <c:v>-95400.71351679787</c:v>
                </c:pt>
                <c:pt idx="618">
                  <c:v>-240709.30476366682</c:v>
                </c:pt>
                <c:pt idx="619">
                  <c:v>130799.10126631567</c:v>
                </c:pt>
                <c:pt idx="620">
                  <c:v>-139357.82962324936</c:v>
                </c:pt>
                <c:pt idx="621">
                  <c:v>-188247.2474680827</c:v>
                </c:pt>
                <c:pt idx="622">
                  <c:v>-34827.981646492612</c:v>
                </c:pt>
                <c:pt idx="623">
                  <c:v>-264961.77535823267</c:v>
                </c:pt>
                <c:pt idx="624">
                  <c:v>155436.04851658316</c:v>
                </c:pt>
                <c:pt idx="625">
                  <c:v>-137718.06670876686</c:v>
                </c:pt>
                <c:pt idx="626">
                  <c:v>-99070.662282349076</c:v>
                </c:pt>
                <c:pt idx="627">
                  <c:v>42325.484402222559</c:v>
                </c:pt>
                <c:pt idx="628">
                  <c:v>-121367.60154115316</c:v>
                </c:pt>
                <c:pt idx="629">
                  <c:v>231591.19175554242</c:v>
                </c:pt>
                <c:pt idx="630">
                  <c:v>112030.12991410727</c:v>
                </c:pt>
                <c:pt idx="631">
                  <c:v>-331676.3032483831</c:v>
                </c:pt>
                <c:pt idx="632">
                  <c:v>430965.82211459021</c:v>
                </c:pt>
                <c:pt idx="633">
                  <c:v>-51752.188657215331</c:v>
                </c:pt>
                <c:pt idx="634">
                  <c:v>16434.371326338733</c:v>
                </c:pt>
                <c:pt idx="635">
                  <c:v>-173082.23989166413</c:v>
                </c:pt>
                <c:pt idx="636">
                  <c:v>-123466.7165473653</c:v>
                </c:pt>
                <c:pt idx="637">
                  <c:v>-296651.40425553964</c:v>
                </c:pt>
                <c:pt idx="638">
                  <c:v>-17847.352019784972</c:v>
                </c:pt>
                <c:pt idx="639">
                  <c:v>-113037.56834751018</c:v>
                </c:pt>
                <c:pt idx="640">
                  <c:v>-286676.3032483831</c:v>
                </c:pt>
                <c:pt idx="641">
                  <c:v>-27290.038942076499</c:v>
                </c:pt>
                <c:pt idx="642">
                  <c:v>-213704.03121967567</c:v>
                </c:pt>
                <c:pt idx="643">
                  <c:v>-307824.68419466796</c:v>
                </c:pt>
                <c:pt idx="644">
                  <c:v>211577.95499678864</c:v>
                </c:pt>
                <c:pt idx="645">
                  <c:v>-119653.18411136419</c:v>
                </c:pt>
                <c:pt idx="646">
                  <c:v>-184961.77535823267</c:v>
                </c:pt>
                <c:pt idx="647">
                  <c:v>172777.65931954095</c:v>
                </c:pt>
                <c:pt idx="648">
                  <c:v>-138247.2474680827</c:v>
                </c:pt>
                <c:pt idx="649">
                  <c:v>-626998.77925622615</c:v>
                </c:pt>
                <c:pt idx="650">
                  <c:v>-216456.8341691005</c:v>
                </c:pt>
                <c:pt idx="651">
                  <c:v>79904.493686291389</c:v>
                </c:pt>
                <c:pt idx="652">
                  <c:v>102630.60056221602</c:v>
                </c:pt>
                <c:pt idx="653">
                  <c:v>-158686.1856266479</c:v>
                </c:pt>
                <c:pt idx="654">
                  <c:v>-304796.76778181409</c:v>
                </c:pt>
                <c:pt idx="655">
                  <c:v>14061.436198340962</c:v>
                </c:pt>
                <c:pt idx="656">
                  <c:v>43698.383448608452</c:v>
                </c:pt>
                <c:pt idx="657">
                  <c:v>-136440.64716502605</c:v>
                </c:pt>
                <c:pt idx="658">
                  <c:v>3676.9595426397864</c:v>
                </c:pt>
                <c:pt idx="659">
                  <c:v>189294.14203637699</c:v>
                </c:pt>
                <c:pt idx="660">
                  <c:v>-83136.701394528151</c:v>
                </c:pt>
                <c:pt idx="661">
                  <c:v>75919.547758941306</c:v>
                </c:pt>
                <c:pt idx="662">
                  <c:v>134678.61869207816</c:v>
                </c:pt>
                <c:pt idx="663">
                  <c:v>-61059.010294284439</c:v>
                </c:pt>
                <c:pt idx="664">
                  <c:v>8851.757077768445</c:v>
                </c:pt>
                <c:pt idx="665">
                  <c:v>-744241.36747252755</c:v>
                </c:pt>
                <c:pt idx="666">
                  <c:v>340767.77694127627</c:v>
                </c:pt>
                <c:pt idx="667">
                  <c:v>-208565.75717482809</c:v>
                </c:pt>
                <c:pt idx="668">
                  <c:v>197952.56731503084</c:v>
                </c:pt>
                <c:pt idx="669">
                  <c:v>-168534.41480898298</c:v>
                </c:pt>
                <c:pt idx="670">
                  <c:v>-133610.30021781567</c:v>
                </c:pt>
                <c:pt idx="671">
                  <c:v>-237423.83265381679</c:v>
                </c:pt>
                <c:pt idx="672">
                  <c:v>77634.075649091275</c:v>
                </c:pt>
                <c:pt idx="673">
                  <c:v>4205.0198687911034</c:v>
                </c:pt>
                <c:pt idx="674">
                  <c:v>326152.25359697721</c:v>
                </c:pt>
                <c:pt idx="675">
                  <c:v>64312.119142301846</c:v>
                </c:pt>
                <c:pt idx="676">
                  <c:v>-182499.71806264902</c:v>
                </c:pt>
                <c:pt idx="677">
                  <c:v>-180684.40577082336</c:v>
                </c:pt>
                <c:pt idx="678">
                  <c:v>-19796.767781814095</c:v>
                </c:pt>
                <c:pt idx="679">
                  <c:v>-136862.77081238152</c:v>
                </c:pt>
                <c:pt idx="680">
                  <c:v>108744.65780425724</c:v>
                </c:pt>
                <c:pt idx="681">
                  <c:v>120096.1329446747</c:v>
                </c:pt>
                <c:pt idx="682">
                  <c:v>-881054.91794933472</c:v>
                </c:pt>
                <c:pt idx="683">
                  <c:v>-87223.500823928975</c:v>
                </c:pt>
                <c:pt idx="684">
                  <c:v>-82115.24140694784</c:v>
                </c:pt>
                <c:pt idx="685">
                  <c:v>-172116.24140694784</c:v>
                </c:pt>
                <c:pt idx="686">
                  <c:v>-172116.24140694784</c:v>
                </c:pt>
                <c:pt idx="687">
                  <c:v>-171819.88691883301</c:v>
                </c:pt>
                <c:pt idx="688">
                  <c:v>63238.021384074818</c:v>
                </c:pt>
                <c:pt idx="689">
                  <c:v>168820.54321309016</c:v>
                </c:pt>
                <c:pt idx="690">
                  <c:v>197558.1902402587</c:v>
                </c:pt>
                <c:pt idx="691">
                  <c:v>-192258.82507739821</c:v>
                </c:pt>
                <c:pt idx="692">
                  <c:v>116886.54624365759</c:v>
                </c:pt>
                <c:pt idx="693">
                  <c:v>-192719.18714193162</c:v>
                </c:pt>
                <c:pt idx="694">
                  <c:v>88601.07413380756</c:v>
                </c:pt>
                <c:pt idx="695">
                  <c:v>-322700.04989253683</c:v>
                </c:pt>
                <c:pt idx="696">
                  <c:v>-117647.14151805872</c:v>
                </c:pt>
                <c:pt idx="697">
                  <c:v>-4237.1899870722555</c:v>
                </c:pt>
                <c:pt idx="698">
                  <c:v>-196367.71200151416</c:v>
                </c:pt>
                <c:pt idx="699">
                  <c:v>-244433.71503208159</c:v>
                </c:pt>
                <c:pt idx="700">
                  <c:v>-286511.29567196453</c:v>
                </c:pt>
                <c:pt idx="701">
                  <c:v>-190381.57626740308</c:v>
                </c:pt>
                <c:pt idx="702">
                  <c:v>-284961.77535823267</c:v>
                </c:pt>
                <c:pt idx="703">
                  <c:v>-234797.76778181409</c:v>
                </c:pt>
                <c:pt idx="704">
                  <c:v>390383.3002855751</c:v>
                </c:pt>
                <c:pt idx="705">
                  <c:v>-175400.71351679787</c:v>
                </c:pt>
                <c:pt idx="706">
                  <c:v>-234797.76778181409</c:v>
                </c:pt>
                <c:pt idx="707">
                  <c:v>323305.71964569238</c:v>
                </c:pt>
                <c:pt idx="708">
                  <c:v>-230181.24443751527</c:v>
                </c:pt>
                <c:pt idx="709">
                  <c:v>-146577.18824520544</c:v>
                </c:pt>
                <c:pt idx="710">
                  <c:v>-97973.980474683456</c:v>
                </c:pt>
                <c:pt idx="711">
                  <c:v>-130794.44712667214</c:v>
                </c:pt>
                <c:pt idx="712">
                  <c:v>-169885.88994940044</c:v>
                </c:pt>
                <c:pt idx="713">
                  <c:v>-14860.983161776327</c:v>
                </c:pt>
                <c:pt idx="714">
                  <c:v>-174697.74519515736</c:v>
                </c:pt>
                <c:pt idx="715">
                  <c:v>153381.60505452496</c:v>
                </c:pt>
                <c:pt idx="716">
                  <c:v>-290181.24443751527</c:v>
                </c:pt>
                <c:pt idx="717">
                  <c:v>10203.232218185905</c:v>
                </c:pt>
                <c:pt idx="718">
                  <c:v>306308.02434307185</c:v>
                </c:pt>
                <c:pt idx="719">
                  <c:v>18995.340748218354</c:v>
                </c:pt>
                <c:pt idx="720">
                  <c:v>-64554.161524707451</c:v>
                </c:pt>
                <c:pt idx="721">
                  <c:v>156426.18417912372</c:v>
                </c:pt>
                <c:pt idx="722">
                  <c:v>-213082.23989166413</c:v>
                </c:pt>
                <c:pt idx="723">
                  <c:v>323846.30008733983</c:v>
                </c:pt>
                <c:pt idx="724">
                  <c:v>173008.15533099789</c:v>
                </c:pt>
                <c:pt idx="725">
                  <c:v>-102115.24140694784</c:v>
                </c:pt>
                <c:pt idx="726">
                  <c:v>-521941.92480592802</c:v>
                </c:pt>
                <c:pt idx="727">
                  <c:v>-448068.67901236657</c:v>
                </c:pt>
                <c:pt idx="728">
                  <c:v>-277519.26049532462</c:v>
                </c:pt>
                <c:pt idx="729">
                  <c:v>303908.66538067581</c:v>
                </c:pt>
                <c:pt idx="730">
                  <c:v>6214.9022470561322</c:v>
                </c:pt>
                <c:pt idx="731">
                  <c:v>176778.28682667646</c:v>
                </c:pt>
                <c:pt idx="732">
                  <c:v>-41214.245952798985</c:v>
                </c:pt>
                <c:pt idx="733">
                  <c:v>-43613.140002775006</c:v>
                </c:pt>
                <c:pt idx="734">
                  <c:v>-140136.57289336133</c:v>
                </c:pt>
                <c:pt idx="735">
                  <c:v>-539298.67388177873</c:v>
                </c:pt>
                <c:pt idx="736">
                  <c:v>-236829.78733790386</c:v>
                </c:pt>
                <c:pt idx="737">
                  <c:v>-136072.35751339933</c:v>
                </c:pt>
                <c:pt idx="738">
                  <c:v>231789.23692885635</c:v>
                </c:pt>
                <c:pt idx="739">
                  <c:v>221789.23692885635</c:v>
                </c:pt>
                <c:pt idx="740">
                  <c:v>-96225.017870703014</c:v>
                </c:pt>
                <c:pt idx="741">
                  <c:v>-229962.77535823267</c:v>
                </c:pt>
                <c:pt idx="742">
                  <c:v>-129752.09623766015</c:v>
                </c:pt>
                <c:pt idx="743">
                  <c:v>122634.07564909128</c:v>
                </c:pt>
                <c:pt idx="744">
                  <c:v>-224961.77535823267</c:v>
                </c:pt>
                <c:pt idx="745">
                  <c:v>53964.12688354007</c:v>
                </c:pt>
                <c:pt idx="746">
                  <c:v>-195872.02568351151</c:v>
                </c:pt>
                <c:pt idx="747">
                  <c:v>170459.18569440744</c:v>
                </c:pt>
                <c:pt idx="748">
                  <c:v>115315.60202395753</c:v>
                </c:pt>
                <c:pt idx="749">
                  <c:v>-154433.71503208159</c:v>
                </c:pt>
                <c:pt idx="750">
                  <c:v>280624.19327082613</c:v>
                </c:pt>
                <c:pt idx="751">
                  <c:v>58018.552304792451</c:v>
                </c:pt>
                <c:pt idx="752">
                  <c:v>-210137.79824434128</c:v>
                </c:pt>
                <c:pt idx="753">
                  <c:v>333852.91722123849</c:v>
                </c:pt>
                <c:pt idx="754">
                  <c:v>-28092.029850374209</c:v>
                </c:pt>
                <c:pt idx="755">
                  <c:v>3797.4060352654196</c:v>
                </c:pt>
                <c:pt idx="756">
                  <c:v>252685.58690663427</c:v>
                </c:pt>
                <c:pt idx="757">
                  <c:v>-174433.71503208159</c:v>
                </c:pt>
                <c:pt idx="758">
                  <c:v>253140.71206927381</c:v>
                </c:pt>
                <c:pt idx="759">
                  <c:v>-64150.547619611025</c:v>
                </c:pt>
                <c:pt idx="760">
                  <c:v>314444.67588057753</c:v>
                </c:pt>
                <c:pt idx="761">
                  <c:v>-140324.82810796564</c:v>
                </c:pt>
                <c:pt idx="762">
                  <c:v>-206149.24292223155</c:v>
                </c:pt>
                <c:pt idx="763">
                  <c:v>241063.13142939098</c:v>
                </c:pt>
                <c:pt idx="764">
                  <c:v>-735571.41870697658</c:v>
                </c:pt>
                <c:pt idx="765">
                  <c:v>-36511.29567196453</c:v>
                </c:pt>
                <c:pt idx="766">
                  <c:v>281667.07716437499</c:v>
                </c:pt>
                <c:pt idx="767">
                  <c:v>-49004.566832226468</c:v>
                </c:pt>
                <c:pt idx="768">
                  <c:v>-430852.88843411673</c:v>
                </c:pt>
                <c:pt idx="769">
                  <c:v>-253797.92013050383</c:v>
                </c:pt>
                <c:pt idx="770">
                  <c:v>-41292.826592681929</c:v>
                </c:pt>
                <c:pt idx="771">
                  <c:v>148676.95954263979</c:v>
                </c:pt>
                <c:pt idx="772">
                  <c:v>-348006.3544828319</c:v>
                </c:pt>
                <c:pt idx="773">
                  <c:v>-63202.686384289991</c:v>
                </c:pt>
                <c:pt idx="774">
                  <c:v>-190709.26617459604</c:v>
                </c:pt>
                <c:pt idx="775">
                  <c:v>-161740.00158157106</c:v>
                </c:pt>
                <c:pt idx="776">
                  <c:v>-103346.2700547399</c:v>
                </c:pt>
                <c:pt idx="777">
                  <c:v>-82862.770812381525</c:v>
                </c:pt>
                <c:pt idx="778">
                  <c:v>-121036.72247341508</c:v>
                </c:pt>
                <c:pt idx="779">
                  <c:v>-196775.96091484791</c:v>
                </c:pt>
                <c:pt idx="780">
                  <c:v>-414939.10756623792</c:v>
                </c:pt>
                <c:pt idx="781">
                  <c:v>168135.7121408442</c:v>
                </c:pt>
                <c:pt idx="782">
                  <c:v>217825.17064865492</c:v>
                </c:pt>
                <c:pt idx="783">
                  <c:v>-299697.74519515736</c:v>
                </c:pt>
                <c:pt idx="784">
                  <c:v>-103976.30321286898</c:v>
                </c:pt>
                <c:pt idx="785">
                  <c:v>-66895.77232766524</c:v>
                </c:pt>
                <c:pt idx="786">
                  <c:v>-116752.18865721533</c:v>
                </c:pt>
                <c:pt idx="787">
                  <c:v>153632.28799848584</c:v>
                </c:pt>
                <c:pt idx="788">
                  <c:v>46949.084433374926</c:v>
                </c:pt>
                <c:pt idx="789">
                  <c:v>-501186.09775291756</c:v>
                </c:pt>
                <c:pt idx="790">
                  <c:v>-472553.0245434707</c:v>
                </c:pt>
                <c:pt idx="791">
                  <c:v>224356.71509984124</c:v>
                </c:pt>
                <c:pt idx="792">
                  <c:v>193963.12688354007</c:v>
                </c:pt>
                <c:pt idx="793">
                  <c:v>-173918.89146468416</c:v>
                </c:pt>
                <c:pt idx="794">
                  <c:v>-197280.24898336641</c:v>
                </c:pt>
                <c:pt idx="795">
                  <c:v>-265598.72260850016</c:v>
                </c:pt>
                <c:pt idx="796">
                  <c:v>-62786.885403549299</c:v>
                </c:pt>
                <c:pt idx="797">
                  <c:v>-18829.76929709781</c:v>
                </c:pt>
                <c:pt idx="798">
                  <c:v>313457.49046335742</c:v>
                </c:pt>
                <c:pt idx="799">
                  <c:v>-164456.85220990656</c:v>
                </c:pt>
                <c:pt idx="800">
                  <c:v>-947264.52269115788</c:v>
                </c:pt>
                <c:pt idx="801">
                  <c:v>104936.36227015057</c:v>
                </c:pt>
                <c:pt idx="802">
                  <c:v>237558.1902402587</c:v>
                </c:pt>
                <c:pt idx="803">
                  <c:v>285602.7693648577</c:v>
                </c:pt>
                <c:pt idx="804">
                  <c:v>17853.544728373876</c:v>
                </c:pt>
                <c:pt idx="805">
                  <c:v>43926.543167739408</c:v>
                </c:pt>
                <c:pt idx="806">
                  <c:v>-113301.59851058573</c:v>
                </c:pt>
                <c:pt idx="807">
                  <c:v>-167862.77081238152</c:v>
                </c:pt>
                <c:pt idx="808">
                  <c:v>-109752.09623766015</c:v>
                </c:pt>
                <c:pt idx="809">
                  <c:v>-234138.36054396676</c:v>
                </c:pt>
                <c:pt idx="810">
                  <c:v>-56195.643790984293</c:v>
                </c:pt>
                <c:pt idx="811">
                  <c:v>19071.226157051045</c:v>
                </c:pt>
                <c:pt idx="812">
                  <c:v>98964.12688354007</c:v>
                </c:pt>
                <c:pt idx="813">
                  <c:v>79205.019868791103</c:v>
                </c:pt>
                <c:pt idx="814">
                  <c:v>-471591.57423163974</c:v>
                </c:pt>
                <c:pt idx="815">
                  <c:v>-171456.8341691005</c:v>
                </c:pt>
                <c:pt idx="816">
                  <c:v>64663.620118305553</c:v>
                </c:pt>
                <c:pt idx="817">
                  <c:v>-290829.76929709781</c:v>
                </c:pt>
                <c:pt idx="818">
                  <c:v>90799.101266315673</c:v>
                </c:pt>
                <c:pt idx="819">
                  <c:v>-132619.31726156827</c:v>
                </c:pt>
                <c:pt idx="820">
                  <c:v>179568.07261852385</c:v>
                </c:pt>
                <c:pt idx="821">
                  <c:v>-229214.24595279898</c:v>
                </c:pt>
                <c:pt idx="822">
                  <c:v>96093.455754430499</c:v>
                </c:pt>
                <c:pt idx="823">
                  <c:v>170096.1329446747</c:v>
                </c:pt>
                <c:pt idx="824">
                  <c:v>73466.181103205774</c:v>
                </c:pt>
                <c:pt idx="825">
                  <c:v>-49068.375625775196</c:v>
                </c:pt>
                <c:pt idx="826">
                  <c:v>248457.49046335742</c:v>
                </c:pt>
                <c:pt idx="827">
                  <c:v>-50193.431513160001</c:v>
                </c:pt>
                <c:pt idx="828">
                  <c:v>-151084.54458904359</c:v>
                </c:pt>
                <c:pt idx="829">
                  <c:v>-78415.205289822072</c:v>
                </c:pt>
                <c:pt idx="830">
                  <c:v>-1184586.4431163354</c:v>
                </c:pt>
                <c:pt idx="831">
                  <c:v>655022.03763769288</c:v>
                </c:pt>
                <c:pt idx="832">
                  <c:v>-89488.066074584611</c:v>
                </c:pt>
                <c:pt idx="833">
                  <c:v>-133225.8235621145</c:v>
                </c:pt>
                <c:pt idx="834">
                  <c:v>-67115.13094658684</c:v>
                </c:pt>
                <c:pt idx="835">
                  <c:v>-132938.65622121422</c:v>
                </c:pt>
                <c:pt idx="836">
                  <c:v>-8225.8235621144995</c:v>
                </c:pt>
                <c:pt idx="837">
                  <c:v>-897417.95265826117</c:v>
                </c:pt>
                <c:pt idx="838">
                  <c:v>66985.568830314558</c:v>
                </c:pt>
                <c:pt idx="839">
                  <c:v>147777.65931954095</c:v>
                </c:pt>
                <c:pt idx="840">
                  <c:v>-34072.375554205384</c:v>
                </c:pt>
                <c:pt idx="841">
                  <c:v>-195181.24443751527</c:v>
                </c:pt>
                <c:pt idx="842">
                  <c:v>-235324.82810796564</c:v>
                </c:pt>
                <c:pt idx="843">
                  <c:v>33676.959542639786</c:v>
                </c:pt>
                <c:pt idx="844">
                  <c:v>-118247.2474680827</c:v>
                </c:pt>
                <c:pt idx="845">
                  <c:v>-203610.30021781567</c:v>
                </c:pt>
                <c:pt idx="846">
                  <c:v>37613.778256225865</c:v>
                </c:pt>
                <c:pt idx="847">
                  <c:v>277634.07564909128</c:v>
                </c:pt>
                <c:pt idx="848">
                  <c:v>282927.64248660067</c:v>
                </c:pt>
                <c:pt idx="849">
                  <c:v>-1316768.2832447693</c:v>
                </c:pt>
                <c:pt idx="850">
                  <c:v>-105356.04197264393</c:v>
                </c:pt>
                <c:pt idx="851">
                  <c:v>-402971.03022936266</c:v>
                </c:pt>
                <c:pt idx="852">
                  <c:v>-60212.458302193554</c:v>
                </c:pt>
                <c:pt idx="853">
                  <c:v>-168638.6742975344</c:v>
                </c:pt>
                <c:pt idx="854">
                  <c:v>54733.08019494242</c:v>
                </c:pt>
                <c:pt idx="855">
                  <c:v>-457491.10921694129</c:v>
                </c:pt>
                <c:pt idx="856">
                  <c:v>169348.60353924125</c:v>
                </c:pt>
                <c:pt idx="857">
                  <c:v>-270577.2806617259</c:v>
                </c:pt>
                <c:pt idx="858">
                  <c:v>-787210.06118829385</c:v>
                </c:pt>
                <c:pt idx="859">
                  <c:v>435513.01019511069</c:v>
                </c:pt>
                <c:pt idx="860">
                  <c:v>4366.5806451658718</c:v>
                </c:pt>
                <c:pt idx="861">
                  <c:v>323909.66538067581</c:v>
                </c:pt>
                <c:pt idx="862">
                  <c:v>324569.76784957398</c:v>
                </c:pt>
                <c:pt idx="863">
                  <c:v>62356.69826690061</c:v>
                </c:pt>
                <c:pt idx="864">
                  <c:v>299272.71813040867</c:v>
                </c:pt>
                <c:pt idx="865">
                  <c:v>-87159.802490741014</c:v>
                </c:pt>
                <c:pt idx="866">
                  <c:v>-1141406.6242335537</c:v>
                </c:pt>
                <c:pt idx="867">
                  <c:v>115952.54927422502</c:v>
                </c:pt>
                <c:pt idx="868">
                  <c:v>40641.071057889378</c:v>
                </c:pt>
                <c:pt idx="869">
                  <c:v>-77158.143341302872</c:v>
                </c:pt>
                <c:pt idx="870">
                  <c:v>243744.65780425724</c:v>
                </c:pt>
                <c:pt idx="871">
                  <c:v>38908.505237205885</c:v>
                </c:pt>
                <c:pt idx="872">
                  <c:v>194160.45878499793</c:v>
                </c:pt>
                <c:pt idx="873">
                  <c:v>-189961.77535823267</c:v>
                </c:pt>
                <c:pt idx="874">
                  <c:v>83927.642486600671</c:v>
                </c:pt>
                <c:pt idx="875">
                  <c:v>-36600.417839550413</c:v>
                </c:pt>
                <c:pt idx="876">
                  <c:v>145515.93385384488</c:v>
                </c:pt>
                <c:pt idx="877">
                  <c:v>134733.08019494242</c:v>
                </c:pt>
                <c:pt idx="878">
                  <c:v>-131291.82659268193</c:v>
                </c:pt>
                <c:pt idx="879">
                  <c:v>161886.54624365759</c:v>
                </c:pt>
                <c:pt idx="880">
                  <c:v>171447.60808509239</c:v>
                </c:pt>
                <c:pt idx="881">
                  <c:v>-275928.77384294895</c:v>
                </c:pt>
                <c:pt idx="882">
                  <c:v>-224990.14943795186</c:v>
                </c:pt>
                <c:pt idx="883">
                  <c:v>130480.60960037587</c:v>
                </c:pt>
                <c:pt idx="884">
                  <c:v>-159608.51256721001</c:v>
                </c:pt>
                <c:pt idx="885">
                  <c:v>-26657.829587735236</c:v>
                </c:pt>
                <c:pt idx="886">
                  <c:v>362119.2520816935</c:v>
                </c:pt>
                <c:pt idx="887">
                  <c:v>408985.55078950874</c:v>
                </c:pt>
                <c:pt idx="888">
                  <c:v>247634.07564909128</c:v>
                </c:pt>
                <c:pt idx="889">
                  <c:v>-144357.82962324936</c:v>
                </c:pt>
                <c:pt idx="890">
                  <c:v>-366072.35751339933</c:v>
                </c:pt>
                <c:pt idx="891">
                  <c:v>262501.44208082103</c:v>
                </c:pt>
                <c:pt idx="892">
                  <c:v>168162.13597524213</c:v>
                </c:pt>
                <c:pt idx="893">
                  <c:v>-50644.319773904979</c:v>
                </c:pt>
                <c:pt idx="894">
                  <c:v>383064.82666044135</c:v>
                </c:pt>
                <c:pt idx="895">
                  <c:v>-1294025.3812749006</c:v>
                </c:pt>
                <c:pt idx="896">
                  <c:v>-266431.31791818165</c:v>
                </c:pt>
                <c:pt idx="897">
                  <c:v>-313145.84580833209</c:v>
                </c:pt>
                <c:pt idx="898">
                  <c:v>-1294025.3812749006</c:v>
                </c:pt>
                <c:pt idx="899">
                  <c:v>-266431.31791818165</c:v>
                </c:pt>
                <c:pt idx="900">
                  <c:v>-313145.84580833209</c:v>
                </c:pt>
                <c:pt idx="901">
                  <c:v>-86851.100783511298</c:v>
                </c:pt>
                <c:pt idx="902">
                  <c:v>-185400.71351679787</c:v>
                </c:pt>
                <c:pt idx="903">
                  <c:v>-27938.656221214216</c:v>
                </c:pt>
                <c:pt idx="904">
                  <c:v>-46413.370472513139</c:v>
                </c:pt>
                <c:pt idx="905">
                  <c:v>111624.25654667988</c:v>
                </c:pt>
                <c:pt idx="906">
                  <c:v>109832.10278159939</c:v>
                </c:pt>
                <c:pt idx="907">
                  <c:v>45919.547758941306</c:v>
                </c:pt>
                <c:pt idx="908">
                  <c:v>168240.97162939538</c:v>
                </c:pt>
                <c:pt idx="909">
                  <c:v>225467.37284162245</c:v>
                </c:pt>
                <c:pt idx="910">
                  <c:v>-681779.31017694378</c:v>
                </c:pt>
                <c:pt idx="911">
                  <c:v>-159577.29870253196</c:v>
                </c:pt>
                <c:pt idx="912">
                  <c:v>-173027.7783888001</c:v>
                </c:pt>
                <c:pt idx="913">
                  <c:v>52555.763250841526</c:v>
                </c:pt>
                <c:pt idx="914">
                  <c:v>-944604.42022226029</c:v>
                </c:pt>
                <c:pt idx="915">
                  <c:v>25315.60202395753</c:v>
                </c:pt>
                <c:pt idx="916">
                  <c:v>144348.60353924125</c:v>
                </c:pt>
                <c:pt idx="917">
                  <c:v>-204961.77535823267</c:v>
                </c:pt>
                <c:pt idx="918">
                  <c:v>71598.378902757308</c:v>
                </c:pt>
                <c:pt idx="919">
                  <c:v>246954.24450527492</c:v>
                </c:pt>
                <c:pt idx="920">
                  <c:v>-176148.24292223155</c:v>
                </c:pt>
                <c:pt idx="921">
                  <c:v>374787.54169780645</c:v>
                </c:pt>
                <c:pt idx="922">
                  <c:v>-63037.568347510183</c:v>
                </c:pt>
                <c:pt idx="923">
                  <c:v>-66103.571378077613</c:v>
                </c:pt>
                <c:pt idx="924">
                  <c:v>9568.0726185238454</c:v>
                </c:pt>
                <c:pt idx="925">
                  <c:v>-85852.888434116729</c:v>
                </c:pt>
                <c:pt idx="926">
                  <c:v>102181.90073177242</c:v>
                </c:pt>
                <c:pt idx="927">
                  <c:v>176181.90073177242</c:v>
                </c:pt>
                <c:pt idx="928">
                  <c:v>-111860.44807419647</c:v>
                </c:pt>
                <c:pt idx="929">
                  <c:v>-346456.8341691005</c:v>
                </c:pt>
                <c:pt idx="930">
                  <c:v>384060.19922487636</c:v>
                </c:pt>
                <c:pt idx="931">
                  <c:v>-1000428.9951799966</c:v>
                </c:pt>
                <c:pt idx="932">
                  <c:v>280822.23844414006</c:v>
                </c:pt>
                <c:pt idx="933">
                  <c:v>150480.60960037587</c:v>
                </c:pt>
                <c:pt idx="934">
                  <c:v>-34138.360543966759</c:v>
                </c:pt>
                <c:pt idx="935">
                  <c:v>45700.078679658705</c:v>
                </c:pt>
                <c:pt idx="936">
                  <c:v>-61802.413258185145</c:v>
                </c:pt>
                <c:pt idx="937">
                  <c:v>-151587.07062043576</c:v>
                </c:pt>
                <c:pt idx="938">
                  <c:v>-141587.18108079676</c:v>
                </c:pt>
                <c:pt idx="939">
                  <c:v>-658965.91136050224</c:v>
                </c:pt>
                <c:pt idx="940">
                  <c:v>206041.70752342255</c:v>
                </c:pt>
                <c:pt idx="941">
                  <c:v>-375324.82810796564</c:v>
                </c:pt>
                <c:pt idx="942">
                  <c:v>141063.13142939098</c:v>
                </c:pt>
                <c:pt idx="943">
                  <c:v>72114.285153344972</c:v>
                </c:pt>
                <c:pt idx="944">
                  <c:v>228888.24147470749</c:v>
                </c:pt>
                <c:pt idx="945">
                  <c:v>195907.36068329634</c:v>
                </c:pt>
                <c:pt idx="946">
                  <c:v>-7579.6033999114297</c:v>
                </c:pt>
                <c:pt idx="947">
                  <c:v>-383895.77232766524</c:v>
                </c:pt>
                <c:pt idx="948">
                  <c:v>-236664.66930112429</c:v>
                </c:pt>
                <c:pt idx="949">
                  <c:v>-270577.2806617259</c:v>
                </c:pt>
                <c:pt idx="950">
                  <c:v>327106.01532293996</c:v>
                </c:pt>
                <c:pt idx="951">
                  <c:v>61921.870497126598</c:v>
                </c:pt>
                <c:pt idx="952">
                  <c:v>170782.91426224145</c:v>
                </c:pt>
                <c:pt idx="953">
                  <c:v>260239.71661512495</c:v>
                </c:pt>
                <c:pt idx="954">
                  <c:v>54348.603539241245</c:v>
                </c:pt>
                <c:pt idx="955">
                  <c:v>-640395.7086078017</c:v>
                </c:pt>
                <c:pt idx="956">
                  <c:v>-561428.24337101961</c:v>
                </c:pt>
                <c:pt idx="957">
                  <c:v>-1615.555160515476</c:v>
                </c:pt>
                <c:pt idx="958">
                  <c:v>-333225.8235621145</c:v>
                </c:pt>
                <c:pt idx="959">
                  <c:v>133820.54321309016</c:v>
                </c:pt>
                <c:pt idx="960">
                  <c:v>135315.60202395753</c:v>
                </c:pt>
                <c:pt idx="961">
                  <c:v>-60575.511051926296</c:v>
                </c:pt>
                <c:pt idx="962">
                  <c:v>166994.80566063849</c:v>
                </c:pt>
                <c:pt idx="963">
                  <c:v>236954.24450527492</c:v>
                </c:pt>
                <c:pt idx="964">
                  <c:v>374649.71977080475</c:v>
                </c:pt>
                <c:pt idx="965">
                  <c:v>162030.12991410727</c:v>
                </c:pt>
                <c:pt idx="966">
                  <c:v>392173.71358455752</c:v>
                </c:pt>
                <c:pt idx="967">
                  <c:v>-213994.77687351638</c:v>
                </c:pt>
                <c:pt idx="968">
                  <c:v>-171971.65773649793</c:v>
                </c:pt>
                <c:pt idx="969">
                  <c:v>162030.12991410727</c:v>
                </c:pt>
                <c:pt idx="970">
                  <c:v>127249.5989933901</c:v>
                </c:pt>
                <c:pt idx="971">
                  <c:v>54002.383341524052</c:v>
                </c:pt>
                <c:pt idx="972">
                  <c:v>-64575.511051926296</c:v>
                </c:pt>
                <c:pt idx="973">
                  <c:v>85315.60202395753</c:v>
                </c:pt>
                <c:pt idx="974">
                  <c:v>122997.12839882378</c:v>
                </c:pt>
                <c:pt idx="975">
                  <c:v>-215438.54516545567</c:v>
                </c:pt>
                <c:pt idx="976">
                  <c:v>-262529.17627978045</c:v>
                </c:pt>
                <c:pt idx="977">
                  <c:v>234589.49652449228</c:v>
                </c:pt>
                <c:pt idx="978">
                  <c:v>-76323.040457360214</c:v>
                </c:pt>
                <c:pt idx="979">
                  <c:v>104327.17963327258</c:v>
                </c:pt>
                <c:pt idx="980">
                  <c:v>-65128.303062956315</c:v>
                </c:pt>
                <c:pt idx="981">
                  <c:v>75950.87208398059</c:v>
                </c:pt>
                <c:pt idx="982">
                  <c:v>-98393.781383853406</c:v>
                </c:pt>
                <c:pt idx="983">
                  <c:v>115315.60202395753</c:v>
                </c:pt>
                <c:pt idx="984">
                  <c:v>75442.998690333217</c:v>
                </c:pt>
                <c:pt idx="985">
                  <c:v>-187131.42841102229</c:v>
                </c:pt>
                <c:pt idx="986">
                  <c:v>-138190.49930864526</c:v>
                </c:pt>
                <c:pt idx="987">
                  <c:v>782.92397087393329</c:v>
                </c:pt>
                <c:pt idx="988">
                  <c:v>-373994.77687351638</c:v>
                </c:pt>
                <c:pt idx="989">
                  <c:v>41886.546243657591</c:v>
                </c:pt>
                <c:pt idx="990">
                  <c:v>-228390.83113853307</c:v>
                </c:pt>
                <c:pt idx="991">
                  <c:v>279437.72570682724</c:v>
                </c:pt>
                <c:pt idx="992">
                  <c:v>110391.48743278999</c:v>
                </c:pt>
                <c:pt idx="993">
                  <c:v>-100776.84288181411</c:v>
                </c:pt>
                <c:pt idx="994">
                  <c:v>-80040.876126420451</c:v>
                </c:pt>
                <c:pt idx="995">
                  <c:v>-161796.76778181409</c:v>
                </c:pt>
                <c:pt idx="996">
                  <c:v>45613.79629703192</c:v>
                </c:pt>
                <c:pt idx="997">
                  <c:v>430767.77694127627</c:v>
                </c:pt>
                <c:pt idx="998">
                  <c:v>-119796.76778181409</c:v>
                </c:pt>
                <c:pt idx="999">
                  <c:v>142093.82824729546</c:v>
                </c:pt>
                <c:pt idx="1000">
                  <c:v>58125.651578302961</c:v>
                </c:pt>
                <c:pt idx="1001">
                  <c:v>297096.11490386887</c:v>
                </c:pt>
                <c:pt idx="1002">
                  <c:v>-34138.360543966759</c:v>
                </c:pt>
                <c:pt idx="1003">
                  <c:v>-11148.242922231555</c:v>
                </c:pt>
                <c:pt idx="1004">
                  <c:v>28216.597478106385</c:v>
                </c:pt>
                <c:pt idx="1005">
                  <c:v>-148829.76929709781</c:v>
                </c:pt>
                <c:pt idx="1006">
                  <c:v>98925.327543195803</c:v>
                </c:pt>
                <c:pt idx="1007">
                  <c:v>-106011.49896517093</c:v>
                </c:pt>
                <c:pt idx="1008">
                  <c:v>-101408.1704912968</c:v>
                </c:pt>
                <c:pt idx="1009">
                  <c:v>-71153.090144367889</c:v>
                </c:pt>
                <c:pt idx="1010">
                  <c:v>404937.41195325961</c:v>
                </c:pt>
                <c:pt idx="1011">
                  <c:v>-82259.825077398214</c:v>
                </c:pt>
                <c:pt idx="1012">
                  <c:v>-118082.23989166413</c:v>
                </c:pt>
                <c:pt idx="1013">
                  <c:v>-67862.770812381525</c:v>
                </c:pt>
                <c:pt idx="1014">
                  <c:v>120360.18114855629</c:v>
                </c:pt>
                <c:pt idx="1015">
                  <c:v>-10794.980131208897</c:v>
                </c:pt>
                <c:pt idx="1016">
                  <c:v>-149297.08153538173</c:v>
                </c:pt>
                <c:pt idx="1017">
                  <c:v>-201829.67687754286</c:v>
                </c:pt>
                <c:pt idx="1018">
                  <c:v>219411.36571473884</c:v>
                </c:pt>
                <c:pt idx="1019">
                  <c:v>-134961.77535823267</c:v>
                </c:pt>
                <c:pt idx="1020">
                  <c:v>-23860.983161776327</c:v>
                </c:pt>
                <c:pt idx="1021">
                  <c:v>-23860.983161776327</c:v>
                </c:pt>
                <c:pt idx="1022">
                  <c:v>-84004.566832226468</c:v>
                </c:pt>
                <c:pt idx="1023">
                  <c:v>-146914.79911669926</c:v>
                </c:pt>
                <c:pt idx="1024">
                  <c:v>281567.02293237974</c:v>
                </c:pt>
                <c:pt idx="1025">
                  <c:v>304711.65628897352</c:v>
                </c:pt>
                <c:pt idx="1026">
                  <c:v>-398551.74637000146</c:v>
                </c:pt>
                <c:pt idx="1027">
                  <c:v>-52115.24140694784</c:v>
                </c:pt>
                <c:pt idx="1028">
                  <c:v>-655122.69058970152</c:v>
                </c:pt>
                <c:pt idx="1029">
                  <c:v>102414.60656980867</c:v>
                </c:pt>
                <c:pt idx="1030">
                  <c:v>30247.903762339847</c:v>
                </c:pt>
                <c:pt idx="1031">
                  <c:v>-20280.26702417247</c:v>
                </c:pt>
                <c:pt idx="1032">
                  <c:v>64061.436198340962</c:v>
                </c:pt>
                <c:pt idx="1033">
                  <c:v>-343379.27157002361</c:v>
                </c:pt>
                <c:pt idx="1034">
                  <c:v>-307423.83265381679</c:v>
                </c:pt>
                <c:pt idx="1035">
                  <c:v>-163346.2700547399</c:v>
                </c:pt>
                <c:pt idx="1036">
                  <c:v>192436.03047577711</c:v>
                </c:pt>
                <c:pt idx="1037">
                  <c:v>-31978.497449887218</c:v>
                </c:pt>
                <c:pt idx="1038">
                  <c:v>152776.65931954095</c:v>
                </c:pt>
                <c:pt idx="1039">
                  <c:v>-154380.77365752263</c:v>
                </c:pt>
                <c:pt idx="1040">
                  <c:v>166523.49349392485</c:v>
                </c:pt>
                <c:pt idx="1041">
                  <c:v>-2509.5080213588662</c:v>
                </c:pt>
                <c:pt idx="1042">
                  <c:v>-384357.82962324936</c:v>
                </c:pt>
                <c:pt idx="1043">
                  <c:v>-65492.693510149373</c:v>
                </c:pt>
                <c:pt idx="1044">
                  <c:v>-349941.35145226447</c:v>
                </c:pt>
                <c:pt idx="1045">
                  <c:v>-250785.19017249905</c:v>
                </c:pt>
                <c:pt idx="1046">
                  <c:v>163238.02138407482</c:v>
                </c:pt>
                <c:pt idx="1047">
                  <c:v>279876.6638653921</c:v>
                </c:pt>
                <c:pt idx="1048">
                  <c:v>-168534.41480898298</c:v>
                </c:pt>
                <c:pt idx="1049">
                  <c:v>-407887.70321348426</c:v>
                </c:pt>
                <c:pt idx="1050">
                  <c:v>-611713.42272513034</c:v>
                </c:pt>
                <c:pt idx="1051">
                  <c:v>246282.60050867382</c:v>
                </c:pt>
                <c:pt idx="1052">
                  <c:v>228985.55078950874</c:v>
                </c:pt>
                <c:pt idx="1053">
                  <c:v>-55436.03777026711</c:v>
                </c:pt>
                <c:pt idx="1054">
                  <c:v>-221367.71200151416</c:v>
                </c:pt>
                <c:pt idx="1055">
                  <c:v>118675.95954263979</c:v>
                </c:pt>
                <c:pt idx="1056">
                  <c:v>-474118.60603649705</c:v>
                </c:pt>
                <c:pt idx="1057">
                  <c:v>-86511.29567196453</c:v>
                </c:pt>
                <c:pt idx="1058">
                  <c:v>-91647.929168663919</c:v>
                </c:pt>
                <c:pt idx="1059">
                  <c:v>-147334.60002586944</c:v>
                </c:pt>
                <c:pt idx="1060">
                  <c:v>-176632.74216458993</c:v>
                </c:pt>
                <c:pt idx="1061">
                  <c:v>20059.648547735531</c:v>
                </c:pt>
                <c:pt idx="1062">
                  <c:v>-120468.41177841555</c:v>
                </c:pt>
                <c:pt idx="1063">
                  <c:v>-136955.99557397841</c:v>
                </c:pt>
                <c:pt idx="1064">
                  <c:v>-157032.40582436509</c:v>
                </c:pt>
                <c:pt idx="1065">
                  <c:v>-157032.40582436509</c:v>
                </c:pt>
                <c:pt idx="1066">
                  <c:v>38962.966740069911</c:v>
                </c:pt>
                <c:pt idx="1067">
                  <c:v>55784.754047201015</c:v>
                </c:pt>
                <c:pt idx="1068">
                  <c:v>-175676.3032483831</c:v>
                </c:pt>
                <c:pt idx="1069">
                  <c:v>-60017.126400735695</c:v>
                </c:pt>
                <c:pt idx="1070">
                  <c:v>-256313.25049865013</c:v>
                </c:pt>
                <c:pt idx="1071">
                  <c:v>-24192.822046830785</c:v>
                </c:pt>
                <c:pt idx="1072">
                  <c:v>194348.60353924125</c:v>
                </c:pt>
                <c:pt idx="1073">
                  <c:v>-173400.73155760393</c:v>
                </c:pt>
                <c:pt idx="1074">
                  <c:v>226282.60050867382</c:v>
                </c:pt>
                <c:pt idx="1075">
                  <c:v>19289.595917471917</c:v>
                </c:pt>
                <c:pt idx="1076">
                  <c:v>158447.59004428633</c:v>
                </c:pt>
                <c:pt idx="1077">
                  <c:v>-110280.15656381147</c:v>
                </c:pt>
                <c:pt idx="1078">
                  <c:v>209483.69544193847</c:v>
                </c:pt>
                <c:pt idx="1079">
                  <c:v>21886.546243657591</c:v>
                </c:pt>
                <c:pt idx="1080">
                  <c:v>229591.19175554242</c:v>
                </c:pt>
                <c:pt idx="1081">
                  <c:v>-36224.128331064247</c:v>
                </c:pt>
                <c:pt idx="1082">
                  <c:v>138162.13597524213</c:v>
                </c:pt>
                <c:pt idx="1083">
                  <c:v>169876.6638653921</c:v>
                </c:pt>
                <c:pt idx="1084">
                  <c:v>-146256.50233921269</c:v>
                </c:pt>
                <c:pt idx="1085">
                  <c:v>-43082.239891664125</c:v>
                </c:pt>
                <c:pt idx="1086">
                  <c:v>31917.760108335875</c:v>
                </c:pt>
                <c:pt idx="1087">
                  <c:v>-1172518.6524351626</c:v>
                </c:pt>
                <c:pt idx="1088">
                  <c:v>178256.46116040088</c:v>
                </c:pt>
                <c:pt idx="1089">
                  <c:v>-20907.349936980754</c:v>
                </c:pt>
                <c:pt idx="1090">
                  <c:v>201139.01683822367</c:v>
                </c:pt>
                <c:pt idx="1091">
                  <c:v>336050.9443537466</c:v>
                </c:pt>
                <c:pt idx="1092">
                  <c:v>170096.1329446747</c:v>
                </c:pt>
                <c:pt idx="1093">
                  <c:v>102030.12991410727</c:v>
                </c:pt>
                <c:pt idx="1094">
                  <c:v>120279.11762701813</c:v>
                </c:pt>
                <c:pt idx="1095">
                  <c:v>-152039.35599811561</c:v>
                </c:pt>
                <c:pt idx="1096">
                  <c:v>-249065.43508908758</c:v>
                </c:pt>
                <c:pt idx="1097">
                  <c:v>8601.0741338075604</c:v>
                </c:pt>
                <c:pt idx="1098">
                  <c:v>12325.484402222559</c:v>
                </c:pt>
                <c:pt idx="1099">
                  <c:v>43556.513050014386</c:v>
                </c:pt>
                <c:pt idx="1100">
                  <c:v>-284940.35145226447</c:v>
                </c:pt>
                <c:pt idx="1101">
                  <c:v>-233248.2474680827</c:v>
                </c:pt>
                <c:pt idx="1102">
                  <c:v>-472553.0245434707</c:v>
                </c:pt>
                <c:pt idx="1103">
                  <c:v>-62410.485434701899</c:v>
                </c:pt>
                <c:pt idx="1104">
                  <c:v>-336291.82659268193</c:v>
                </c:pt>
                <c:pt idx="1105">
                  <c:v>-127719.18714193162</c:v>
                </c:pt>
                <c:pt idx="1106">
                  <c:v>-312710.30476366682</c:v>
                </c:pt>
                <c:pt idx="1107">
                  <c:v>-304027.7783888001</c:v>
                </c:pt>
                <c:pt idx="1108">
                  <c:v>-241367.71200151416</c:v>
                </c:pt>
                <c:pt idx="1109">
                  <c:v>-117205.46289339545</c:v>
                </c:pt>
                <c:pt idx="1110">
                  <c:v>-176346.17763518472</c:v>
                </c:pt>
                <c:pt idx="1111">
                  <c:v>59040.012292372528</c:v>
                </c:pt>
                <c:pt idx="1112">
                  <c:v>-237862.77081238152</c:v>
                </c:pt>
                <c:pt idx="1113">
                  <c:v>-13860.983161776327</c:v>
                </c:pt>
                <c:pt idx="1114">
                  <c:v>-680639.11696859403</c:v>
                </c:pt>
                <c:pt idx="1115">
                  <c:v>-162786.8854035493</c:v>
                </c:pt>
                <c:pt idx="1116">
                  <c:v>-553473.18650898151</c:v>
                </c:pt>
                <c:pt idx="1117">
                  <c:v>25610.956512072356</c:v>
                </c:pt>
                <c:pt idx="1118">
                  <c:v>122612.65174312238</c:v>
                </c:pt>
                <c:pt idx="1119">
                  <c:v>163488.70432803547</c:v>
                </c:pt>
                <c:pt idx="1120">
                  <c:v>407317.29725500767</c:v>
                </c:pt>
                <c:pt idx="1121">
                  <c:v>-102405.35899316892</c:v>
                </c:pt>
                <c:pt idx="1122">
                  <c:v>-211459.78441442084</c:v>
                </c:pt>
                <c:pt idx="1123">
                  <c:v>342701.77391070884</c:v>
                </c:pt>
                <c:pt idx="1124">
                  <c:v>-209653.18411136419</c:v>
                </c:pt>
                <c:pt idx="1125">
                  <c:v>-26512.29567196453</c:v>
                </c:pt>
                <c:pt idx="1126">
                  <c:v>134084.5733761657</c:v>
                </c:pt>
                <c:pt idx="1127">
                  <c:v>115690.84184933477</c:v>
                </c:pt>
                <c:pt idx="1128">
                  <c:v>344053.24905112607</c:v>
                </c:pt>
                <c:pt idx="1129">
                  <c:v>78104.22767233476</c:v>
                </c:pt>
                <c:pt idx="1130">
                  <c:v>317338.7211609761</c:v>
                </c:pt>
                <c:pt idx="1131">
                  <c:v>-23642.514082493726</c:v>
                </c:pt>
                <c:pt idx="1132">
                  <c:v>-1277475.8865746476</c:v>
                </c:pt>
                <c:pt idx="1133">
                  <c:v>230193.44225947582</c:v>
                </c:pt>
                <c:pt idx="1134">
                  <c:v>-340709.30476366682</c:v>
                </c:pt>
                <c:pt idx="1135">
                  <c:v>168678.56235413486</c:v>
                </c:pt>
                <c:pt idx="1136">
                  <c:v>-115072.35751339933</c:v>
                </c:pt>
                <c:pt idx="1137">
                  <c:v>-16320.20067240065</c:v>
                </c:pt>
                <c:pt idx="1138">
                  <c:v>-80710.30476366682</c:v>
                </c:pt>
                <c:pt idx="1139">
                  <c:v>-170716.25493741734</c:v>
                </c:pt>
                <c:pt idx="1140">
                  <c:v>-299796.76778181409</c:v>
                </c:pt>
                <c:pt idx="1141">
                  <c:v>-48695.975585357752</c:v>
                </c:pt>
                <c:pt idx="1142">
                  <c:v>-199431.76478676125</c:v>
                </c:pt>
                <c:pt idx="1143">
                  <c:v>-106819.88691883301</c:v>
                </c:pt>
                <c:pt idx="1144">
                  <c:v>141063.13142939098</c:v>
                </c:pt>
                <c:pt idx="1145">
                  <c:v>154492.18720969115</c:v>
                </c:pt>
                <c:pt idx="1146">
                  <c:v>154492.18720969115</c:v>
                </c:pt>
                <c:pt idx="1147">
                  <c:v>-57066.477517843712</c:v>
                </c:pt>
                <c:pt idx="1148">
                  <c:v>20586.609555025352</c:v>
                </c:pt>
                <c:pt idx="1149">
                  <c:v>-41492.158422569744</c:v>
                </c:pt>
                <c:pt idx="1150">
                  <c:v>24962.431652489817</c:v>
                </c:pt>
                <c:pt idx="1151">
                  <c:v>122634.07564909128</c:v>
                </c:pt>
                <c:pt idx="1152">
                  <c:v>-3332.9228356250096</c:v>
                </c:pt>
                <c:pt idx="1153">
                  <c:v>-61148.242922231555</c:v>
                </c:pt>
                <c:pt idx="1154">
                  <c:v>132634.07564909128</c:v>
                </c:pt>
                <c:pt idx="1155">
                  <c:v>2694429.3408636269</c:v>
                </c:pt>
                <c:pt idx="1156">
                  <c:v>-39743.405597811798</c:v>
                </c:pt>
                <c:pt idx="1157">
                  <c:v>181030.12991410727</c:v>
                </c:pt>
                <c:pt idx="1158">
                  <c:v>38204.983787179226</c:v>
                </c:pt>
                <c:pt idx="1159">
                  <c:v>-38149.938153281808</c:v>
                </c:pt>
                <c:pt idx="1160">
                  <c:v>80733.08019494242</c:v>
                </c:pt>
                <c:pt idx="1161">
                  <c:v>587662.74511157454</c:v>
                </c:pt>
                <c:pt idx="1162">
                  <c:v>269272.71813040867</c:v>
                </c:pt>
                <c:pt idx="1163">
                  <c:v>207401.36981105502</c:v>
                </c:pt>
                <c:pt idx="1164">
                  <c:v>-263851.19320306648</c:v>
                </c:pt>
                <c:pt idx="1165">
                  <c:v>113381.60505452496</c:v>
                </c:pt>
                <c:pt idx="1166">
                  <c:v>30632.26995767979</c:v>
                </c:pt>
                <c:pt idx="1167">
                  <c:v>158162.13597524213</c:v>
                </c:pt>
                <c:pt idx="1168">
                  <c:v>264876.6638653921</c:v>
                </c:pt>
                <c:pt idx="1169">
                  <c:v>-114433.71503208159</c:v>
                </c:pt>
                <c:pt idx="1170">
                  <c:v>-31972.657736497931</c:v>
                </c:pt>
                <c:pt idx="1171">
                  <c:v>-64049.23837638041</c:v>
                </c:pt>
                <c:pt idx="1172">
                  <c:v>-1105884.0098822748</c:v>
                </c:pt>
                <c:pt idx="1173">
                  <c:v>-138390.83113853307</c:v>
                </c:pt>
                <c:pt idx="1174">
                  <c:v>207401.36981105502</c:v>
                </c:pt>
                <c:pt idx="1175">
                  <c:v>-80060.79794488987</c:v>
                </c:pt>
                <c:pt idx="1176">
                  <c:v>-428441.7949563358</c:v>
                </c:pt>
                <c:pt idx="1177">
                  <c:v>-61148.242922231555</c:v>
                </c:pt>
                <c:pt idx="1178">
                  <c:v>-132136.66531291651</c:v>
                </c:pt>
                <c:pt idx="1179">
                  <c:v>-94862.752771575935</c:v>
                </c:pt>
                <c:pt idx="1180">
                  <c:v>-94862.752771575935</c:v>
                </c:pt>
                <c:pt idx="1181">
                  <c:v>118660.7725385658</c:v>
                </c:pt>
                <c:pt idx="1182">
                  <c:v>-11971.657736497931</c:v>
                </c:pt>
                <c:pt idx="1183">
                  <c:v>25709.868638368323</c:v>
                </c:pt>
                <c:pt idx="1184">
                  <c:v>-231644.97892334359</c:v>
                </c:pt>
                <c:pt idx="1185">
                  <c:v>-241082.25793247018</c:v>
                </c:pt>
                <c:pt idx="1186">
                  <c:v>507019.13929100719</c:v>
                </c:pt>
                <c:pt idx="1187">
                  <c:v>-103753.88388826558</c:v>
                </c:pt>
                <c:pt idx="1188">
                  <c:v>-287039.35599811561</c:v>
                </c:pt>
                <c:pt idx="1189">
                  <c:v>-258082.23989166413</c:v>
                </c:pt>
                <c:pt idx="1190">
                  <c:v>179612.63370231655</c:v>
                </c:pt>
                <c:pt idx="1191">
                  <c:v>124553.58084549941</c:v>
                </c:pt>
                <c:pt idx="1192">
                  <c:v>300811.28834196017</c:v>
                </c:pt>
                <c:pt idx="1193">
                  <c:v>-81542.509536642581</c:v>
                </c:pt>
                <c:pt idx="1194">
                  <c:v>-43860.983161776327</c:v>
                </c:pt>
                <c:pt idx="1195">
                  <c:v>-290829.76929709781</c:v>
                </c:pt>
                <c:pt idx="1196">
                  <c:v>-249065.43508908758</c:v>
                </c:pt>
                <c:pt idx="1197">
                  <c:v>121886.54624365759</c:v>
                </c:pt>
                <c:pt idx="1198">
                  <c:v>38896.428621922387</c:v>
                </c:pt>
                <c:pt idx="1199">
                  <c:v>25577.954996788641</c:v>
                </c:pt>
                <c:pt idx="1200">
                  <c:v>-850790.88778625918</c:v>
                </c:pt>
                <c:pt idx="1201">
                  <c:v>-96719.187141931616</c:v>
                </c:pt>
                <c:pt idx="1202">
                  <c:v>510767.77694127627</c:v>
                </c:pt>
                <c:pt idx="1203">
                  <c:v>4583.0994791276753</c:v>
                </c:pt>
                <c:pt idx="1204">
                  <c:v>-60928.773842948955</c:v>
                </c:pt>
                <c:pt idx="1205">
                  <c:v>53567.700125658885</c:v>
                </c:pt>
                <c:pt idx="1206">
                  <c:v>204492.18720969115</c:v>
                </c:pt>
                <c:pt idx="1207">
                  <c:v>-40575.511051926296</c:v>
                </c:pt>
                <c:pt idx="1208">
                  <c:v>77490.491978641134</c:v>
                </c:pt>
                <c:pt idx="1209">
                  <c:v>-45181.24443751527</c:v>
                </c:pt>
                <c:pt idx="1210">
                  <c:v>-35928.773842948955</c:v>
                </c:pt>
                <c:pt idx="1211">
                  <c:v>-110149.92011247622</c:v>
                </c:pt>
                <c:pt idx="1212">
                  <c:v>128632.39845884684</c:v>
                </c:pt>
                <c:pt idx="1213">
                  <c:v>-49224.035911509069</c:v>
                </c:pt>
                <c:pt idx="1214">
                  <c:v>-218789.8356488701</c:v>
                </c:pt>
                <c:pt idx="1215">
                  <c:v>-98172.461378111737</c:v>
                </c:pt>
                <c:pt idx="1216">
                  <c:v>-446840.81939150626</c:v>
                </c:pt>
                <c:pt idx="1217">
                  <c:v>-482680.42120984662</c:v>
                </c:pt>
                <c:pt idx="1218">
                  <c:v>-368142.4965462361</c:v>
                </c:pt>
                <c:pt idx="1219">
                  <c:v>-480390.3216644316</c:v>
                </c:pt>
                <c:pt idx="1220">
                  <c:v>185612.04422376724</c:v>
                </c:pt>
                <c:pt idx="1221">
                  <c:v>-257039.35599811561</c:v>
                </c:pt>
                <c:pt idx="1222">
                  <c:v>-253433.71503208159</c:v>
                </c:pt>
                <c:pt idx="1223">
                  <c:v>-141231.20321827242</c:v>
                </c:pt>
                <c:pt idx="1224">
                  <c:v>-130852.88843411673</c:v>
                </c:pt>
                <c:pt idx="1225">
                  <c:v>295172.01835350739</c:v>
                </c:pt>
                <c:pt idx="1226">
                  <c:v>15360.557998556178</c:v>
                </c:pt>
                <c:pt idx="1227">
                  <c:v>71366.755747911287</c:v>
                </c:pt>
                <c:pt idx="1228">
                  <c:v>324238.02138407482</c:v>
                </c:pt>
                <c:pt idx="1229">
                  <c:v>626744.58564103395</c:v>
                </c:pt>
                <c:pt idx="1230">
                  <c:v>-152787.8854035493</c:v>
                </c:pt>
                <c:pt idx="1231">
                  <c:v>30407.67443686421</c:v>
                </c:pt>
                <c:pt idx="1232">
                  <c:v>10775.964088490931</c:v>
                </c:pt>
                <c:pt idx="1233">
                  <c:v>-121367.71200151416</c:v>
                </c:pt>
                <c:pt idx="1234">
                  <c:v>-57862.770812381525</c:v>
                </c:pt>
                <c:pt idx="1235">
                  <c:v>-19608.512567210011</c:v>
                </c:pt>
                <c:pt idx="1236">
                  <c:v>529738.87022522232</c:v>
                </c:pt>
                <c:pt idx="1237">
                  <c:v>223555.51305001439</c:v>
                </c:pt>
                <c:pt idx="1238">
                  <c:v>5782.9142622414511</c:v>
                </c:pt>
                <c:pt idx="1239">
                  <c:v>171063.13142939098</c:v>
                </c:pt>
                <c:pt idx="1240">
                  <c:v>224492.18720969115</c:v>
                </c:pt>
                <c:pt idx="1241">
                  <c:v>299272.71813040867</c:v>
                </c:pt>
                <c:pt idx="1242">
                  <c:v>25379.927864280529</c:v>
                </c:pt>
                <c:pt idx="1243">
                  <c:v>-20117.473672552267</c:v>
                </c:pt>
                <c:pt idx="1244">
                  <c:v>-51451.404123654822</c:v>
                </c:pt>
                <c:pt idx="1245">
                  <c:v>-43082.239891664125</c:v>
                </c:pt>
                <c:pt idx="1246">
                  <c:v>-241532.71957793273</c:v>
                </c:pt>
                <c:pt idx="1247">
                  <c:v>-249867.41628875257</c:v>
                </c:pt>
                <c:pt idx="1248">
                  <c:v>-212567.4163242667</c:v>
                </c:pt>
                <c:pt idx="1249">
                  <c:v>218909.66538067581</c:v>
                </c:pt>
                <c:pt idx="1250">
                  <c:v>47036.564954935806</c:v>
                </c:pt>
                <c:pt idx="1251">
                  <c:v>-127719.18714193162</c:v>
                </c:pt>
                <c:pt idx="1252">
                  <c:v>149568.07261852385</c:v>
                </c:pt>
                <c:pt idx="1253">
                  <c:v>-231874.34842169704</c:v>
                </c:pt>
                <c:pt idx="1254">
                  <c:v>-203037.56834751018</c:v>
                </c:pt>
                <c:pt idx="1255">
                  <c:v>-465852.88843411673</c:v>
                </c:pt>
                <c:pt idx="1256">
                  <c:v>-232049.25641718647</c:v>
                </c:pt>
                <c:pt idx="1257">
                  <c:v>48985.550789508736</c:v>
                </c:pt>
                <c:pt idx="1258">
                  <c:v>-69214.245952798985</c:v>
                </c:pt>
                <c:pt idx="1259">
                  <c:v>-86871.011448552832</c:v>
                </c:pt>
                <c:pt idx="1260">
                  <c:v>-67115.13094658684</c:v>
                </c:pt>
                <c:pt idx="1261">
                  <c:v>-132938.65622121422</c:v>
                </c:pt>
                <c:pt idx="1262">
                  <c:v>-8225.8235621144995</c:v>
                </c:pt>
                <c:pt idx="1263">
                  <c:v>-431916.0269653732</c:v>
                </c:pt>
                <c:pt idx="1264">
                  <c:v>125610.20627845381</c:v>
                </c:pt>
                <c:pt idx="1265">
                  <c:v>-323994.77687351638</c:v>
                </c:pt>
                <c:pt idx="1266">
                  <c:v>-28918.716361938743</c:v>
                </c:pt>
                <c:pt idx="1267">
                  <c:v>-110589.85827104142</c:v>
                </c:pt>
                <c:pt idx="1268">
                  <c:v>-181676.3032483831</c:v>
                </c:pt>
                <c:pt idx="1269">
                  <c:v>-102560.82821690524</c:v>
                </c:pt>
                <c:pt idx="1270">
                  <c:v>-97499.718062649015</c:v>
                </c:pt>
                <c:pt idx="1271">
                  <c:v>33436.066557388986</c:v>
                </c:pt>
                <c:pt idx="1272">
                  <c:v>121358.48591750627</c:v>
                </c:pt>
                <c:pt idx="1273">
                  <c:v>154807.96560377465</c:v>
                </c:pt>
                <c:pt idx="1274">
                  <c:v>180391.48743278999</c:v>
                </c:pt>
                <c:pt idx="1275">
                  <c:v>-191895.77232766524</c:v>
                </c:pt>
                <c:pt idx="1276">
                  <c:v>-89214.245952798985</c:v>
                </c:pt>
                <c:pt idx="1277">
                  <c:v>-145257.12984634796</c:v>
                </c:pt>
                <c:pt idx="1278">
                  <c:v>9408.3019439994823</c:v>
                </c:pt>
                <c:pt idx="1279">
                  <c:v>6698.4014894142747</c:v>
                </c:pt>
                <c:pt idx="1280">
                  <c:v>60203.232218185905</c:v>
                </c:pt>
                <c:pt idx="1281">
                  <c:v>51170.23070290219</c:v>
                </c:pt>
                <c:pt idx="1282">
                  <c:v>-209501.41329369927</c:v>
                </c:pt>
                <c:pt idx="1283">
                  <c:v>-238973.35296754818</c:v>
                </c:pt>
                <c:pt idx="1284">
                  <c:v>-231111.6320121889</c:v>
                </c:pt>
                <c:pt idx="1285">
                  <c:v>52719.751016633585</c:v>
                </c:pt>
                <c:pt idx="1286">
                  <c:v>-539298.67388177873</c:v>
                </c:pt>
                <c:pt idx="1287">
                  <c:v>192960.64400188439</c:v>
                </c:pt>
                <c:pt idx="1288">
                  <c:v>-1129106.7836589366</c:v>
                </c:pt>
                <c:pt idx="1289">
                  <c:v>-144169.68486900628</c:v>
                </c:pt>
                <c:pt idx="1290">
                  <c:v>37896.282079949509</c:v>
                </c:pt>
                <c:pt idx="1291">
                  <c:v>-20037.660767065361</c:v>
                </c:pt>
                <c:pt idx="1292">
                  <c:v>130194.15553133166</c:v>
                </c:pt>
                <c:pt idx="1293">
                  <c:v>193525.18872497487</c:v>
                </c:pt>
                <c:pt idx="1294">
                  <c:v>-101103.57137807761</c:v>
                </c:pt>
                <c:pt idx="1295">
                  <c:v>75678.654773689806</c:v>
                </c:pt>
                <c:pt idx="1296">
                  <c:v>19016.87511454802</c:v>
                </c:pt>
                <c:pt idx="1297">
                  <c:v>-303435.39222232625</c:v>
                </c:pt>
                <c:pt idx="1298">
                  <c:v>-185928.77384294895</c:v>
                </c:pt>
                <c:pt idx="1299">
                  <c:v>-28641.514082493726</c:v>
                </c:pt>
                <c:pt idx="1300">
                  <c:v>-138390.83113853307</c:v>
                </c:pt>
                <c:pt idx="1301">
                  <c:v>-1042957.5905937278</c:v>
                </c:pt>
                <c:pt idx="1302">
                  <c:v>177558.1902402587</c:v>
                </c:pt>
                <c:pt idx="1303">
                  <c:v>294348.60353924125</c:v>
                </c:pt>
                <c:pt idx="1304">
                  <c:v>45565.284967918415</c:v>
                </c:pt>
                <c:pt idx="1305">
                  <c:v>287485.25507674669</c:v>
                </c:pt>
                <c:pt idx="1306">
                  <c:v>-67115.13094658684</c:v>
                </c:pt>
                <c:pt idx="1307">
                  <c:v>-640395.7086078017</c:v>
                </c:pt>
                <c:pt idx="1308">
                  <c:v>130194.15553133166</c:v>
                </c:pt>
                <c:pt idx="1309">
                  <c:v>-276654.87934241444</c:v>
                </c:pt>
                <c:pt idx="1310">
                  <c:v>-348973.35296754818</c:v>
                </c:pt>
                <c:pt idx="1311">
                  <c:v>197412.92937956424</c:v>
                </c:pt>
                <c:pt idx="1312">
                  <c:v>306954.24450527492</c:v>
                </c:pt>
                <c:pt idx="1313">
                  <c:v>267338.7211609761</c:v>
                </c:pt>
                <c:pt idx="1314">
                  <c:v>-103611.30021781567</c:v>
                </c:pt>
                <c:pt idx="1315">
                  <c:v>276282.60050867382</c:v>
                </c:pt>
                <c:pt idx="1316">
                  <c:v>-44433.715032081585</c:v>
                </c:pt>
                <c:pt idx="1317">
                  <c:v>-492934.45341590303</c:v>
                </c:pt>
                <c:pt idx="1318">
                  <c:v>169819.55363956583</c:v>
                </c:pt>
                <c:pt idx="1319">
                  <c:v>-69796.767781814095</c:v>
                </c:pt>
                <c:pt idx="1320">
                  <c:v>-66608.604986765422</c:v>
                </c:pt>
                <c:pt idx="1321">
                  <c:v>-26657.829587735236</c:v>
                </c:pt>
                <c:pt idx="1322">
                  <c:v>362119.2520816935</c:v>
                </c:pt>
                <c:pt idx="1323">
                  <c:v>408985.55078950874</c:v>
                </c:pt>
                <c:pt idx="1324">
                  <c:v>-9940.3514522644691</c:v>
                </c:pt>
                <c:pt idx="1325">
                  <c:v>67051.553820076166</c:v>
                </c:pt>
                <c:pt idx="1326">
                  <c:v>857293.09235023311</c:v>
                </c:pt>
                <c:pt idx="1327">
                  <c:v>6380.5553683808539</c:v>
                </c:pt>
                <c:pt idx="1328">
                  <c:v>-365812.86994204088</c:v>
                </c:pt>
                <c:pt idx="1329">
                  <c:v>-285107.06183544081</c:v>
                </c:pt>
                <c:pt idx="1330">
                  <c:v>1156300.5776145984</c:v>
                </c:pt>
                <c:pt idx="1331">
                  <c:v>85535.07110324013</c:v>
                </c:pt>
                <c:pt idx="1332">
                  <c:v>-149872.54273028579</c:v>
                </c:pt>
                <c:pt idx="1333">
                  <c:v>157490.49197864113</c:v>
                </c:pt>
                <c:pt idx="1334">
                  <c:v>24718.055785583332</c:v>
                </c:pt>
                <c:pt idx="1335">
                  <c:v>83429.116383638466</c:v>
                </c:pt>
                <c:pt idx="1336">
                  <c:v>91501.069587956415</c:v>
                </c:pt>
                <c:pt idx="1337">
                  <c:v>-71647.141518058721</c:v>
                </c:pt>
                <c:pt idx="1338">
                  <c:v>174733.08019494242</c:v>
                </c:pt>
                <c:pt idx="1339">
                  <c:v>109129.13445995841</c:v>
                </c:pt>
                <c:pt idx="1340">
                  <c:v>-56224.128331064247</c:v>
                </c:pt>
                <c:pt idx="1341">
                  <c:v>-143171.36205925047</c:v>
                </c:pt>
                <c:pt idx="1342">
                  <c:v>160897.99535180558</c:v>
                </c:pt>
                <c:pt idx="1343">
                  <c:v>140919.54775894131</c:v>
                </c:pt>
                <c:pt idx="1344">
                  <c:v>265459.18569440744</c:v>
                </c:pt>
                <c:pt idx="1345">
                  <c:v>-58390.831138533074</c:v>
                </c:pt>
                <c:pt idx="1346">
                  <c:v>331949.61706971016</c:v>
                </c:pt>
                <c:pt idx="1347">
                  <c:v>-142115.24140694784</c:v>
                </c:pt>
                <c:pt idx="1348">
                  <c:v>-1184586.4431163354</c:v>
                </c:pt>
                <c:pt idx="1349">
                  <c:v>655022.03763769288</c:v>
                </c:pt>
                <c:pt idx="1350">
                  <c:v>-89488.066074584611</c:v>
                </c:pt>
                <c:pt idx="1351">
                  <c:v>-133225.8235621145</c:v>
                </c:pt>
                <c:pt idx="1352">
                  <c:v>330480.60960037587</c:v>
                </c:pt>
                <c:pt idx="1353">
                  <c:v>-199961.77535823267</c:v>
                </c:pt>
                <c:pt idx="1354">
                  <c:v>114787.54169780645</c:v>
                </c:pt>
                <c:pt idx="1355">
                  <c:v>114787.54169780645</c:v>
                </c:pt>
                <c:pt idx="1356">
                  <c:v>128082.25063798041</c:v>
                </c:pt>
                <c:pt idx="1357">
                  <c:v>-128534.41480898298</c:v>
                </c:pt>
                <c:pt idx="1358">
                  <c:v>458064.82666044135</c:v>
                </c:pt>
                <c:pt idx="1359">
                  <c:v>-226895.77232766524</c:v>
                </c:pt>
                <c:pt idx="1360">
                  <c:v>-24357.829623249359</c:v>
                </c:pt>
                <c:pt idx="1361">
                  <c:v>271907.97014962579</c:v>
                </c:pt>
                <c:pt idx="1362">
                  <c:v>-219698.74519515736</c:v>
                </c:pt>
                <c:pt idx="1363">
                  <c:v>-273753.88388826558</c:v>
                </c:pt>
                <c:pt idx="1364">
                  <c:v>-264796.76778181409</c:v>
                </c:pt>
                <c:pt idx="1365">
                  <c:v>286954.24450527492</c:v>
                </c:pt>
                <c:pt idx="1366">
                  <c:v>-128247.2474680827</c:v>
                </c:pt>
                <c:pt idx="1367">
                  <c:v>-180181.24443751527</c:v>
                </c:pt>
                <c:pt idx="1368">
                  <c:v>80315.60202395753</c:v>
                </c:pt>
                <c:pt idx="1369">
                  <c:v>-41103.571378077613</c:v>
                </c:pt>
                <c:pt idx="1370">
                  <c:v>-1028015.4988966354</c:v>
                </c:pt>
                <c:pt idx="1371">
                  <c:v>-36367.712001514155</c:v>
                </c:pt>
                <c:pt idx="1372">
                  <c:v>43257.048173108604</c:v>
                </c:pt>
                <c:pt idx="1373">
                  <c:v>-306676.3032483831</c:v>
                </c:pt>
                <c:pt idx="1374">
                  <c:v>-626573.83898310945</c:v>
                </c:pt>
                <c:pt idx="1375">
                  <c:v>-41000.45644647046</c:v>
                </c:pt>
                <c:pt idx="1376">
                  <c:v>-120181.24443751527</c:v>
                </c:pt>
                <c:pt idx="1377">
                  <c:v>-223829.76929709781</c:v>
                </c:pt>
                <c:pt idx="1378">
                  <c:v>-104818.19168778276</c:v>
                </c:pt>
                <c:pt idx="1379">
                  <c:v>-108390.83113853307</c:v>
                </c:pt>
                <c:pt idx="1380">
                  <c:v>103632.28799848584</c:v>
                </c:pt>
                <c:pt idx="1381">
                  <c:v>129722.53476532316</c:v>
                </c:pt>
                <c:pt idx="1382">
                  <c:v>-71532.71957793273</c:v>
                </c:pt>
                <c:pt idx="1383">
                  <c:v>481998.73121031886</c:v>
                </c:pt>
                <c:pt idx="1384">
                  <c:v>-73158.014840135584</c:v>
                </c:pt>
                <c:pt idx="1385">
                  <c:v>93150.502027983777</c:v>
                </c:pt>
                <c:pt idx="1386">
                  <c:v>-44389.043487927644</c:v>
                </c:pt>
                <c:pt idx="1387">
                  <c:v>565805.47514641145</c:v>
                </c:pt>
                <c:pt idx="1388">
                  <c:v>85096.132944674697</c:v>
                </c:pt>
                <c:pt idx="1389">
                  <c:v>-380852.88843411673</c:v>
                </c:pt>
                <c:pt idx="1390">
                  <c:v>344635.77088014141</c:v>
                </c:pt>
                <c:pt idx="1391">
                  <c:v>169973.42892137356</c:v>
                </c:pt>
                <c:pt idx="1392">
                  <c:v>24348.603539241245</c:v>
                </c:pt>
                <c:pt idx="1393">
                  <c:v>-282786.8854035493</c:v>
                </c:pt>
                <c:pt idx="1394">
                  <c:v>-127554.06910515204</c:v>
                </c:pt>
                <c:pt idx="1395">
                  <c:v>-138775.30779423425</c:v>
                </c:pt>
                <c:pt idx="1396">
                  <c:v>-358482.90355143975</c:v>
                </c:pt>
                <c:pt idx="1397">
                  <c:v>101766.09975103196</c:v>
                </c:pt>
                <c:pt idx="1398">
                  <c:v>197665.39997413056</c:v>
                </c:pt>
                <c:pt idx="1399">
                  <c:v>169711.65628897352</c:v>
                </c:pt>
                <c:pt idx="1400">
                  <c:v>-249247.2474680827</c:v>
                </c:pt>
                <c:pt idx="1401">
                  <c:v>258376.36815263063</c:v>
                </c:pt>
                <c:pt idx="1402">
                  <c:v>133766.08171022614</c:v>
                </c:pt>
                <c:pt idx="1403">
                  <c:v>184348.60353924125</c:v>
                </c:pt>
                <c:pt idx="1404">
                  <c:v>-279577.29870253196</c:v>
                </c:pt>
                <c:pt idx="1405">
                  <c:v>-112938.65622121422</c:v>
                </c:pt>
                <c:pt idx="1406">
                  <c:v>21609.168861466926</c:v>
                </c:pt>
                <c:pt idx="1407">
                  <c:v>-295832.60908509255</c:v>
                </c:pt>
                <c:pt idx="1408">
                  <c:v>175556.49500920856</c:v>
                </c:pt>
                <c:pt idx="1409">
                  <c:v>-150928.77384294895</c:v>
                </c:pt>
                <c:pt idx="1410">
                  <c:v>178744.65780425724</c:v>
                </c:pt>
                <c:pt idx="1411">
                  <c:v>281206.71509984124</c:v>
                </c:pt>
                <c:pt idx="1412">
                  <c:v>24983.763138903305</c:v>
                </c:pt>
                <c:pt idx="1413">
                  <c:v>19829.2552018594</c:v>
                </c:pt>
                <c:pt idx="1414">
                  <c:v>-38279.09663467668</c:v>
                </c:pt>
                <c:pt idx="1415">
                  <c:v>256500.90944448579</c:v>
                </c:pt>
                <c:pt idx="1416">
                  <c:v>-811703.4247681112</c:v>
                </c:pt>
                <c:pt idx="1417">
                  <c:v>117875.61417924822</c:v>
                </c:pt>
                <c:pt idx="1418">
                  <c:v>-214174.20606470783</c:v>
                </c:pt>
                <c:pt idx="1419">
                  <c:v>-60334.064938289579</c:v>
                </c:pt>
                <c:pt idx="1420">
                  <c:v>-986144.0401169206</c:v>
                </c:pt>
                <c:pt idx="1421">
                  <c:v>-23642.514082493726</c:v>
                </c:pt>
                <c:pt idx="1422">
                  <c:v>-64940.351452264469</c:v>
                </c:pt>
                <c:pt idx="1423">
                  <c:v>-185136.66531291651</c:v>
                </c:pt>
                <c:pt idx="1424">
                  <c:v>230624.19327082613</c:v>
                </c:pt>
                <c:pt idx="1425">
                  <c:v>194426.18417912372</c:v>
                </c:pt>
                <c:pt idx="1426">
                  <c:v>-16072.357513399329</c:v>
                </c:pt>
                <c:pt idx="1427">
                  <c:v>238928.80263007106</c:v>
                </c:pt>
                <c:pt idx="1428">
                  <c:v>218687.90964481991</c:v>
                </c:pt>
                <c:pt idx="1429">
                  <c:v>218011.60213104193</c:v>
                </c:pt>
                <c:pt idx="1430">
                  <c:v>-38344.556782883592</c:v>
                </c:pt>
                <c:pt idx="1431">
                  <c:v>-312204.36357453419</c:v>
                </c:pt>
                <c:pt idx="1432">
                  <c:v>391130.82969100878</c:v>
                </c:pt>
                <c:pt idx="1433">
                  <c:v>334437.72570682724</c:v>
                </c:pt>
                <c:pt idx="1434">
                  <c:v>-68677.805335881887</c:v>
                </c:pt>
                <c:pt idx="1435">
                  <c:v>-1196815.6841135218</c:v>
                </c:pt>
                <c:pt idx="1436">
                  <c:v>-48785.097752943868</c:v>
                </c:pt>
                <c:pt idx="1437">
                  <c:v>239795.02642174368</c:v>
                </c:pt>
                <c:pt idx="1438">
                  <c:v>258624.19327082613</c:v>
                </c:pt>
                <c:pt idx="1439">
                  <c:v>102030.12991410727</c:v>
                </c:pt>
                <c:pt idx="1440">
                  <c:v>115700.07867965871</c:v>
                </c:pt>
                <c:pt idx="1441">
                  <c:v>102406.11480205623</c:v>
                </c:pt>
                <c:pt idx="1442">
                  <c:v>-25105.359028683044</c:v>
                </c:pt>
                <c:pt idx="1443">
                  <c:v>81465.585191017017</c:v>
                </c:pt>
                <c:pt idx="1444">
                  <c:v>217030.12991410727</c:v>
                </c:pt>
                <c:pt idx="1445">
                  <c:v>24643.958027356071</c:v>
                </c:pt>
                <c:pt idx="1446">
                  <c:v>-126053.22026400454</c:v>
                </c:pt>
                <c:pt idx="1447">
                  <c:v>349272.71813040867</c:v>
                </c:pt>
                <c:pt idx="1448">
                  <c:v>369272.71813040867</c:v>
                </c:pt>
                <c:pt idx="1449">
                  <c:v>91770.727186596952</c:v>
                </c:pt>
                <c:pt idx="1450">
                  <c:v>130096.1329446747</c:v>
                </c:pt>
                <c:pt idx="1451">
                  <c:v>-155400.71351679787</c:v>
                </c:pt>
                <c:pt idx="1452">
                  <c:v>974195.8754549874</c:v>
                </c:pt>
                <c:pt idx="1453">
                  <c:v>392623.67867529672</c:v>
                </c:pt>
                <c:pt idx="1454">
                  <c:v>124800.25361500541</c:v>
                </c:pt>
                <c:pt idx="1455">
                  <c:v>-88542.601956197992</c:v>
                </c:pt>
                <c:pt idx="1456">
                  <c:v>296954.24450527492</c:v>
                </c:pt>
                <c:pt idx="1457">
                  <c:v>347338.7211609761</c:v>
                </c:pt>
                <c:pt idx="1458">
                  <c:v>-195181.24443751527</c:v>
                </c:pt>
                <c:pt idx="1459">
                  <c:v>-131367.60154115316</c:v>
                </c:pt>
                <c:pt idx="1460">
                  <c:v>-166676.3032483831</c:v>
                </c:pt>
                <c:pt idx="1461">
                  <c:v>-18633.244252088713</c:v>
                </c:pt>
                <c:pt idx="1462">
                  <c:v>-112697.76323596295</c:v>
                </c:pt>
                <c:pt idx="1463">
                  <c:v>300059.64854773553</c:v>
                </c:pt>
                <c:pt idx="1464">
                  <c:v>138389.87488492997</c:v>
                </c:pt>
                <c:pt idx="1465">
                  <c:v>-48829.76929709781</c:v>
                </c:pt>
                <c:pt idx="1466">
                  <c:v>5271.0409401645884</c:v>
                </c:pt>
                <c:pt idx="1467">
                  <c:v>11500.24585573934</c:v>
                </c:pt>
                <c:pt idx="1468">
                  <c:v>240105.94178325683</c:v>
                </c:pt>
                <c:pt idx="1469">
                  <c:v>259876.6638653921</c:v>
                </c:pt>
                <c:pt idx="1470">
                  <c:v>368668.77239542513</c:v>
                </c:pt>
                <c:pt idx="1471">
                  <c:v>283.22801580885425</c:v>
                </c:pt>
                <c:pt idx="1472">
                  <c:v>-24509.600440914277</c:v>
                </c:pt>
                <c:pt idx="1473">
                  <c:v>123436.06655738899</c:v>
                </c:pt>
                <c:pt idx="1474">
                  <c:v>257173.71358455752</c:v>
                </c:pt>
                <c:pt idx="1475">
                  <c:v>-97643.30173309939</c:v>
                </c:pt>
                <c:pt idx="1476">
                  <c:v>-142258.82507739821</c:v>
                </c:pt>
                <c:pt idx="1477">
                  <c:v>-143534.41480898298</c:v>
                </c:pt>
                <c:pt idx="1478">
                  <c:v>201290.87033907883</c:v>
                </c:pt>
                <c:pt idx="1479">
                  <c:v>-181676.3032483831</c:v>
                </c:pt>
                <c:pt idx="1480">
                  <c:v>20604.600553472759</c:v>
                </c:pt>
                <c:pt idx="1481">
                  <c:v>-106323.04045736021</c:v>
                </c:pt>
                <c:pt idx="1482">
                  <c:v>-8390.8311385330744</c:v>
                </c:pt>
                <c:pt idx="1483">
                  <c:v>-89796.767781814095</c:v>
                </c:pt>
                <c:pt idx="1484">
                  <c:v>-67471.343982930295</c:v>
                </c:pt>
                <c:pt idx="1485">
                  <c:v>-220492.15842256974</c:v>
                </c:pt>
                <c:pt idx="1486">
                  <c:v>-151367.71200151416</c:v>
                </c:pt>
                <c:pt idx="1487">
                  <c:v>387949.50660934928</c:v>
                </c:pt>
                <c:pt idx="1488">
                  <c:v>-19830.378763427492</c:v>
                </c:pt>
                <c:pt idx="1489">
                  <c:v>-162499.71806264902</c:v>
                </c:pt>
                <c:pt idx="1490">
                  <c:v>-6291.8265926819295</c:v>
                </c:pt>
                <c:pt idx="1491">
                  <c:v>-41148.242922231555</c:v>
                </c:pt>
                <c:pt idx="1492">
                  <c:v>-112786.8854035493</c:v>
                </c:pt>
                <c:pt idx="1493">
                  <c:v>-46367.712001514155</c:v>
                </c:pt>
                <c:pt idx="1494">
                  <c:v>267346.90830819099</c:v>
                </c:pt>
                <c:pt idx="1495">
                  <c:v>-36303.386161191389</c:v>
                </c:pt>
                <c:pt idx="1496">
                  <c:v>-162499.71806264902</c:v>
                </c:pt>
                <c:pt idx="1497">
                  <c:v>181214.90224705613</c:v>
                </c:pt>
                <c:pt idx="1498">
                  <c:v>-39357.829623249359</c:v>
                </c:pt>
                <c:pt idx="1499">
                  <c:v>-1121863.1954426356</c:v>
                </c:pt>
                <c:pt idx="1500">
                  <c:v>-1077180.6425468938</c:v>
                </c:pt>
                <c:pt idx="1501">
                  <c:v>-185876.6606917493</c:v>
                </c:pt>
                <c:pt idx="1502">
                  <c:v>-220209.01662357757</c:v>
                </c:pt>
                <c:pt idx="1503">
                  <c:v>-383023.17656671372</c:v>
                </c:pt>
                <c:pt idx="1504">
                  <c:v>-103466.7165473653</c:v>
                </c:pt>
                <c:pt idx="1505">
                  <c:v>-28695.975585357752</c:v>
                </c:pt>
                <c:pt idx="1506">
                  <c:v>-57862.770812381525</c:v>
                </c:pt>
                <c:pt idx="1507">
                  <c:v>-173301.59851058573</c:v>
                </c:pt>
                <c:pt idx="1508">
                  <c:v>151282.60050867382</c:v>
                </c:pt>
                <c:pt idx="1509">
                  <c:v>-174139.36054396676</c:v>
                </c:pt>
                <c:pt idx="1510">
                  <c:v>121564.60777767375</c:v>
                </c:pt>
                <c:pt idx="1511">
                  <c:v>-189134.80549579579</c:v>
                </c:pt>
                <c:pt idx="1512">
                  <c:v>23552.40266122343</c:v>
                </c:pt>
                <c:pt idx="1513">
                  <c:v>48345.120657585561</c:v>
                </c:pt>
                <c:pt idx="1514">
                  <c:v>159468.93957150541</c:v>
                </c:pt>
                <c:pt idx="1515">
                  <c:v>-32818.209728588816</c:v>
                </c:pt>
                <c:pt idx="1516">
                  <c:v>330624.19327082613</c:v>
                </c:pt>
                <c:pt idx="1517">
                  <c:v>333909.66538067581</c:v>
                </c:pt>
                <c:pt idx="1518">
                  <c:v>6719.714935021475</c:v>
                </c:pt>
                <c:pt idx="1519">
                  <c:v>16207.841612944845</c:v>
                </c:pt>
                <c:pt idx="1520">
                  <c:v>-183466.7165473653</c:v>
                </c:pt>
                <c:pt idx="1521">
                  <c:v>138125.65157830296</c:v>
                </c:pt>
                <c:pt idx="1522">
                  <c:v>-35575.511051926296</c:v>
                </c:pt>
                <c:pt idx="1523">
                  <c:v>-39884.729805930052</c:v>
                </c:pt>
                <c:pt idx="1524">
                  <c:v>-28839.559255807893</c:v>
                </c:pt>
                <c:pt idx="1525">
                  <c:v>26634.075649091275</c:v>
                </c:pt>
                <c:pt idx="1526">
                  <c:v>-319961.77535823267</c:v>
                </c:pt>
                <c:pt idx="1527">
                  <c:v>261907.97014962579</c:v>
                </c:pt>
                <c:pt idx="1528">
                  <c:v>-177280.24898336641</c:v>
                </c:pt>
                <c:pt idx="1529">
                  <c:v>134161.13597524213</c:v>
                </c:pt>
                <c:pt idx="1530">
                  <c:v>-664734.86467190459</c:v>
                </c:pt>
                <c:pt idx="1531">
                  <c:v>-158905.5442455695</c:v>
                </c:pt>
                <c:pt idx="1532">
                  <c:v>-1020197.9115707204</c:v>
                </c:pt>
                <c:pt idx="1533">
                  <c:v>-168245.96081150929</c:v>
                </c:pt>
                <c:pt idx="1534">
                  <c:v>88964.12688354007</c:v>
                </c:pt>
                <c:pt idx="1535">
                  <c:v>56995.433167773532</c:v>
                </c:pt>
                <c:pt idx="1536">
                  <c:v>107030.12991410727</c:v>
                </c:pt>
                <c:pt idx="1537">
                  <c:v>-363610.30021781567</c:v>
                </c:pt>
                <c:pt idx="1538">
                  <c:v>120950.87208398059</c:v>
                </c:pt>
                <c:pt idx="1539">
                  <c:v>-180818.22776939441</c:v>
                </c:pt>
                <c:pt idx="1540">
                  <c:v>-179501.41329369927</c:v>
                </c:pt>
                <c:pt idx="1541">
                  <c:v>80535.07110324013</c:v>
                </c:pt>
                <c:pt idx="1542">
                  <c:v>223525.18872497487</c:v>
                </c:pt>
                <c:pt idx="1543">
                  <c:v>60718.651697771857</c:v>
                </c:pt>
                <c:pt idx="1544">
                  <c:v>-136631.74216458993</c:v>
                </c:pt>
                <c:pt idx="1545">
                  <c:v>874.87621478689834</c:v>
                </c:pt>
                <c:pt idx="1546">
                  <c:v>-144357.82962324936</c:v>
                </c:pt>
                <c:pt idx="1547">
                  <c:v>-235347.25201393384</c:v>
                </c:pt>
                <c:pt idx="1548">
                  <c:v>-19215.245952798985</c:v>
                </c:pt>
                <c:pt idx="1549">
                  <c:v>-26367.712001514155</c:v>
                </c:pt>
                <c:pt idx="1550">
                  <c:v>18919.455339386128</c:v>
                </c:pt>
                <c:pt idx="1551">
                  <c:v>318235.66535390483</c:v>
                </c:pt>
                <c:pt idx="1552">
                  <c:v>295404.72419154353</c:v>
                </c:pt>
                <c:pt idx="1553">
                  <c:v>384500.37435690616</c:v>
                </c:pt>
                <c:pt idx="1554">
                  <c:v>28924.692241279874</c:v>
                </c:pt>
                <c:pt idx="1555">
                  <c:v>-298324.8461487717</c:v>
                </c:pt>
                <c:pt idx="1556">
                  <c:v>538790.93215990684</c:v>
                </c:pt>
                <c:pt idx="1557">
                  <c:v>27337.025929925963</c:v>
                </c:pt>
                <c:pt idx="1558">
                  <c:v>-178610.30021781567</c:v>
                </c:pt>
                <c:pt idx="1559">
                  <c:v>152061.43619834096</c:v>
                </c:pt>
                <c:pt idx="1560">
                  <c:v>189975.6864520493</c:v>
                </c:pt>
                <c:pt idx="1561">
                  <c:v>-70324.828107965644</c:v>
                </c:pt>
                <c:pt idx="1562">
                  <c:v>215700.07867965871</c:v>
                </c:pt>
                <c:pt idx="1563">
                  <c:v>-286511.29567196453</c:v>
                </c:pt>
                <c:pt idx="1564">
                  <c:v>-299796.76778181409</c:v>
                </c:pt>
                <c:pt idx="1565">
                  <c:v>-190381.57626740308</c:v>
                </c:pt>
                <c:pt idx="1566">
                  <c:v>-366072.35751339933</c:v>
                </c:pt>
                <c:pt idx="1567">
                  <c:v>-25086.885368035175</c:v>
                </c:pt>
                <c:pt idx="1568">
                  <c:v>-222070.66228234908</c:v>
                </c:pt>
                <c:pt idx="1569">
                  <c:v>-188082.12943130312</c:v>
                </c:pt>
                <c:pt idx="1570">
                  <c:v>-359214.24595279898</c:v>
                </c:pt>
                <c:pt idx="1571">
                  <c:v>-23369.407232564408</c:v>
                </c:pt>
                <c:pt idx="1572">
                  <c:v>38601.07413380756</c:v>
                </c:pt>
                <c:pt idx="1573">
                  <c:v>76502.069587956415</c:v>
                </c:pt>
                <c:pt idx="1574">
                  <c:v>639703.46914175898</c:v>
                </c:pt>
                <c:pt idx="1575">
                  <c:v>6523.4934939248487</c:v>
                </c:pt>
                <c:pt idx="1576">
                  <c:v>481832.73028569971</c:v>
                </c:pt>
                <c:pt idx="1577">
                  <c:v>-94578.29870253196</c:v>
                </c:pt>
                <c:pt idx="1578">
                  <c:v>-268247.2474680827</c:v>
                </c:pt>
                <c:pt idx="1579">
                  <c:v>84348.603539241245</c:v>
                </c:pt>
                <c:pt idx="1580">
                  <c:v>-5072.357513399329</c:v>
                </c:pt>
                <c:pt idx="1581">
                  <c:v>-895427.83503652632</c:v>
                </c:pt>
                <c:pt idx="1582">
                  <c:v>214272.71813040867</c:v>
                </c:pt>
                <c:pt idx="1583">
                  <c:v>-68225.8235621145</c:v>
                </c:pt>
                <c:pt idx="1584">
                  <c:v>31667.07716437499</c:v>
                </c:pt>
                <c:pt idx="1585">
                  <c:v>-61212.458302193554</c:v>
                </c:pt>
                <c:pt idx="1586">
                  <c:v>-208565.7391340225</c:v>
                </c:pt>
                <c:pt idx="1587">
                  <c:v>-223829.76929709781</c:v>
                </c:pt>
                <c:pt idx="1588">
                  <c:v>-54886.989268261939</c:v>
                </c:pt>
                <c:pt idx="1589">
                  <c:v>76304.024414642248</c:v>
                </c:pt>
                <c:pt idx="1590">
                  <c:v>-94125.123785213102</c:v>
                </c:pt>
                <c:pt idx="1591">
                  <c:v>-97862.770812381525</c:v>
                </c:pt>
                <c:pt idx="1592">
                  <c:v>-410086.22177928826</c:v>
                </c:pt>
                <c:pt idx="1593">
                  <c:v>-96224.128331064247</c:v>
                </c:pt>
                <c:pt idx="1594">
                  <c:v>107570.37731590332</c:v>
                </c:pt>
                <c:pt idx="1595">
                  <c:v>280480.60960037587</c:v>
                </c:pt>
                <c:pt idx="1596">
                  <c:v>-872267.96949120169</c:v>
                </c:pt>
                <c:pt idx="1597">
                  <c:v>366886.54624365759</c:v>
                </c:pt>
                <c:pt idx="1598">
                  <c:v>-175792.14034624957</c:v>
                </c:pt>
                <c:pt idx="1599">
                  <c:v>321317.29725500767</c:v>
                </c:pt>
                <c:pt idx="1600">
                  <c:v>75193.442259475822</c:v>
                </c:pt>
                <c:pt idx="1601">
                  <c:v>576744.58564103395</c:v>
                </c:pt>
                <c:pt idx="1602">
                  <c:v>-11103.571378077613</c:v>
                </c:pt>
                <c:pt idx="1603">
                  <c:v>-159796.76778181409</c:v>
                </c:pt>
                <c:pt idx="1604">
                  <c:v>-37862.770812381525</c:v>
                </c:pt>
                <c:pt idx="1605">
                  <c:v>264284.90520605328</c:v>
                </c:pt>
                <c:pt idx="1606">
                  <c:v>-204577.29870253196</c:v>
                </c:pt>
                <c:pt idx="1607">
                  <c:v>228909.66538067581</c:v>
                </c:pt>
                <c:pt idx="1608">
                  <c:v>7741.1749226017855</c:v>
                </c:pt>
                <c:pt idx="1609">
                  <c:v>170842.66235010838</c:v>
                </c:pt>
                <c:pt idx="1610">
                  <c:v>136546.63067174912</c:v>
                </c:pt>
                <c:pt idx="1611">
                  <c:v>133985.55078950874</c:v>
                </c:pt>
                <c:pt idx="1612">
                  <c:v>-312710.30476366682</c:v>
                </c:pt>
                <c:pt idx="1613">
                  <c:v>-65115.259447753895</c:v>
                </c:pt>
                <c:pt idx="1614">
                  <c:v>-1219233.1803253125</c:v>
                </c:pt>
                <c:pt idx="1615">
                  <c:v>-25006.354482831899</c:v>
                </c:pt>
                <c:pt idx="1616">
                  <c:v>361734.77542599256</c:v>
                </c:pt>
                <c:pt idx="1617">
                  <c:v>-170324.82810796564</c:v>
                </c:pt>
                <c:pt idx="1618">
                  <c:v>-182060.77990408381</c:v>
                </c:pt>
                <c:pt idx="1619">
                  <c:v>99959.499447975075</c:v>
                </c:pt>
                <c:pt idx="1620">
                  <c:v>304692.51903957885</c:v>
                </c:pt>
                <c:pt idx="1621">
                  <c:v>467374.04541444511</c:v>
                </c:pt>
                <c:pt idx="1622">
                  <c:v>385689.68170586415</c:v>
                </c:pt>
                <c:pt idx="1623">
                  <c:v>6191.6546088703908</c:v>
                </c:pt>
                <c:pt idx="1624">
                  <c:v>4894.640971316956</c:v>
                </c:pt>
                <c:pt idx="1625">
                  <c:v>24688.519111149246</c:v>
                </c:pt>
                <c:pt idx="1626">
                  <c:v>328865.1042968831</c:v>
                </c:pt>
                <c:pt idx="1627">
                  <c:v>28752.844951472245</c:v>
                </c:pt>
                <c:pt idx="1628">
                  <c:v>35059.648547735531</c:v>
                </c:pt>
                <c:pt idx="1629">
                  <c:v>-47313.28658026224</c:v>
                </c:pt>
                <c:pt idx="1630">
                  <c:v>57356.69826690061</c:v>
                </c:pt>
                <c:pt idx="1631">
                  <c:v>-105016.2368610967</c:v>
                </c:pt>
                <c:pt idx="1632">
                  <c:v>-472553.0245434707</c:v>
                </c:pt>
                <c:pt idx="1633">
                  <c:v>-181676.3032483831</c:v>
                </c:pt>
                <c:pt idx="1634">
                  <c:v>-222671.67581281811</c:v>
                </c:pt>
                <c:pt idx="1635">
                  <c:v>-47863.770812381525</c:v>
                </c:pt>
                <c:pt idx="1636">
                  <c:v>-91072.357513399329</c:v>
                </c:pt>
                <c:pt idx="1637">
                  <c:v>18601.07413380756</c:v>
                </c:pt>
                <c:pt idx="1638">
                  <c:v>213556.51305001439</c:v>
                </c:pt>
                <c:pt idx="1639">
                  <c:v>23820.543213090161</c:v>
                </c:pt>
                <c:pt idx="1640">
                  <c:v>-708771.21544928406</c:v>
                </c:pt>
                <c:pt idx="1641">
                  <c:v>141667.07716437499</c:v>
                </c:pt>
                <c:pt idx="1642">
                  <c:v>13632.287998485845</c:v>
                </c:pt>
                <c:pt idx="1643">
                  <c:v>-186075.30775872013</c:v>
                </c:pt>
                <c:pt idx="1644">
                  <c:v>71244.389285737881</c:v>
                </c:pt>
                <c:pt idx="1645">
                  <c:v>-307112.29116162751</c:v>
                </c:pt>
                <c:pt idx="1646">
                  <c:v>-1306690.0760497954</c:v>
                </c:pt>
                <c:pt idx="1647">
                  <c:v>-100325.82810796564</c:v>
                </c:pt>
                <c:pt idx="1648">
                  <c:v>-435687.88085769815</c:v>
                </c:pt>
                <c:pt idx="1649">
                  <c:v>338457.49046335742</c:v>
                </c:pt>
                <c:pt idx="1650">
                  <c:v>58526.958872167394</c:v>
                </c:pt>
                <c:pt idx="1651">
                  <c:v>-987299.18335587997</c:v>
                </c:pt>
                <c:pt idx="1652">
                  <c:v>216892.42869045795</c:v>
                </c:pt>
                <c:pt idx="1653">
                  <c:v>171164.4406726216</c:v>
                </c:pt>
                <c:pt idx="1654">
                  <c:v>-122908.3318961747</c:v>
                </c:pt>
                <c:pt idx="1655">
                  <c:v>-107259.82507739821</c:v>
                </c:pt>
                <c:pt idx="1656">
                  <c:v>-151004.65925178165</c:v>
                </c:pt>
                <c:pt idx="1657">
                  <c:v>181810.66083482467</c:v>
                </c:pt>
                <c:pt idx="1658">
                  <c:v>241657.17674530379</c:v>
                </c:pt>
                <c:pt idx="1659">
                  <c:v>-32862.770812381525</c:v>
                </c:pt>
                <c:pt idx="1660">
                  <c:v>269205.0198687911</c:v>
                </c:pt>
                <c:pt idx="1661">
                  <c:v>80283.856601027073</c:v>
                </c:pt>
                <c:pt idx="1662">
                  <c:v>7952.567315030843</c:v>
                </c:pt>
                <c:pt idx="1663">
                  <c:v>-53653.091691809008</c:v>
                </c:pt>
                <c:pt idx="1664">
                  <c:v>137662.44972881</c:v>
                </c:pt>
                <c:pt idx="1665">
                  <c:v>-33171.362059250474</c:v>
                </c:pt>
                <c:pt idx="1666">
                  <c:v>-222559.84889244172</c:v>
                </c:pt>
                <c:pt idx="1667">
                  <c:v>22929.430137206102</c:v>
                </c:pt>
                <c:pt idx="1668">
                  <c:v>12929.430137206102</c:v>
                </c:pt>
                <c:pt idx="1669">
                  <c:v>124030.12991410727</c:v>
                </c:pt>
                <c:pt idx="1670">
                  <c:v>-501186.09775291756</c:v>
                </c:pt>
                <c:pt idx="1671">
                  <c:v>-232467.92945011589</c:v>
                </c:pt>
                <c:pt idx="1672">
                  <c:v>-459091.39768291148</c:v>
                </c:pt>
                <c:pt idx="1673">
                  <c:v>104205.0198687911</c:v>
                </c:pt>
                <c:pt idx="1674">
                  <c:v>-86851.100783511298</c:v>
                </c:pt>
                <c:pt idx="1675">
                  <c:v>3073.0138076562434</c:v>
                </c:pt>
                <c:pt idx="1676">
                  <c:v>-198390.83113853307</c:v>
                </c:pt>
                <c:pt idx="1677">
                  <c:v>34875.50372192217</c:v>
                </c:pt>
                <c:pt idx="1678">
                  <c:v>-29940.351452264469</c:v>
                </c:pt>
                <c:pt idx="1679">
                  <c:v>203909.66538067581</c:v>
                </c:pt>
                <c:pt idx="1680">
                  <c:v>169348.60353924125</c:v>
                </c:pt>
                <c:pt idx="1681">
                  <c:v>180642.17037675064</c:v>
                </c:pt>
                <c:pt idx="1682">
                  <c:v>27376.995659765787</c:v>
                </c:pt>
                <c:pt idx="1683">
                  <c:v>10346.815888635814</c:v>
                </c:pt>
                <c:pt idx="1684">
                  <c:v>-212724.18707036134</c:v>
                </c:pt>
                <c:pt idx="1685">
                  <c:v>-134459.23939610063</c:v>
                </c:pt>
                <c:pt idx="1686">
                  <c:v>17853.544728373876</c:v>
                </c:pt>
                <c:pt idx="1687">
                  <c:v>-284041.51688335394</c:v>
                </c:pt>
                <c:pt idx="1688">
                  <c:v>-173686.1856266479</c:v>
                </c:pt>
                <c:pt idx="1689">
                  <c:v>-407887.70321348426</c:v>
                </c:pt>
                <c:pt idx="1690">
                  <c:v>-139381.6018808817</c:v>
                </c:pt>
                <c:pt idx="1691">
                  <c:v>251711.6382481677</c:v>
                </c:pt>
                <c:pt idx="1692">
                  <c:v>219711.65628897352</c:v>
                </c:pt>
                <c:pt idx="1693">
                  <c:v>61907.970149625791</c:v>
                </c:pt>
                <c:pt idx="1694">
                  <c:v>195459.18569440744</c:v>
                </c:pt>
                <c:pt idx="1695">
                  <c:v>300697.12843433802</c:v>
                </c:pt>
                <c:pt idx="1696">
                  <c:v>-56224.128331064247</c:v>
                </c:pt>
                <c:pt idx="1697">
                  <c:v>-95440.057115961798</c:v>
                </c:pt>
                <c:pt idx="1698">
                  <c:v>-77065.352378164884</c:v>
                </c:pt>
                <c:pt idx="1699">
                  <c:v>-141466.73458817136</c:v>
                </c:pt>
                <c:pt idx="1700">
                  <c:v>183843.68039091444</c:v>
                </c:pt>
                <c:pt idx="1701">
                  <c:v>61026.647032451816</c:v>
                </c:pt>
                <c:pt idx="1702">
                  <c:v>-71203.704425095581</c:v>
                </c:pt>
                <c:pt idx="1703">
                  <c:v>87370.045486015733</c:v>
                </c:pt>
                <c:pt idx="1704">
                  <c:v>8619.0512397321872</c:v>
                </c:pt>
                <c:pt idx="1705">
                  <c:v>-155105.35902868304</c:v>
                </c:pt>
                <c:pt idx="1706">
                  <c:v>39424.488948073704</c:v>
                </c:pt>
                <c:pt idx="1707">
                  <c:v>-12786.885403549299</c:v>
                </c:pt>
                <c:pt idx="1708">
                  <c:v>-877746.30866166006</c:v>
                </c:pt>
                <c:pt idx="1709">
                  <c:v>-295633.41935483413</c:v>
                </c:pt>
                <c:pt idx="1710">
                  <c:v>-83327.899471172364</c:v>
                </c:pt>
                <c:pt idx="1711">
                  <c:v>-8740.6471295119263</c:v>
                </c:pt>
                <c:pt idx="1712">
                  <c:v>-12893.984677060042</c:v>
                </c:pt>
                <c:pt idx="1713">
                  <c:v>-10766.606051489944</c:v>
                </c:pt>
                <c:pt idx="1714">
                  <c:v>-139433.71503208159</c:v>
                </c:pt>
                <c:pt idx="1715">
                  <c:v>-83620.090176525293</c:v>
                </c:pt>
                <c:pt idx="1716">
                  <c:v>-63314.945729700383</c:v>
                </c:pt>
                <c:pt idx="1717">
                  <c:v>-321819.88691883301</c:v>
                </c:pt>
                <c:pt idx="1718">
                  <c:v>-33155.17505517602</c:v>
                </c:pt>
                <c:pt idx="1719">
                  <c:v>214952.54927422502</c:v>
                </c:pt>
                <c:pt idx="1720">
                  <c:v>-131348.57475211937</c:v>
                </c:pt>
                <c:pt idx="1721">
                  <c:v>198140.71206927381</c:v>
                </c:pt>
                <c:pt idx="1722">
                  <c:v>73096.150985480519</c:v>
                </c:pt>
                <c:pt idx="1723">
                  <c:v>198063.00292822428</c:v>
                </c:pt>
                <c:pt idx="1724">
                  <c:v>-266829.67687754286</c:v>
                </c:pt>
                <c:pt idx="1725">
                  <c:v>-136676.3032483831</c:v>
                </c:pt>
                <c:pt idx="1726">
                  <c:v>-112115.24140694784</c:v>
                </c:pt>
                <c:pt idx="1727">
                  <c:v>-265744.62901713559</c:v>
                </c:pt>
                <c:pt idx="1728">
                  <c:v>532823.93367519055</c:v>
                </c:pt>
                <c:pt idx="1729">
                  <c:v>79568.072618523845</c:v>
                </c:pt>
                <c:pt idx="1730">
                  <c:v>5028.4346830572467</c:v>
                </c:pt>
                <c:pt idx="1731">
                  <c:v>-84943.301697585266</c:v>
                </c:pt>
                <c:pt idx="1732">
                  <c:v>133441.62749708584</c:v>
                </c:pt>
                <c:pt idx="1733">
                  <c:v>8708.1734073180705</c:v>
                </c:pt>
                <c:pt idx="1734">
                  <c:v>1230194.087804382</c:v>
                </c:pt>
                <c:pt idx="1735">
                  <c:v>-129214.24595279898</c:v>
                </c:pt>
                <c:pt idx="1736">
                  <c:v>8820.5432130901609</c:v>
                </c:pt>
                <c:pt idx="1737">
                  <c:v>220239.71661512495</c:v>
                </c:pt>
                <c:pt idx="1738">
                  <c:v>-226638.69233834045</c:v>
                </c:pt>
                <c:pt idx="1739">
                  <c:v>46609.168861466926</c:v>
                </c:pt>
                <c:pt idx="1740">
                  <c:v>-264961.77535823267</c:v>
                </c:pt>
                <c:pt idx="1741">
                  <c:v>74667.095205180813</c:v>
                </c:pt>
                <c:pt idx="1742">
                  <c:v>345686.84192090482</c:v>
                </c:pt>
                <c:pt idx="1743">
                  <c:v>-123027.7783888001</c:v>
                </c:pt>
                <c:pt idx="1744">
                  <c:v>-5938.5638016590383</c:v>
                </c:pt>
                <c:pt idx="1745">
                  <c:v>317195.13749052584</c:v>
                </c:pt>
                <c:pt idx="1746">
                  <c:v>-10603.885131645249</c:v>
                </c:pt>
                <c:pt idx="1747">
                  <c:v>-115544.29718724824</c:v>
                </c:pt>
                <c:pt idx="1748">
                  <c:v>-54561.208758545574</c:v>
                </c:pt>
                <c:pt idx="1749">
                  <c:v>-923749.6810829544</c:v>
                </c:pt>
                <c:pt idx="1750">
                  <c:v>-501850.71981057711</c:v>
                </c:pt>
                <c:pt idx="1751">
                  <c:v>-418390.33970523765</c:v>
                </c:pt>
                <c:pt idx="1752">
                  <c:v>-241232.76326773153</c:v>
                </c:pt>
                <c:pt idx="1753">
                  <c:v>-147763.74822572479</c:v>
                </c:pt>
                <c:pt idx="1754">
                  <c:v>-67019.693907166366</c:v>
                </c:pt>
                <c:pt idx="1755">
                  <c:v>-175928.77384294895</c:v>
                </c:pt>
                <c:pt idx="1756">
                  <c:v>57092.668103825301</c:v>
                </c:pt>
                <c:pt idx="1757">
                  <c:v>242665.39997413056</c:v>
                </c:pt>
                <c:pt idx="1758">
                  <c:v>-22643.30173309939</c:v>
                </c:pt>
                <c:pt idx="1759">
                  <c:v>-272719.18714193162</c:v>
                </c:pt>
                <c:pt idx="1760">
                  <c:v>-30576.511051926296</c:v>
                </c:pt>
                <c:pt idx="1761">
                  <c:v>34742.870153652038</c:v>
                </c:pt>
                <c:pt idx="1762">
                  <c:v>135181.90073177242</c:v>
                </c:pt>
                <c:pt idx="1763">
                  <c:v>-12818.209728588816</c:v>
                </c:pt>
                <c:pt idx="1764">
                  <c:v>-39004.566832226468</c:v>
                </c:pt>
                <c:pt idx="1765">
                  <c:v>-520629.32700988394</c:v>
                </c:pt>
                <c:pt idx="1766">
                  <c:v>66863.298605471849</c:v>
                </c:pt>
                <c:pt idx="1767">
                  <c:v>-1167234.1803253125</c:v>
                </c:pt>
                <c:pt idx="1768">
                  <c:v>-28549.552129948046</c:v>
                </c:pt>
                <c:pt idx="1769">
                  <c:v>120127.45726971421</c:v>
                </c:pt>
                <c:pt idx="1770">
                  <c:v>26841.985159864416</c:v>
                </c:pt>
                <c:pt idx="1771">
                  <c:v>-240308.64110389119</c:v>
                </c:pt>
                <c:pt idx="1772">
                  <c:v>243173.71358455752</c:v>
                </c:pt>
                <c:pt idx="1773">
                  <c:v>249401.99731515511</c:v>
                </c:pt>
                <c:pt idx="1774">
                  <c:v>-131148.24292223155</c:v>
                </c:pt>
                <c:pt idx="1775">
                  <c:v>-215610.28217700962</c:v>
                </c:pt>
                <c:pt idx="1776">
                  <c:v>-102258.82507739821</c:v>
                </c:pt>
                <c:pt idx="1777">
                  <c:v>-77862.770812381525</c:v>
                </c:pt>
                <c:pt idx="1778">
                  <c:v>-320852.88843411673</c:v>
                </c:pt>
                <c:pt idx="1779">
                  <c:v>-72607.97747963015</c:v>
                </c:pt>
                <c:pt idx="1780">
                  <c:v>9863.4271066386718</c:v>
                </c:pt>
                <c:pt idx="1781">
                  <c:v>-391130.97647568909</c:v>
                </c:pt>
                <c:pt idx="1782">
                  <c:v>116275.65033492353</c:v>
                </c:pt>
                <c:pt idx="1783">
                  <c:v>-377.50196022400633</c:v>
                </c:pt>
                <c:pt idx="1784">
                  <c:v>-882639.2093881492</c:v>
                </c:pt>
                <c:pt idx="1785">
                  <c:v>-86367.712001514155</c:v>
                </c:pt>
                <c:pt idx="1786">
                  <c:v>-115763.76626653038</c:v>
                </c:pt>
                <c:pt idx="1787">
                  <c:v>119020.87504297774</c:v>
                </c:pt>
                <c:pt idx="1788">
                  <c:v>-96753.188657215331</c:v>
                </c:pt>
                <c:pt idx="1789">
                  <c:v>-29908.977444116026</c:v>
                </c:pt>
                <c:pt idx="1790">
                  <c:v>140337.02592992596</c:v>
                </c:pt>
                <c:pt idx="1791">
                  <c:v>96702.401417843997</c:v>
                </c:pt>
                <c:pt idx="1792">
                  <c:v>339.86571488529444</c:v>
                </c:pt>
                <c:pt idx="1793">
                  <c:v>20339.865714885294</c:v>
                </c:pt>
                <c:pt idx="1794">
                  <c:v>-267664.72563906759</c:v>
                </c:pt>
                <c:pt idx="1795">
                  <c:v>-57675.515597777441</c:v>
                </c:pt>
                <c:pt idx="1796">
                  <c:v>-138390.83113853307</c:v>
                </c:pt>
                <c:pt idx="1797">
                  <c:v>156426.18417912372</c:v>
                </c:pt>
                <c:pt idx="1798">
                  <c:v>180919.54775894131</c:v>
                </c:pt>
                <c:pt idx="1799">
                  <c:v>43180.113081166986</c:v>
                </c:pt>
                <c:pt idx="1800">
                  <c:v>-209412.29112611338</c:v>
                </c:pt>
                <c:pt idx="1801">
                  <c:v>267723.19781667728</c:v>
                </c:pt>
                <c:pt idx="1802">
                  <c:v>-1044850.4732794112</c:v>
                </c:pt>
                <c:pt idx="1803">
                  <c:v>48689.036157923285</c:v>
                </c:pt>
                <c:pt idx="1804">
                  <c:v>-100149.92011247622</c:v>
                </c:pt>
                <c:pt idx="1805">
                  <c:v>132777.65931954095</c:v>
                </c:pt>
                <c:pt idx="1806">
                  <c:v>-238247.2474680827</c:v>
                </c:pt>
                <c:pt idx="1807">
                  <c:v>-7862.7708123815246</c:v>
                </c:pt>
                <c:pt idx="1808">
                  <c:v>135315.60202395753</c:v>
                </c:pt>
                <c:pt idx="1809">
                  <c:v>-161511.29567196453</c:v>
                </c:pt>
                <c:pt idx="1810">
                  <c:v>120172.01835350739</c:v>
                </c:pt>
                <c:pt idx="1811">
                  <c:v>132030.12991410727</c:v>
                </c:pt>
                <c:pt idx="1812">
                  <c:v>-257023.16899404116</c:v>
                </c:pt>
                <c:pt idx="1813">
                  <c:v>-122332.76024091011</c:v>
                </c:pt>
                <c:pt idx="1814">
                  <c:v>237902.83127965778</c:v>
                </c:pt>
                <c:pt idx="1815">
                  <c:v>21081.108535315841</c:v>
                </c:pt>
                <c:pt idx="1816">
                  <c:v>-138007.3544828319</c:v>
                </c:pt>
                <c:pt idx="1817">
                  <c:v>285602.7693648577</c:v>
                </c:pt>
                <c:pt idx="1818">
                  <c:v>251954.24450527492</c:v>
                </c:pt>
                <c:pt idx="1819">
                  <c:v>-44827.981646492612</c:v>
                </c:pt>
                <c:pt idx="1820">
                  <c:v>-48785.097752943868</c:v>
                </c:pt>
                <c:pt idx="1821">
                  <c:v>239795.02642174368</c:v>
                </c:pt>
                <c:pt idx="1822">
                  <c:v>-62410.485434701899</c:v>
                </c:pt>
                <c:pt idx="1823">
                  <c:v>177386.23249008972</c:v>
                </c:pt>
                <c:pt idx="1824">
                  <c:v>59675.171892034356</c:v>
                </c:pt>
                <c:pt idx="1825">
                  <c:v>194768.40444841143</c:v>
                </c:pt>
                <c:pt idx="1826">
                  <c:v>134840.17946845293</c:v>
                </c:pt>
                <c:pt idx="1827">
                  <c:v>-191007.27360467659</c:v>
                </c:pt>
                <c:pt idx="1828">
                  <c:v>-70575.511051926296</c:v>
                </c:pt>
                <c:pt idx="1829">
                  <c:v>355076.99569528003</c:v>
                </c:pt>
                <c:pt idx="1830">
                  <c:v>-316511.29567196453</c:v>
                </c:pt>
                <c:pt idx="1831">
                  <c:v>315218.29270915652</c:v>
                </c:pt>
                <c:pt idx="1832">
                  <c:v>-113225.8235621145</c:v>
                </c:pt>
                <c:pt idx="1833">
                  <c:v>-102938.65622121422</c:v>
                </c:pt>
                <c:pt idx="1834">
                  <c:v>-88007.354482831899</c:v>
                </c:pt>
                <c:pt idx="1835">
                  <c:v>11686.214413769776</c:v>
                </c:pt>
                <c:pt idx="1836">
                  <c:v>-68006.354482831899</c:v>
                </c:pt>
                <c:pt idx="1837">
                  <c:v>-143610.30021781567</c:v>
                </c:pt>
                <c:pt idx="1838">
                  <c:v>18601.07413380756</c:v>
                </c:pt>
                <c:pt idx="1839">
                  <c:v>-10794.980131208897</c:v>
                </c:pt>
                <c:pt idx="1840">
                  <c:v>54348.603539241245</c:v>
                </c:pt>
                <c:pt idx="1841">
                  <c:v>16434.371326338733</c:v>
                </c:pt>
                <c:pt idx="1842">
                  <c:v>91202.715171411633</c:v>
                </c:pt>
                <c:pt idx="1843">
                  <c:v>-15245.459817477269</c:v>
                </c:pt>
                <c:pt idx="1844">
                  <c:v>159711.65628897352</c:v>
                </c:pt>
                <c:pt idx="1845">
                  <c:v>151645.65325840609</c:v>
                </c:pt>
                <c:pt idx="1846">
                  <c:v>-597683.43868277315</c:v>
                </c:pt>
                <c:pt idx="1847">
                  <c:v>-49624.699571284233</c:v>
                </c:pt>
                <c:pt idx="1848">
                  <c:v>-154710.45711235655</c:v>
                </c:pt>
                <c:pt idx="1849">
                  <c:v>217929.4301372061</c:v>
                </c:pt>
                <c:pt idx="1850">
                  <c:v>-334961.77535823267</c:v>
                </c:pt>
                <c:pt idx="1851">
                  <c:v>-277862.77081238152</c:v>
                </c:pt>
                <c:pt idx="1852">
                  <c:v>185337.02592992596</c:v>
                </c:pt>
                <c:pt idx="1853">
                  <c:v>-115012.65131386067</c:v>
                </c:pt>
                <c:pt idx="1854">
                  <c:v>112414.60656980867</c:v>
                </c:pt>
                <c:pt idx="1855">
                  <c:v>-139796.76778181409</c:v>
                </c:pt>
                <c:pt idx="1856">
                  <c:v>112137.22918761848</c:v>
                </c:pt>
                <c:pt idx="1857">
                  <c:v>172271.02289935853</c:v>
                </c:pt>
                <c:pt idx="1858">
                  <c:v>-62644.30173309939</c:v>
                </c:pt>
                <c:pt idx="1859">
                  <c:v>-201148.24292223155</c:v>
                </c:pt>
                <c:pt idx="1860">
                  <c:v>262518.86605835985</c:v>
                </c:pt>
                <c:pt idx="1861">
                  <c:v>-124357.82962324936</c:v>
                </c:pt>
                <c:pt idx="1862">
                  <c:v>-99653.184111364186</c:v>
                </c:pt>
                <c:pt idx="1863">
                  <c:v>193693.14654671424</c:v>
                </c:pt>
                <c:pt idx="1864">
                  <c:v>159393.18266384001</c:v>
                </c:pt>
                <c:pt idx="1865">
                  <c:v>166282.60050867382</c:v>
                </c:pt>
                <c:pt idx="1866">
                  <c:v>71961.431652489817</c:v>
                </c:pt>
                <c:pt idx="1867">
                  <c:v>-58853.515941252001</c:v>
                </c:pt>
                <c:pt idx="1868">
                  <c:v>-86975.657664927654</c:v>
                </c:pt>
                <c:pt idx="1869">
                  <c:v>-42938.656221214216</c:v>
                </c:pt>
                <c:pt idx="1870">
                  <c:v>-329796.76778181409</c:v>
                </c:pt>
                <c:pt idx="1871">
                  <c:v>-228686.1856266479</c:v>
                </c:pt>
                <c:pt idx="1872">
                  <c:v>100127.45726971421</c:v>
                </c:pt>
                <c:pt idx="1873">
                  <c:v>-242643.30173309939</c:v>
                </c:pt>
                <c:pt idx="1874">
                  <c:v>15841.967119058361</c:v>
                </c:pt>
                <c:pt idx="1875">
                  <c:v>70324.84705038555</c:v>
                </c:pt>
                <c:pt idx="1876">
                  <c:v>58073.013807656243</c:v>
                </c:pt>
                <c:pt idx="1877">
                  <c:v>310114.11005059956</c:v>
                </c:pt>
                <c:pt idx="1878">
                  <c:v>59952.549274225021</c:v>
                </c:pt>
                <c:pt idx="1879">
                  <c:v>-39653.184111364186</c:v>
                </c:pt>
                <c:pt idx="1880">
                  <c:v>116667.07716437499</c:v>
                </c:pt>
                <c:pt idx="1881">
                  <c:v>249876.6638653921</c:v>
                </c:pt>
                <c:pt idx="1882">
                  <c:v>237237.41191774548</c:v>
                </c:pt>
                <c:pt idx="1883">
                  <c:v>19424.488948073704</c:v>
                </c:pt>
                <c:pt idx="1884">
                  <c:v>266888.24147470749</c:v>
                </c:pt>
                <c:pt idx="1885">
                  <c:v>-37191.126815780532</c:v>
                </c:pt>
                <c:pt idx="1886">
                  <c:v>-1121212.8488388995</c:v>
                </c:pt>
                <c:pt idx="1887">
                  <c:v>-240785.19017249905</c:v>
                </c:pt>
                <c:pt idx="1888">
                  <c:v>-44357.829623249359</c:v>
                </c:pt>
                <c:pt idx="1889">
                  <c:v>-2265.7752511487342</c:v>
                </c:pt>
                <c:pt idx="1890">
                  <c:v>126667.07716437499</c:v>
                </c:pt>
                <c:pt idx="1891">
                  <c:v>67597.591252151877</c:v>
                </c:pt>
                <c:pt idx="1892">
                  <c:v>-161417.93075551791</c:v>
                </c:pt>
                <c:pt idx="1893">
                  <c:v>-1105884.0098822748</c:v>
                </c:pt>
                <c:pt idx="1894">
                  <c:v>-80060.79794488987</c:v>
                </c:pt>
                <c:pt idx="1895">
                  <c:v>-111924.14640738443</c:v>
                </c:pt>
                <c:pt idx="1896">
                  <c:v>-109961.77535823267</c:v>
                </c:pt>
                <c:pt idx="1897">
                  <c:v>-27893.984677060042</c:v>
                </c:pt>
                <c:pt idx="1898">
                  <c:v>-12382.111354982946</c:v>
                </c:pt>
                <c:pt idx="1899">
                  <c:v>-273247.2474680827</c:v>
                </c:pt>
                <c:pt idx="1900">
                  <c:v>-204116.93663799809</c:v>
                </c:pt>
                <c:pt idx="1901">
                  <c:v>-250324.82810796564</c:v>
                </c:pt>
                <c:pt idx="1902">
                  <c:v>-221291.82659268193</c:v>
                </c:pt>
                <c:pt idx="1903">
                  <c:v>-225928.77384294895</c:v>
                </c:pt>
                <c:pt idx="1904">
                  <c:v>-303313.25049865013</c:v>
                </c:pt>
                <c:pt idx="1905">
                  <c:v>-539219.80557044805</c:v>
                </c:pt>
                <c:pt idx="1906">
                  <c:v>-632571.46080899425</c:v>
                </c:pt>
                <c:pt idx="1907">
                  <c:v>-508436.1441589538</c:v>
                </c:pt>
                <c:pt idx="1908">
                  <c:v>906.40339201036841</c:v>
                </c:pt>
                <c:pt idx="1909">
                  <c:v>88224.867308511399</c:v>
                </c:pt>
                <c:pt idx="1910">
                  <c:v>-139357.82962324936</c:v>
                </c:pt>
                <c:pt idx="1911">
                  <c:v>-196971.65773649793</c:v>
                </c:pt>
                <c:pt idx="1912">
                  <c:v>36139.016838223673</c:v>
                </c:pt>
                <c:pt idx="1913">
                  <c:v>-11148.242922231555</c:v>
                </c:pt>
                <c:pt idx="1914">
                  <c:v>34296.981821336783</c:v>
                </c:pt>
                <c:pt idx="1915">
                  <c:v>36917.760108335875</c:v>
                </c:pt>
                <c:pt idx="1916">
                  <c:v>114366.58064516587</c:v>
                </c:pt>
                <c:pt idx="1917">
                  <c:v>-262136.66531291651</c:v>
                </c:pt>
                <c:pt idx="1918">
                  <c:v>-76873.520545255858</c:v>
                </c:pt>
                <c:pt idx="1919">
                  <c:v>-11004.659251781646</c:v>
                </c:pt>
                <c:pt idx="1920">
                  <c:v>292007.63828118914</c:v>
                </c:pt>
                <c:pt idx="1921">
                  <c:v>-136587.07062043576</c:v>
                </c:pt>
                <c:pt idx="1922">
                  <c:v>-208884.23079996184</c:v>
                </c:pt>
                <c:pt idx="1923">
                  <c:v>240624.19327082613</c:v>
                </c:pt>
                <c:pt idx="1924">
                  <c:v>-352258.82507739821</c:v>
                </c:pt>
                <c:pt idx="1925">
                  <c:v>-520473.62608212372</c:v>
                </c:pt>
                <c:pt idx="1926">
                  <c:v>25709.868638368323</c:v>
                </c:pt>
                <c:pt idx="1927">
                  <c:v>7490.4919786411338</c:v>
                </c:pt>
                <c:pt idx="1928">
                  <c:v>-23466.7165473653</c:v>
                </c:pt>
                <c:pt idx="1929">
                  <c:v>-142598.63018894498</c:v>
                </c:pt>
                <c:pt idx="1930">
                  <c:v>-25345.634752824204</c:v>
                </c:pt>
                <c:pt idx="1931">
                  <c:v>-133400.73155760393</c:v>
                </c:pt>
                <c:pt idx="1932">
                  <c:v>-133400.73155760393</c:v>
                </c:pt>
                <c:pt idx="1933">
                  <c:v>259868.51101512252</c:v>
                </c:pt>
                <c:pt idx="1934">
                  <c:v>-186511.29567196453</c:v>
                </c:pt>
                <c:pt idx="1935">
                  <c:v>15380.555368380854</c:v>
                </c:pt>
                <c:pt idx="1936">
                  <c:v>-215601.04534668569</c:v>
                </c:pt>
                <c:pt idx="1937">
                  <c:v>305843.66235010838</c:v>
                </c:pt>
                <c:pt idx="1938">
                  <c:v>387949.50660934928</c:v>
                </c:pt>
                <c:pt idx="1939">
                  <c:v>-19830.378763427492</c:v>
                </c:pt>
                <c:pt idx="1940">
                  <c:v>1304.0244146422483</c:v>
                </c:pt>
                <c:pt idx="1941">
                  <c:v>427356.69826690061</c:v>
                </c:pt>
                <c:pt idx="1942">
                  <c:v>39679.171820464078</c:v>
                </c:pt>
                <c:pt idx="1943">
                  <c:v>-36367.712001514155</c:v>
                </c:pt>
                <c:pt idx="1944">
                  <c:v>38775.871668935753</c:v>
                </c:pt>
                <c:pt idx="1945">
                  <c:v>-813730.65429392061</c:v>
                </c:pt>
                <c:pt idx="1946">
                  <c:v>-114338.69237385457</c:v>
                </c:pt>
                <c:pt idx="1947">
                  <c:v>-93985.54004319245</c:v>
                </c:pt>
                <c:pt idx="1948">
                  <c:v>415305.59114452545</c:v>
                </c:pt>
                <c:pt idx="1949">
                  <c:v>-129895.79036847129</c:v>
                </c:pt>
                <c:pt idx="1950">
                  <c:v>106774.1764378855</c:v>
                </c:pt>
                <c:pt idx="1951">
                  <c:v>38457.380002996419</c:v>
                </c:pt>
                <c:pt idx="1952">
                  <c:v>167137.22918761848</c:v>
                </c:pt>
                <c:pt idx="1953">
                  <c:v>151063.13142939098</c:v>
                </c:pt>
                <c:pt idx="1954">
                  <c:v>44389.164694604464</c:v>
                </c:pt>
                <c:pt idx="1955">
                  <c:v>97249.5989933901</c:v>
                </c:pt>
                <c:pt idx="1956">
                  <c:v>-39728.959059835412</c:v>
                </c:pt>
                <c:pt idx="1957">
                  <c:v>27337.025929925963</c:v>
                </c:pt>
                <c:pt idx="1958">
                  <c:v>25709.868638368323</c:v>
                </c:pt>
                <c:pt idx="1959">
                  <c:v>7490.4919786411338</c:v>
                </c:pt>
                <c:pt idx="1960">
                  <c:v>-23466.7165473653</c:v>
                </c:pt>
                <c:pt idx="1961">
                  <c:v>-142598.63018894498</c:v>
                </c:pt>
                <c:pt idx="1962">
                  <c:v>-25345.634752824204</c:v>
                </c:pt>
                <c:pt idx="1963">
                  <c:v>273412.92937956424</c:v>
                </c:pt>
                <c:pt idx="1964">
                  <c:v>-199940.35145226447</c:v>
                </c:pt>
                <c:pt idx="1965">
                  <c:v>90391.487432789989</c:v>
                </c:pt>
                <c:pt idx="1966">
                  <c:v>141170.23070290219</c:v>
                </c:pt>
                <c:pt idx="1967">
                  <c:v>-57951.892979967874</c:v>
                </c:pt>
                <c:pt idx="1968">
                  <c:v>-212690.79502140684</c:v>
                </c:pt>
                <c:pt idx="1969">
                  <c:v>7061.3437787857838</c:v>
                </c:pt>
                <c:pt idx="1970">
                  <c:v>141039.88379120547</c:v>
                </c:pt>
                <c:pt idx="1971">
                  <c:v>107888.86898184288</c:v>
                </c:pt>
                <c:pt idx="1972">
                  <c:v>-61848.260998552199</c:v>
                </c:pt>
                <c:pt idx="1973">
                  <c:v>137634.07564909128</c:v>
                </c:pt>
                <c:pt idx="1974">
                  <c:v>-44888.840194721241</c:v>
                </c:pt>
                <c:pt idx="1975">
                  <c:v>-305796.8038634262</c:v>
                </c:pt>
                <c:pt idx="1976">
                  <c:v>-986144.0401169206</c:v>
                </c:pt>
                <c:pt idx="1977">
                  <c:v>-217799.07247919356</c:v>
                </c:pt>
                <c:pt idx="1978">
                  <c:v>-155884.10229879501</c:v>
                </c:pt>
                <c:pt idx="1979">
                  <c:v>175459.18569440744</c:v>
                </c:pt>
                <c:pt idx="1980">
                  <c:v>184492.18720969115</c:v>
                </c:pt>
                <c:pt idx="1981">
                  <c:v>-336291.82659268193</c:v>
                </c:pt>
                <c:pt idx="1982">
                  <c:v>302796.13298018917</c:v>
                </c:pt>
                <c:pt idx="1983">
                  <c:v>11502.069587956415</c:v>
                </c:pt>
                <c:pt idx="1984">
                  <c:v>-78113.453756342409</c:v>
                </c:pt>
                <c:pt idx="1985">
                  <c:v>92325.484402222559</c:v>
                </c:pt>
                <c:pt idx="1986">
                  <c:v>-53753.883888265584</c:v>
                </c:pt>
                <c:pt idx="1987">
                  <c:v>36282.600508673815</c:v>
                </c:pt>
                <c:pt idx="1988">
                  <c:v>282502.92918090662</c:v>
                </c:pt>
                <c:pt idx="1989">
                  <c:v>168240.97162939538</c:v>
                </c:pt>
                <c:pt idx="1990">
                  <c:v>-10603.885131645249</c:v>
                </c:pt>
                <c:pt idx="1991">
                  <c:v>-115544.29718724824</c:v>
                </c:pt>
                <c:pt idx="1992">
                  <c:v>-73301.598510585725</c:v>
                </c:pt>
                <c:pt idx="1993">
                  <c:v>-489175.48002071376</c:v>
                </c:pt>
                <c:pt idx="1994">
                  <c:v>-146425.53546057455</c:v>
                </c:pt>
                <c:pt idx="1995">
                  <c:v>-446232.8556872867</c:v>
                </c:pt>
                <c:pt idx="1996">
                  <c:v>-625897.5675509437</c:v>
                </c:pt>
                <c:pt idx="1997">
                  <c:v>-530666.53890315164</c:v>
                </c:pt>
                <c:pt idx="1998">
                  <c:v>-536810.12257360201</c:v>
                </c:pt>
                <c:pt idx="1999">
                  <c:v>-527237.4831228517</c:v>
                </c:pt>
                <c:pt idx="2000">
                  <c:v>-428236.67896583164</c:v>
                </c:pt>
                <c:pt idx="2001">
                  <c:v>-473767.86618718831</c:v>
                </c:pt>
                <c:pt idx="2002">
                  <c:v>-901489.86130089755</c:v>
                </c:pt>
                <c:pt idx="2003">
                  <c:v>-530239.17835390172</c:v>
                </c:pt>
                <c:pt idx="2004">
                  <c:v>-120818.22776939441</c:v>
                </c:pt>
                <c:pt idx="2005">
                  <c:v>327921.24298999121</c:v>
                </c:pt>
                <c:pt idx="2006">
                  <c:v>-89310.318294135854</c:v>
                </c:pt>
                <c:pt idx="2007">
                  <c:v>67434.371326338733</c:v>
                </c:pt>
                <c:pt idx="2008">
                  <c:v>-872429.53026757645</c:v>
                </c:pt>
                <c:pt idx="2009">
                  <c:v>-142225.8235621145</c:v>
                </c:pt>
                <c:pt idx="2010">
                  <c:v>123381.60505452496</c:v>
                </c:pt>
                <c:pt idx="2011">
                  <c:v>-140136.57289336133</c:v>
                </c:pt>
                <c:pt idx="2012">
                  <c:v>65215.419293830171</c:v>
                </c:pt>
                <c:pt idx="2013">
                  <c:v>241726.77556913323</c:v>
                </c:pt>
                <c:pt idx="2014">
                  <c:v>-942868.46842614142</c:v>
                </c:pt>
                <c:pt idx="2015">
                  <c:v>332869.73173244786</c:v>
                </c:pt>
                <c:pt idx="2016">
                  <c:v>-191532.71957793273</c:v>
                </c:pt>
                <c:pt idx="2017">
                  <c:v>59334.731478571892</c:v>
                </c:pt>
                <c:pt idx="2018">
                  <c:v>170842.66235010838</c:v>
                </c:pt>
                <c:pt idx="2019">
                  <c:v>131414.60656980867</c:v>
                </c:pt>
                <c:pt idx="2020">
                  <c:v>32127.439228908392</c:v>
                </c:pt>
                <c:pt idx="2021">
                  <c:v>466483.88395602524</c:v>
                </c:pt>
                <c:pt idx="2022">
                  <c:v>240624.19327082613</c:v>
                </c:pt>
                <c:pt idx="2023">
                  <c:v>466483.88395602524</c:v>
                </c:pt>
                <c:pt idx="2024">
                  <c:v>-346456.8341691005</c:v>
                </c:pt>
                <c:pt idx="2025">
                  <c:v>286810.66083482467</c:v>
                </c:pt>
                <c:pt idx="2026">
                  <c:v>30386.237090621842</c:v>
                </c:pt>
                <c:pt idx="2027">
                  <c:v>137634.07564909128</c:v>
                </c:pt>
                <c:pt idx="2028">
                  <c:v>-106895.77232766524</c:v>
                </c:pt>
                <c:pt idx="2029">
                  <c:v>149568.07261852385</c:v>
                </c:pt>
                <c:pt idx="2030">
                  <c:v>-147917.23231524555</c:v>
                </c:pt>
                <c:pt idx="2031">
                  <c:v>-50895.77232766524</c:v>
                </c:pt>
                <c:pt idx="2032">
                  <c:v>-296511.29567196453</c:v>
                </c:pt>
                <c:pt idx="2033">
                  <c:v>113238.02138407482</c:v>
                </c:pt>
                <c:pt idx="2034">
                  <c:v>-180636.36960015493</c:v>
                </c:pt>
                <c:pt idx="2035">
                  <c:v>5271.0409401645884</c:v>
                </c:pt>
                <c:pt idx="2036">
                  <c:v>59176.645789072383</c:v>
                </c:pt>
                <c:pt idx="2037">
                  <c:v>18601.07413380756</c:v>
                </c:pt>
                <c:pt idx="2038">
                  <c:v>82467.244340455625</c:v>
                </c:pt>
                <c:pt idx="2039">
                  <c:v>41281.600508673815</c:v>
                </c:pt>
                <c:pt idx="2040">
                  <c:v>66282.600508673815</c:v>
                </c:pt>
                <c:pt idx="2041">
                  <c:v>162511.91588460957</c:v>
                </c:pt>
                <c:pt idx="2042">
                  <c:v>-117551.22932019271</c:v>
                </c:pt>
                <c:pt idx="2043">
                  <c:v>-324.82810796564445</c:v>
                </c:pt>
                <c:pt idx="2044">
                  <c:v>30699.078679658705</c:v>
                </c:pt>
                <c:pt idx="2045">
                  <c:v>-838713.30714637635</c:v>
                </c:pt>
                <c:pt idx="2046">
                  <c:v>-89049.12791601941</c:v>
                </c:pt>
                <c:pt idx="2047">
                  <c:v>33216.597478106385</c:v>
                </c:pt>
                <c:pt idx="2048">
                  <c:v>-21650.879413984716</c:v>
                </c:pt>
                <c:pt idx="2049">
                  <c:v>-10719.187141931616</c:v>
                </c:pt>
                <c:pt idx="2050">
                  <c:v>48300.559573792387</c:v>
                </c:pt>
                <c:pt idx="2051">
                  <c:v>64144.161320562474</c:v>
                </c:pt>
                <c:pt idx="2052">
                  <c:v>282173.71358455752</c:v>
                </c:pt>
                <c:pt idx="2053">
                  <c:v>395767.77694127627</c:v>
                </c:pt>
                <c:pt idx="2054">
                  <c:v>17429.633430412505</c:v>
                </c:pt>
                <c:pt idx="2055">
                  <c:v>37106.015322939958</c:v>
                </c:pt>
                <c:pt idx="2056">
                  <c:v>-94357.829623249359</c:v>
                </c:pt>
                <c:pt idx="2057">
                  <c:v>-259.49318801425397</c:v>
                </c:pt>
                <c:pt idx="2058">
                  <c:v>149083.92330635502</c:v>
                </c:pt>
                <c:pt idx="2059">
                  <c:v>-105249.5927689434</c:v>
                </c:pt>
                <c:pt idx="2060">
                  <c:v>219203.36979898089</c:v>
                </c:pt>
                <c:pt idx="2061">
                  <c:v>338140.06199946359</c:v>
                </c:pt>
                <c:pt idx="2062">
                  <c:v>415986.59595074842</c:v>
                </c:pt>
                <c:pt idx="2063">
                  <c:v>282777.00924973085</c:v>
                </c:pt>
                <c:pt idx="2064">
                  <c:v>-135325.47817777563</c:v>
                </c:pt>
                <c:pt idx="2065">
                  <c:v>95171.368283697171</c:v>
                </c:pt>
                <c:pt idx="2066">
                  <c:v>-1184608.442713365</c:v>
                </c:pt>
                <c:pt idx="2067">
                  <c:v>77162.113412567414</c:v>
                </c:pt>
                <c:pt idx="2068">
                  <c:v>-219565.76169669768</c:v>
                </c:pt>
                <c:pt idx="2069">
                  <c:v>134950.89920441434</c:v>
                </c:pt>
                <c:pt idx="2070">
                  <c:v>103364.76798064029</c:v>
                </c:pt>
                <c:pt idx="2071">
                  <c:v>-81186.835696458351</c:v>
                </c:pt>
                <c:pt idx="2072">
                  <c:v>-87643.951802909374</c:v>
                </c:pt>
                <c:pt idx="2073">
                  <c:v>103872.53091392666</c:v>
                </c:pt>
                <c:pt idx="2074">
                  <c:v>-28467.36661717575</c:v>
                </c:pt>
                <c:pt idx="2075">
                  <c:v>-147863.42088219197</c:v>
                </c:pt>
                <c:pt idx="2076">
                  <c:v>-74577.948772341944</c:v>
                </c:pt>
                <c:pt idx="2077">
                  <c:v>348161.48590543203</c:v>
                </c:pt>
                <c:pt idx="2078">
                  <c:v>653165.46779305593</c:v>
                </c:pt>
                <c:pt idx="2079">
                  <c:v>-56061.466055505909</c:v>
                </c:pt>
                <c:pt idx="2080">
                  <c:v>328909.01531086571</c:v>
                </c:pt>
                <c:pt idx="2081">
                  <c:v>250128.48439014831</c:v>
                </c:pt>
                <c:pt idx="2082">
                  <c:v>492087.90519397915</c:v>
                </c:pt>
                <c:pt idx="2083">
                  <c:v>-235107.00909849303</c:v>
                </c:pt>
                <c:pt idx="2084">
                  <c:v>6313.1643035416491</c:v>
                </c:pt>
                <c:pt idx="2085">
                  <c:v>-56511.945741774514</c:v>
                </c:pt>
                <c:pt idx="2086">
                  <c:v>305843.01228029828</c:v>
                </c:pt>
                <c:pt idx="2087">
                  <c:v>193237.3713142646</c:v>
                </c:pt>
                <c:pt idx="2088">
                  <c:v>-50181.89450732572</c:v>
                </c:pt>
                <c:pt idx="2089">
                  <c:v>235699.42860984802</c:v>
                </c:pt>
                <c:pt idx="2090">
                  <c:v>146961.7815826796</c:v>
                </c:pt>
                <c:pt idx="2091">
                  <c:v>130071.71039512428</c:v>
                </c:pt>
                <c:pt idx="2092">
                  <c:v>532316.64718519745</c:v>
                </c:pt>
                <c:pt idx="2093">
                  <c:v>307194.48742071574</c:v>
                </c:pt>
                <c:pt idx="2094">
                  <c:v>151885.89617384691</c:v>
                </c:pt>
                <c:pt idx="2095">
                  <c:v>-278391.48120834306</c:v>
                </c:pt>
                <c:pt idx="2096">
                  <c:v>401727.17518243182</c:v>
                </c:pt>
                <c:pt idx="2097">
                  <c:v>298600.42406399688</c:v>
                </c:pt>
                <c:pt idx="2098">
                  <c:v>90918.897689130623</c:v>
                </c:pt>
                <c:pt idx="2099">
                  <c:v>3013.3561160766985</c:v>
                </c:pt>
                <c:pt idx="2100">
                  <c:v>172050.90375026548</c:v>
                </c:pt>
                <c:pt idx="2101">
                  <c:v>189567.42254871316</c:v>
                </c:pt>
                <c:pt idx="2102">
                  <c:v>90730.642474526539</c:v>
                </c:pt>
                <c:pt idx="2103">
                  <c:v>509998.17356006394</c:v>
                </c:pt>
                <c:pt idx="2104">
                  <c:v>89204.369798980886</c:v>
                </c:pt>
                <c:pt idx="2105">
                  <c:v>-24005.216902036685</c:v>
                </c:pt>
                <c:pt idx="2106">
                  <c:v>4884.2009427968878</c:v>
                </c:pt>
                <c:pt idx="2107">
                  <c:v>236281.95043886336</c:v>
                </c:pt>
                <c:pt idx="2108">
                  <c:v>121621.8660107716</c:v>
                </c:pt>
                <c:pt idx="2109">
                  <c:v>14455.052742941771</c:v>
                </c:pt>
                <c:pt idx="2110">
                  <c:v>-10181.89450732572</c:v>
                </c:pt>
                <c:pt idx="2111">
                  <c:v>-114399.22374743782</c:v>
                </c:pt>
                <c:pt idx="2112">
                  <c:v>-27742.974389566574</c:v>
                </c:pt>
                <c:pt idx="2113">
                  <c:v>-860101.91675354331</c:v>
                </c:pt>
                <c:pt idx="2114">
                  <c:v>429052.59898131585</c:v>
                </c:pt>
                <c:pt idx="2115">
                  <c:v>55094.322731394321</c:v>
                </c:pt>
                <c:pt idx="2116">
                  <c:v>55094.322731394321</c:v>
                </c:pt>
                <c:pt idx="2117">
                  <c:v>261611.96559170063</c:v>
                </c:pt>
                <c:pt idx="2118">
                  <c:v>319128.48439014831</c:v>
                </c:pt>
                <c:pt idx="2119">
                  <c:v>248161.48590543203</c:v>
                </c:pt>
                <c:pt idx="2120">
                  <c:v>95171.368283697171</c:v>
                </c:pt>
                <c:pt idx="2121">
                  <c:v>365333.42561479507</c:v>
                </c:pt>
                <c:pt idx="2122">
                  <c:v>347173.06351474731</c:v>
                </c:pt>
                <c:pt idx="2123">
                  <c:v>299711.00621916342</c:v>
                </c:pt>
                <c:pt idx="2124">
                  <c:v>-112643.95180290937</c:v>
                </c:pt>
                <c:pt idx="2125">
                  <c:v>-278391.48120834306</c:v>
                </c:pt>
                <c:pt idx="2126">
                  <c:v>-2939.3062910246663</c:v>
                </c:pt>
                <c:pt idx="2127">
                  <c:v>-304282.59428422712</c:v>
                </c:pt>
                <c:pt idx="2128">
                  <c:v>-166655.52941222489</c:v>
                </c:pt>
                <c:pt idx="2129">
                  <c:v>-142643.95180290937</c:v>
                </c:pt>
                <c:pt idx="2130">
                  <c:v>167633.42557928059</c:v>
                </c:pt>
                <c:pt idx="2131">
                  <c:v>42270.372829548083</c:v>
                </c:pt>
                <c:pt idx="2132">
                  <c:v>225699.42860984802</c:v>
                </c:pt>
                <c:pt idx="2133">
                  <c:v>235699.42860984802</c:v>
                </c:pt>
                <c:pt idx="2134">
                  <c:v>263951.86312280269</c:v>
                </c:pt>
                <c:pt idx="2135">
                  <c:v>-100777.65309509449</c:v>
                </c:pt>
                <c:pt idx="2136">
                  <c:v>-1368.3620713246055</c:v>
                </c:pt>
                <c:pt idx="2137">
                  <c:v>269732.43012513174</c:v>
                </c:pt>
                <c:pt idx="2138">
                  <c:v>-1167497.9890593656</c:v>
                </c:pt>
                <c:pt idx="2139">
                  <c:v>-93709.972874282859</c:v>
                </c:pt>
                <c:pt idx="2140">
                  <c:v>-83290.171965112444</c:v>
                </c:pt>
                <c:pt idx="2141">
                  <c:v>145489.74948927551</c:v>
                </c:pt>
                <c:pt idx="2142">
                  <c:v>-316073.00758320931</c:v>
                </c:pt>
                <c:pt idx="2143">
                  <c:v>571679.6638533182</c:v>
                </c:pt>
                <c:pt idx="2144">
                  <c:v>-76073.007583209313</c:v>
                </c:pt>
                <c:pt idx="2145">
                  <c:v>-435561.11867460655</c:v>
                </c:pt>
                <c:pt idx="2146">
                  <c:v>211822.19784065895</c:v>
                </c:pt>
                <c:pt idx="2147">
                  <c:v>294293.49196656689</c:v>
                </c:pt>
                <c:pt idx="2148">
                  <c:v>66588.846454682061</c:v>
                </c:pt>
                <c:pt idx="2149">
                  <c:v>33872.530913926661</c:v>
                </c:pt>
                <c:pt idx="2150">
                  <c:v>39423.838878263487</c:v>
                </c:pt>
                <c:pt idx="2151">
                  <c:v>-127787.53547335975</c:v>
                </c:pt>
                <c:pt idx="2152">
                  <c:v>-325106.00909849303</c:v>
                </c:pt>
                <c:pt idx="2153">
                  <c:v>137355.48536007176</c:v>
                </c:pt>
                <c:pt idx="2154">
                  <c:v>31357.835847696057</c:v>
                </c:pt>
                <c:pt idx="2155">
                  <c:v>156501.41951814573</c:v>
                </c:pt>
                <c:pt idx="2156">
                  <c:v>-391459.17946996074</c:v>
                </c:pt>
                <c:pt idx="2157">
                  <c:v>534514.67431770579</c:v>
                </c:pt>
                <c:pt idx="2158">
                  <c:v>539031.17507534765</c:v>
                </c:pt>
                <c:pt idx="2159">
                  <c:v>-98536.064878793433</c:v>
                </c:pt>
                <c:pt idx="2160">
                  <c:v>125994.78309796331</c:v>
                </c:pt>
                <c:pt idx="2161">
                  <c:v>325458.53562459734</c:v>
                </c:pt>
                <c:pt idx="2162">
                  <c:v>-1184608.442713365</c:v>
                </c:pt>
                <c:pt idx="2163">
                  <c:v>313744.00773444714</c:v>
                </c:pt>
                <c:pt idx="2164">
                  <c:v>390623.54320101591</c:v>
                </c:pt>
                <c:pt idx="2165">
                  <c:v>88507.191507620271</c:v>
                </c:pt>
                <c:pt idx="2166">
                  <c:v>29958.993932074402</c:v>
                </c:pt>
                <c:pt idx="2167">
                  <c:v>-28467.36661717575</c:v>
                </c:pt>
                <c:pt idx="2168">
                  <c:v>205599.2458797209</c:v>
                </c:pt>
                <c:pt idx="2169">
                  <c:v>52135.998371266527</c:v>
                </c:pt>
                <c:pt idx="2170">
                  <c:v>68563.939667057712</c:v>
                </c:pt>
                <c:pt idx="2171">
                  <c:v>-173082.88996147458</c:v>
                </c:pt>
                <c:pt idx="2172">
                  <c:v>221446.95801528206</c:v>
                </c:pt>
                <c:pt idx="2173">
                  <c:v>-31292.476662491914</c:v>
                </c:pt>
                <c:pt idx="2174">
                  <c:v>-52271.66222285293</c:v>
                </c:pt>
                <c:pt idx="2175">
                  <c:v>-70119.552828010637</c:v>
                </c:pt>
                <c:pt idx="2176">
                  <c:v>-124972.49407068547</c:v>
                </c:pt>
                <c:pt idx="2177">
                  <c:v>240696.31014095631</c:v>
                </c:pt>
                <c:pt idx="2178">
                  <c:v>15803.519874828169</c:v>
                </c:pt>
                <c:pt idx="2179">
                  <c:v>131318.81085324753</c:v>
                </c:pt>
                <c:pt idx="2180">
                  <c:v>-80109.127567385323</c:v>
                </c:pt>
                <c:pt idx="2181">
                  <c:v>-252177.47137694387</c:v>
                </c:pt>
                <c:pt idx="2182">
                  <c:v>18001.547007336281</c:v>
                </c:pt>
                <c:pt idx="2183">
                  <c:v>25351.234497148078</c:v>
                </c:pt>
                <c:pt idx="2184">
                  <c:v>203471.69903057953</c:v>
                </c:pt>
                <c:pt idx="2185">
                  <c:v>-137132.24670440424</c:v>
                </c:pt>
                <c:pt idx="2186">
                  <c:v>106916.94181495393</c:v>
                </c:pt>
                <c:pt idx="2187">
                  <c:v>20055.990469394485</c:v>
                </c:pt>
                <c:pt idx="2188">
                  <c:v>197518.04776497814</c:v>
                </c:pt>
                <c:pt idx="2189">
                  <c:v>-164552.58270115405</c:v>
                </c:pt>
                <c:pt idx="2190">
                  <c:v>237267.25436065602</c:v>
                </c:pt>
                <c:pt idx="2191">
                  <c:v>-58462.297938853037</c:v>
                </c:pt>
                <c:pt idx="2192">
                  <c:v>220597.56592775113</c:v>
                </c:pt>
                <c:pt idx="2193">
                  <c:v>-127059.84609107953</c:v>
                </c:pt>
                <c:pt idx="2194">
                  <c:v>-178724.54045132315</c:v>
                </c:pt>
                <c:pt idx="2195">
                  <c:v>595242.45803339314</c:v>
                </c:pt>
                <c:pt idx="2196">
                  <c:v>-230191.85268960707</c:v>
                </c:pt>
                <c:pt idx="2197">
                  <c:v>401541.90486645815</c:v>
                </c:pt>
                <c:pt idx="2198">
                  <c:v>43541.741583607858</c:v>
                </c:pt>
                <c:pt idx="2199">
                  <c:v>-171036.19026791351</c:v>
                </c:pt>
                <c:pt idx="2200">
                  <c:v>-1356217.2924318861</c:v>
                </c:pt>
                <c:pt idx="2201">
                  <c:v>-384965.36945762741</c:v>
                </c:pt>
                <c:pt idx="2202">
                  <c:v>-508259.64123481978</c:v>
                </c:pt>
                <c:pt idx="2203">
                  <c:v>-624284.0231808892</c:v>
                </c:pt>
                <c:pt idx="2204">
                  <c:v>-444857.85243840027</c:v>
                </c:pt>
                <c:pt idx="2205">
                  <c:v>247.5769022537861</c:v>
                </c:pt>
                <c:pt idx="2206">
                  <c:v>-512360.46118071466</c:v>
                </c:pt>
                <c:pt idx="2207">
                  <c:v>-439681.68217428774</c:v>
                </c:pt>
                <c:pt idx="2208">
                  <c:v>-410375.8605372184</c:v>
                </c:pt>
                <c:pt idx="2209">
                  <c:v>-667245.15917346324</c:v>
                </c:pt>
                <c:pt idx="2210">
                  <c:v>-138010.12302153418</c:v>
                </c:pt>
                <c:pt idx="2211">
                  <c:v>-125637.18789353641</c:v>
                </c:pt>
                <c:pt idx="2212">
                  <c:v>118824.96182160242</c:v>
                </c:pt>
                <c:pt idx="2213">
                  <c:v>-168846.77459455421</c:v>
                </c:pt>
                <c:pt idx="2214">
                  <c:v>53681.267690791283</c:v>
                </c:pt>
                <c:pt idx="2215">
                  <c:v>-1181161.0634551824</c:v>
                </c:pt>
                <c:pt idx="2216">
                  <c:v>-219429.29642356932</c:v>
                </c:pt>
                <c:pt idx="2217">
                  <c:v>63252.229951296933</c:v>
                </c:pt>
                <c:pt idx="2218">
                  <c:v>-995925.41100051976</c:v>
                </c:pt>
                <c:pt idx="2219">
                  <c:v>-51747.770048703067</c:v>
                </c:pt>
                <c:pt idx="2220">
                  <c:v>-1274.1712254155427</c:v>
                </c:pt>
                <c:pt idx="2221">
                  <c:v>-6967.2391279856674</c:v>
                </c:pt>
                <c:pt idx="2222">
                  <c:v>-366817.10339012835</c:v>
                </c:pt>
                <c:pt idx="2223">
                  <c:v>-494872.86959037185</c:v>
                </c:pt>
                <c:pt idx="2224">
                  <c:v>-470228.9721663543</c:v>
                </c:pt>
                <c:pt idx="2225">
                  <c:v>-504809.17125718389</c:v>
                </c:pt>
                <c:pt idx="2226">
                  <c:v>-311984.06121186726</c:v>
                </c:pt>
                <c:pt idx="2227">
                  <c:v>-551943.50005650427</c:v>
                </c:pt>
                <c:pt idx="2228">
                  <c:v>-394161.21062888275</c:v>
                </c:pt>
                <c:pt idx="2229">
                  <c:v>-274481.44276092062</c:v>
                </c:pt>
                <c:pt idx="2230">
                  <c:v>-261999.72337438725</c:v>
                </c:pt>
                <c:pt idx="2231">
                  <c:v>-93438.034025817178</c:v>
                </c:pt>
                <c:pt idx="2232">
                  <c:v>-9483.7579264333472</c:v>
                </c:pt>
                <c:pt idx="2233">
                  <c:v>-1328797.5192721544</c:v>
                </c:pt>
                <c:pt idx="2234">
                  <c:v>32669.708122281823</c:v>
                </c:pt>
                <c:pt idx="2235">
                  <c:v>65758.958791034995</c:v>
                </c:pt>
                <c:pt idx="2236">
                  <c:v>130055.99046939448</c:v>
                </c:pt>
                <c:pt idx="2237">
                  <c:v>435299.75878382381</c:v>
                </c:pt>
                <c:pt idx="2238">
                  <c:v>665132.9255613361</c:v>
                </c:pt>
                <c:pt idx="2239">
                  <c:v>205515.1155604634</c:v>
                </c:pt>
                <c:pt idx="2240">
                  <c:v>-279648.76550285192</c:v>
                </c:pt>
                <c:pt idx="2241">
                  <c:v>-90508.486529781017</c:v>
                </c:pt>
                <c:pt idx="2242">
                  <c:v>-118245.66864452977</c:v>
                </c:pt>
                <c:pt idx="2243">
                  <c:v>89219.228436013218</c:v>
                </c:pt>
                <c:pt idx="2244">
                  <c:v>166287.01911718631</c:v>
                </c:pt>
                <c:pt idx="2245">
                  <c:v>6770.5183595444541</c:v>
                </c:pt>
                <c:pt idx="2246">
                  <c:v>440186.2269207295</c:v>
                </c:pt>
                <c:pt idx="2247">
                  <c:v>127083.06169137964</c:v>
                </c:pt>
                <c:pt idx="2248">
                  <c:v>-138977.01104588923</c:v>
                </c:pt>
                <c:pt idx="2249">
                  <c:v>-263101.16058827075</c:v>
                </c:pt>
                <c:pt idx="2250">
                  <c:v>1624612.4372542151</c:v>
                </c:pt>
                <c:pt idx="2251">
                  <c:v>3069087.2891779202</c:v>
                </c:pt>
                <c:pt idx="2252">
                  <c:v>908250.52714453964</c:v>
                </c:pt>
                <c:pt idx="2253">
                  <c:v>2505810.5624650987</c:v>
                </c:pt>
                <c:pt idx="2254">
                  <c:v>3701024.1259323126</c:v>
                </c:pt>
                <c:pt idx="2255">
                  <c:v>1437534.8469056999</c:v>
                </c:pt>
                <c:pt idx="2256">
                  <c:v>3380947.7156819254</c:v>
                </c:pt>
                <c:pt idx="2257">
                  <c:v>-142100.17838607845</c:v>
                </c:pt>
                <c:pt idx="2258">
                  <c:v>445932.05351940589</c:v>
                </c:pt>
                <c:pt idx="2259">
                  <c:v>-331816.01097360812</c:v>
                </c:pt>
                <c:pt idx="2260">
                  <c:v>-1173514.3518596839</c:v>
                </c:pt>
                <c:pt idx="2261">
                  <c:v>-1158462.8406021404</c:v>
                </c:pt>
                <c:pt idx="2262">
                  <c:v>1040760.0957692368</c:v>
                </c:pt>
                <c:pt idx="2263">
                  <c:v>-523136.36466586753</c:v>
                </c:pt>
                <c:pt idx="2264">
                  <c:v>3560057.1274475963</c:v>
                </c:pt>
                <c:pt idx="2265">
                  <c:v>35940.100546003552</c:v>
                </c:pt>
                <c:pt idx="2266">
                  <c:v>300731.72168951808</c:v>
                </c:pt>
                <c:pt idx="2267">
                  <c:v>-86627.331128749996</c:v>
                </c:pt>
                <c:pt idx="2268">
                  <c:v>234703.88782184198</c:v>
                </c:pt>
                <c:pt idx="2269">
                  <c:v>404541.16690199706</c:v>
                </c:pt>
                <c:pt idx="2270">
                  <c:v>-1303898.828515385</c:v>
                </c:pt>
                <c:pt idx="2271">
                  <c:v>513995.21676501376</c:v>
                </c:pt>
                <c:pt idx="2272">
                  <c:v>708903.14435210684</c:v>
                </c:pt>
                <c:pt idx="2273">
                  <c:v>-1114290.2553448363</c:v>
                </c:pt>
                <c:pt idx="2274">
                  <c:v>-1195259.2541897923</c:v>
                </c:pt>
                <c:pt idx="2275">
                  <c:v>-395625.63589769974</c:v>
                </c:pt>
                <c:pt idx="2276">
                  <c:v>-265326.27177252225</c:v>
                </c:pt>
                <c:pt idx="2277">
                  <c:v>-1346886.1063521602</c:v>
                </c:pt>
                <c:pt idx="2278">
                  <c:v>-108584.4472382362</c:v>
                </c:pt>
                <c:pt idx="2279">
                  <c:v>-21799.8239695339</c:v>
                </c:pt>
                <c:pt idx="2280">
                  <c:v>625156.15003425302</c:v>
                </c:pt>
                <c:pt idx="2281">
                  <c:v>-1117699.1241926325</c:v>
                </c:pt>
                <c:pt idx="2282">
                  <c:v>72021.836605421035</c:v>
                </c:pt>
                <c:pt idx="2283">
                  <c:v>-243010.12302153418</c:v>
                </c:pt>
                <c:pt idx="2284">
                  <c:v>176644.85438228981</c:v>
                </c:pt>
                <c:pt idx="2285">
                  <c:v>-136295.59513138421</c:v>
                </c:pt>
                <c:pt idx="2286">
                  <c:v>116815.0794433374</c:v>
                </c:pt>
                <c:pt idx="2287">
                  <c:v>-66531.140754379798</c:v>
                </c:pt>
                <c:pt idx="2288">
                  <c:v>193914.1020299946</c:v>
                </c:pt>
                <c:pt idx="2289">
                  <c:v>-110493.6042230865</c:v>
                </c:pt>
                <c:pt idx="2290">
                  <c:v>483499.99628030427</c:v>
                </c:pt>
                <c:pt idx="2291">
                  <c:v>-220396.29490828561</c:v>
                </c:pt>
                <c:pt idx="2292">
                  <c:v>262026.3613754051</c:v>
                </c:pt>
                <c:pt idx="2293">
                  <c:v>238413.16076929157</c:v>
                </c:pt>
                <c:pt idx="2294">
                  <c:v>119527.93014324317</c:v>
                </c:pt>
                <c:pt idx="2295">
                  <c:v>41728.797060710844</c:v>
                </c:pt>
                <c:pt idx="2296">
                  <c:v>-25627.840602851473</c:v>
                </c:pt>
                <c:pt idx="2297">
                  <c:v>273749.07641276997</c:v>
                </c:pt>
                <c:pt idx="2298">
                  <c:v>-15056.186192826135</c:v>
                </c:pt>
                <c:pt idx="2299">
                  <c:v>130320.02063247003</c:v>
                </c:pt>
                <c:pt idx="2300">
                  <c:v>160244.13522363757</c:v>
                </c:pt>
                <c:pt idx="2301">
                  <c:v>-1204644.5626975405</c:v>
                </c:pt>
                <c:pt idx="2302">
                  <c:v>103221.01608661888</c:v>
                </c:pt>
                <c:pt idx="2303">
                  <c:v>-223493.51180353109</c:v>
                </c:pt>
                <c:pt idx="2304">
                  <c:v>-949214.32681911229</c:v>
                </c:pt>
                <c:pt idx="2305">
                  <c:v>53221.016086618882</c:v>
                </c:pt>
                <c:pt idx="2306">
                  <c:v>-93242.828859570436</c:v>
                </c:pt>
                <c:pt idx="2307">
                  <c:v>-27217.922071946319</c:v>
                </c:pt>
                <c:pt idx="2308">
                  <c:v>-735642.88550729607</c:v>
                </c:pt>
                <c:pt idx="2309">
                  <c:v>87925.661598504055</c:v>
                </c:pt>
                <c:pt idx="2310">
                  <c:v>-821743.56724339165</c:v>
                </c:pt>
                <c:pt idx="2311">
                  <c:v>-149460.51028824737</c:v>
                </c:pt>
                <c:pt idx="2312">
                  <c:v>51054.202818789054</c:v>
                </c:pt>
                <c:pt idx="2313">
                  <c:v>-52082.965765490895</c:v>
                </c:pt>
                <c:pt idx="2314">
                  <c:v>-90283.925102513749</c:v>
                </c:pt>
                <c:pt idx="2315">
                  <c:v>62638.494257603772</c:v>
                </c:pt>
                <c:pt idx="2316">
                  <c:v>258720.70233305125</c:v>
                </c:pt>
                <c:pt idx="2317">
                  <c:v>411989.98743882705</c:v>
                </c:pt>
                <c:pt idx="2318">
                  <c:v>848.08095862111077</c:v>
                </c:pt>
                <c:pt idx="2319">
                  <c:v>58331.562160173431</c:v>
                </c:pt>
                <c:pt idx="2320">
                  <c:v>341728.79706071084</c:v>
                </c:pt>
                <c:pt idx="2321">
                  <c:v>-108385.25238655019</c:v>
                </c:pt>
                <c:pt idx="2322">
                  <c:v>-42651.434898315463</c:v>
                </c:pt>
                <c:pt idx="2323">
                  <c:v>48189.691761579597</c:v>
                </c:pt>
                <c:pt idx="2324">
                  <c:v>8395.8136217473075</c:v>
                </c:pt>
                <c:pt idx="2325">
                  <c:v>-1009425.0936182581</c:v>
                </c:pt>
                <c:pt idx="2326">
                  <c:v>68914.083989188541</c:v>
                </c:pt>
                <c:pt idx="2327">
                  <c:v>-288048.92236187868</c:v>
                </c:pt>
                <c:pt idx="2328">
                  <c:v>43535.397363767494</c:v>
                </c:pt>
                <c:pt idx="2329">
                  <c:v>-223945.79718121095</c:v>
                </c:pt>
                <c:pt idx="2330">
                  <c:v>8720.0670311353169</c:v>
                </c:pt>
                <c:pt idx="2331">
                  <c:v>-55399.245153605938</c:v>
                </c:pt>
                <c:pt idx="2332">
                  <c:v>-139724.65091168415</c:v>
                </c:pt>
                <c:pt idx="2333">
                  <c:v>-118757.65242696786</c:v>
                </c:pt>
                <c:pt idx="2334">
                  <c:v>-301747.77004870307</c:v>
                </c:pt>
                <c:pt idx="2335">
                  <c:v>53532.55757880793</c:v>
                </c:pt>
                <c:pt idx="2336">
                  <c:v>171650.07186691882</c:v>
                </c:pt>
                <c:pt idx="2337">
                  <c:v>-63783.739850113168</c:v>
                </c:pt>
                <c:pt idx="2338">
                  <c:v>122562.60884877131</c:v>
                </c:pt>
                <c:pt idx="2339">
                  <c:v>-222142.03666311386</c:v>
                </c:pt>
                <c:pt idx="2340">
                  <c:v>-333297.29036243446</c:v>
                </c:pt>
                <c:pt idx="2341">
                  <c:v>44716.074897486251</c:v>
                </c:pt>
                <c:pt idx="2342">
                  <c:v>-355866.80732952524</c:v>
                </c:pt>
                <c:pt idx="2343">
                  <c:v>-1390155.7848362133</c:v>
                </c:pt>
                <c:pt idx="2344">
                  <c:v>-213922.66000338644</c:v>
                </c:pt>
                <c:pt idx="2345">
                  <c:v>2624096.3324056668</c:v>
                </c:pt>
                <c:pt idx="2346">
                  <c:v>16770.518359544454</c:v>
                </c:pt>
                <c:pt idx="2347">
                  <c:v>16770.518359544454</c:v>
                </c:pt>
                <c:pt idx="2348">
                  <c:v>-1087522.4209738648</c:v>
                </c:pt>
                <c:pt idx="2349">
                  <c:v>119935.54397676885</c:v>
                </c:pt>
                <c:pt idx="2350">
                  <c:v>-1046192.3697394158</c:v>
                </c:pt>
                <c:pt idx="2351">
                  <c:v>238529.6073334876</c:v>
                </c:pt>
                <c:pt idx="2352">
                  <c:v>198749.07641276997</c:v>
                </c:pt>
                <c:pt idx="2353">
                  <c:v>131630.40977596934</c:v>
                </c:pt>
                <c:pt idx="2354">
                  <c:v>225387.71889408771</c:v>
                </c:pt>
                <c:pt idx="2355">
                  <c:v>-119110.80475762952</c:v>
                </c:pt>
                <c:pt idx="2356">
                  <c:v>-1002227.0664857498</c:v>
                </c:pt>
                <c:pt idx="2357">
                  <c:v>535405.6960000121</c:v>
                </c:pt>
                <c:pt idx="2358">
                  <c:v>488115.59645459754</c:v>
                </c:pt>
                <c:pt idx="2359">
                  <c:v>508694.61490990617</c:v>
                </c:pt>
                <c:pt idx="2360">
                  <c:v>-151999.45299266372</c:v>
                </c:pt>
                <c:pt idx="2361">
                  <c:v>-12390.879822115181</c:v>
                </c:pt>
                <c:pt idx="2362">
                  <c:v>394174.66735222051</c:v>
                </c:pt>
                <c:pt idx="2363">
                  <c:v>-41359.183004210936</c:v>
                </c:pt>
                <c:pt idx="2364">
                  <c:v>-292212.13204166619</c:v>
                </c:pt>
                <c:pt idx="2365">
                  <c:v>-867666.00464431499</c:v>
                </c:pt>
                <c:pt idx="2366">
                  <c:v>-847576.88247672864</c:v>
                </c:pt>
                <c:pt idx="2367">
                  <c:v>120463.60430292017</c:v>
                </c:pt>
                <c:pt idx="2368">
                  <c:v>-81326.181488927221</c:v>
                </c:pt>
                <c:pt idx="2369">
                  <c:v>-216241.13362852018</c:v>
                </c:pt>
                <c:pt idx="2370">
                  <c:v>-195757.63438616181</c:v>
                </c:pt>
                <c:pt idx="2371">
                  <c:v>150626.29181450582</c:v>
                </c:pt>
                <c:pt idx="2372">
                  <c:v>-775872.751560373</c:v>
                </c:pt>
                <c:pt idx="2373">
                  <c:v>-250592.02491608681</c:v>
                </c:pt>
                <c:pt idx="2374">
                  <c:v>-443002.57095412724</c:v>
                </c:pt>
                <c:pt idx="2375">
                  <c:v>-296289.04306397727</c:v>
                </c:pt>
                <c:pt idx="2376">
                  <c:v>-505820.73082569311</c:v>
                </c:pt>
                <c:pt idx="2377">
                  <c:v>-266144.45939352689</c:v>
                </c:pt>
                <c:pt idx="2378">
                  <c:v>-305245.15917042852</c:v>
                </c:pt>
                <c:pt idx="2379">
                  <c:v>-169146.76409090636</c:v>
                </c:pt>
                <c:pt idx="2380">
                  <c:v>-217934.87269250955</c:v>
                </c:pt>
                <c:pt idx="2381">
                  <c:v>-441421.83677571709</c:v>
                </c:pt>
                <c:pt idx="2382">
                  <c:v>-1067267.1362078176</c:v>
                </c:pt>
                <c:pt idx="2383">
                  <c:v>-176953.24636396463</c:v>
                </c:pt>
                <c:pt idx="2384">
                  <c:v>-246439.17880183412</c:v>
                </c:pt>
                <c:pt idx="2385">
                  <c:v>192344.85304134467</c:v>
                </c:pt>
                <c:pt idx="2386">
                  <c:v>-91031.454507947434</c:v>
                </c:pt>
                <c:pt idx="2387">
                  <c:v>-699600.00161374756</c:v>
                </c:pt>
                <c:pt idx="2388">
                  <c:v>300731.72168951808</c:v>
                </c:pt>
                <c:pt idx="2389">
                  <c:v>3069087.2891779202</c:v>
                </c:pt>
                <c:pt idx="2390">
                  <c:v>908250.52714453964</c:v>
                </c:pt>
                <c:pt idx="2391">
                  <c:v>1788243.0855374935</c:v>
                </c:pt>
                <c:pt idx="2392">
                  <c:v>619332.90655426029</c:v>
                </c:pt>
                <c:pt idx="2393">
                  <c:v>120373.48011484998</c:v>
                </c:pt>
                <c:pt idx="2394">
                  <c:v>-459348.5524155756</c:v>
                </c:pt>
                <c:pt idx="2395">
                  <c:v>303559.69446422393</c:v>
                </c:pt>
                <c:pt idx="2396">
                  <c:v>-927238.03098186408</c:v>
                </c:pt>
                <c:pt idx="2397">
                  <c:v>303882.6070833616</c:v>
                </c:pt>
                <c:pt idx="2398">
                  <c:v>-1389232.8046889987</c:v>
                </c:pt>
                <c:pt idx="2399">
                  <c:v>-686850.66097777034</c:v>
                </c:pt>
                <c:pt idx="2400">
                  <c:v>2980947.7156819254</c:v>
                </c:pt>
                <c:pt idx="2401">
                  <c:v>3081851.0158334537</c:v>
                </c:pt>
                <c:pt idx="2402">
                  <c:v>-796963.47446805751</c:v>
                </c:pt>
                <c:pt idx="2403">
                  <c:v>-1303898.828515385</c:v>
                </c:pt>
                <c:pt idx="2404">
                  <c:v>97694.092738669366</c:v>
                </c:pt>
                <c:pt idx="2405">
                  <c:v>-136967.23912798567</c:v>
                </c:pt>
                <c:pt idx="2406">
                  <c:v>-132965.45147738</c:v>
                </c:pt>
                <c:pt idx="2407">
                  <c:v>-570356.76784950518</c:v>
                </c:pt>
                <c:pt idx="2408">
                  <c:v>-1169231.1588337349</c:v>
                </c:pt>
                <c:pt idx="2409">
                  <c:v>-165464.80002635182</c:v>
                </c:pt>
                <c:pt idx="2410">
                  <c:v>84420.720409371424</c:v>
                </c:pt>
                <c:pt idx="2411">
                  <c:v>-96229.499681261368</c:v>
                </c:pt>
                <c:pt idx="2412">
                  <c:v>300731.72168951808</c:v>
                </c:pt>
                <c:pt idx="2413">
                  <c:v>3069087.2891779202</c:v>
                </c:pt>
                <c:pt idx="2414">
                  <c:v>908250.52714453964</c:v>
                </c:pt>
                <c:pt idx="2415">
                  <c:v>1788243.0855374935</c:v>
                </c:pt>
                <c:pt idx="2416">
                  <c:v>619332.90655426029</c:v>
                </c:pt>
                <c:pt idx="2417">
                  <c:v>120373.48011484998</c:v>
                </c:pt>
                <c:pt idx="2418">
                  <c:v>-459348.5524155756</c:v>
                </c:pt>
                <c:pt idx="2419">
                  <c:v>303559.69446422393</c:v>
                </c:pt>
                <c:pt idx="2420">
                  <c:v>-927238.03098186408</c:v>
                </c:pt>
                <c:pt idx="2421">
                  <c:v>303882.6070833616</c:v>
                </c:pt>
                <c:pt idx="2422">
                  <c:v>-1389232.8046889987</c:v>
                </c:pt>
                <c:pt idx="2423">
                  <c:v>-686850.66097777034</c:v>
                </c:pt>
                <c:pt idx="2424">
                  <c:v>2980947.7156819254</c:v>
                </c:pt>
                <c:pt idx="2425">
                  <c:v>3081851.0158334537</c:v>
                </c:pt>
                <c:pt idx="2426">
                  <c:v>-796963.47446805751</c:v>
                </c:pt>
                <c:pt idx="2427">
                  <c:v>-1303898.828515385</c:v>
                </c:pt>
                <c:pt idx="2428">
                  <c:v>97694.092738669366</c:v>
                </c:pt>
                <c:pt idx="2429">
                  <c:v>-1293690.9114319391</c:v>
                </c:pt>
                <c:pt idx="2430">
                  <c:v>198955.19827293791</c:v>
                </c:pt>
                <c:pt idx="2431">
                  <c:v>-94314.086832838133</c:v>
                </c:pt>
                <c:pt idx="2432">
                  <c:v>153471.69903057953</c:v>
                </c:pt>
                <c:pt idx="2433">
                  <c:v>-102523.67353385547</c:v>
                </c:pt>
                <c:pt idx="2434">
                  <c:v>122589.98292849003</c:v>
                </c:pt>
                <c:pt idx="2435">
                  <c:v>40463.604302920168</c:v>
                </c:pt>
                <c:pt idx="2436">
                  <c:v>-343033.2421585531</c:v>
                </c:pt>
                <c:pt idx="2437">
                  <c:v>171614.74761344981</c:v>
                </c:pt>
                <c:pt idx="2438">
                  <c:v>82881.100514710881</c:v>
                </c:pt>
                <c:pt idx="2439">
                  <c:v>404452.04473441071</c:v>
                </c:pt>
                <c:pt idx="2440">
                  <c:v>125758.95879103499</c:v>
                </c:pt>
                <c:pt idx="2441">
                  <c:v>138691.16810986213</c:v>
                </c:pt>
                <c:pt idx="2442">
                  <c:v>75275.349088315852</c:v>
                </c:pt>
                <c:pt idx="2443">
                  <c:v>-1293690.9114319391</c:v>
                </c:pt>
                <c:pt idx="2444">
                  <c:v>-36967.239127985667</c:v>
                </c:pt>
                <c:pt idx="2445">
                  <c:v>-253059.12149073416</c:v>
                </c:pt>
                <c:pt idx="2446">
                  <c:v>260199.57413984439</c:v>
                </c:pt>
                <c:pt idx="2447">
                  <c:v>6537.7020611469634</c:v>
                </c:pt>
                <c:pt idx="2448">
                  <c:v>-168152.55166994152</c:v>
                </c:pt>
                <c:pt idx="2449">
                  <c:v>62504.700545863248</c:v>
                </c:pt>
                <c:pt idx="2450">
                  <c:v>-16514.953750305576</c:v>
                </c:pt>
                <c:pt idx="2451">
                  <c:v>-288559.60725365393</c:v>
                </c:pt>
                <c:pt idx="2452">
                  <c:v>230749.77164381999</c:v>
                </c:pt>
                <c:pt idx="2453">
                  <c:v>87706.192519221455</c:v>
                </c:pt>
                <c:pt idx="2454">
                  <c:v>-30771.534733662847</c:v>
                </c:pt>
                <c:pt idx="2455">
                  <c:v>-125396.29490828561</c:v>
                </c:pt>
                <c:pt idx="2456">
                  <c:v>359935.54397676885</c:v>
                </c:pt>
                <c:pt idx="2457">
                  <c:v>-233089.36281085527</c:v>
                </c:pt>
                <c:pt idx="2458">
                  <c:v>42638.494257603772</c:v>
                </c:pt>
                <c:pt idx="2459">
                  <c:v>26742.144279825501</c:v>
                </c:pt>
                <c:pt idx="2460">
                  <c:v>-52118.899485289119</c:v>
                </c:pt>
                <c:pt idx="2461">
                  <c:v>-396747.77004870307</c:v>
                </c:pt>
                <c:pt idx="2462">
                  <c:v>-154187.69016646221</c:v>
                </c:pt>
                <c:pt idx="2463">
                  <c:v>-1079984.4782694487</c:v>
                </c:pt>
                <c:pt idx="2464">
                  <c:v>-158023.35978028784</c:v>
                </c:pt>
                <c:pt idx="2465">
                  <c:v>-711103.24757182994</c:v>
                </c:pt>
                <c:pt idx="2466">
                  <c:v>-174262.48315573926</c:v>
                </c:pt>
                <c:pt idx="2467">
                  <c:v>-102965.45147738</c:v>
                </c:pt>
                <c:pt idx="2468">
                  <c:v>-259670.18940882012</c:v>
                </c:pt>
                <c:pt idx="2469">
                  <c:v>66452.026693604887</c:v>
                </c:pt>
                <c:pt idx="2470">
                  <c:v>-156879.77610983793</c:v>
                </c:pt>
                <c:pt idx="2471">
                  <c:v>-69858.334163063206</c:v>
                </c:pt>
                <c:pt idx="2472">
                  <c:v>-207262.48315573926</c:v>
                </c:pt>
                <c:pt idx="2473">
                  <c:v>61739.19403450517</c:v>
                </c:pt>
                <c:pt idx="2474">
                  <c:v>-356241.13362852018</c:v>
                </c:pt>
                <c:pt idx="2475">
                  <c:v>156194.94670427963</c:v>
                </c:pt>
                <c:pt idx="2476">
                  <c:v>-43788.866291646147</c:v>
                </c:pt>
                <c:pt idx="2477">
                  <c:v>245826.65705265291</c:v>
                </c:pt>
                <c:pt idx="2478">
                  <c:v>152397.60127235274</c:v>
                </c:pt>
                <c:pt idx="2479">
                  <c:v>-126250.92358723003</c:v>
                </c:pt>
                <c:pt idx="2480">
                  <c:v>-1906.3805797570385</c:v>
                </c:pt>
                <c:pt idx="2481">
                  <c:v>8968.5454920525663</c:v>
                </c:pt>
                <c:pt idx="2482">
                  <c:v>774238.36568540847</c:v>
                </c:pt>
                <c:pt idx="2483">
                  <c:v>548456.67216997547</c:v>
                </c:pt>
                <c:pt idx="2484">
                  <c:v>-26823.655457535293</c:v>
                </c:pt>
                <c:pt idx="2485">
                  <c:v>66993.987367256777</c:v>
                </c:pt>
                <c:pt idx="2486">
                  <c:v>307506.48819646891</c:v>
                </c:pt>
                <c:pt idx="2487">
                  <c:v>-79151.919041378889</c:v>
                </c:pt>
                <c:pt idx="2488">
                  <c:v>67947.085504472256</c:v>
                </c:pt>
                <c:pt idx="2489">
                  <c:v>-81217.922071946319</c:v>
                </c:pt>
                <c:pt idx="2490">
                  <c:v>54716.074897486251</c:v>
                </c:pt>
                <c:pt idx="2491">
                  <c:v>-383791.82165839453</c:v>
                </c:pt>
                <c:pt idx="2492">
                  <c:v>157412.62813295657</c:v>
                </c:pt>
                <c:pt idx="2493">
                  <c:v>-83891.335678346921</c:v>
                </c:pt>
                <c:pt idx="2494">
                  <c:v>81022.98895411077</c:v>
                </c:pt>
                <c:pt idx="2495">
                  <c:v>97346.090014809277</c:v>
                </c:pt>
                <c:pt idx="2496">
                  <c:v>93967.545492052566</c:v>
                </c:pt>
                <c:pt idx="2497">
                  <c:v>-158078.45636295946</c:v>
                </c:pt>
                <c:pt idx="2498">
                  <c:v>-1145951.476754165</c:v>
                </c:pt>
                <c:pt idx="2499">
                  <c:v>51267.347317604348</c:v>
                </c:pt>
                <c:pt idx="2500">
                  <c:v>-155811.98542866483</c:v>
                </c:pt>
                <c:pt idx="2501">
                  <c:v>-271977.01104588923</c:v>
                </c:pt>
                <c:pt idx="2502">
                  <c:v>205693.51806009328</c:v>
                </c:pt>
                <c:pt idx="2503">
                  <c:v>-513776.63465432008</c:v>
                </c:pt>
                <c:pt idx="2504">
                  <c:v>-136792.33113249578</c:v>
                </c:pt>
                <c:pt idx="2505">
                  <c:v>-23007.172776213847</c:v>
                </c:pt>
                <c:pt idx="2506">
                  <c:v>903471.69903057953</c:v>
                </c:pt>
                <c:pt idx="2507">
                  <c:v>-1156788.2387875461</c:v>
                </c:pt>
                <c:pt idx="2508">
                  <c:v>126366.3796128938</c:v>
                </c:pt>
                <c:pt idx="2509">
                  <c:v>64716.074897486251</c:v>
                </c:pt>
                <c:pt idx="2510">
                  <c:v>-717819.83783781086</c:v>
                </c:pt>
                <c:pt idx="2511">
                  <c:v>-450747.0305088826</c:v>
                </c:pt>
                <c:pt idx="2512">
                  <c:v>-453890.78000938031</c:v>
                </c:pt>
                <c:pt idx="2513">
                  <c:v>-255056.7889509988</c:v>
                </c:pt>
                <c:pt idx="2514">
                  <c:v>-267247.08950217511</c:v>
                </c:pt>
                <c:pt idx="2515">
                  <c:v>-306977.89184392337</c:v>
                </c:pt>
                <c:pt idx="2516">
                  <c:v>-395962.5541536524</c:v>
                </c:pt>
                <c:pt idx="2517">
                  <c:v>-131431.82451312197</c:v>
                </c:pt>
                <c:pt idx="2518">
                  <c:v>-1049161.0634551824</c:v>
                </c:pt>
                <c:pt idx="2519">
                  <c:v>87706.192519221455</c:v>
                </c:pt>
                <c:pt idx="2520">
                  <c:v>-430780.77156398678</c:v>
                </c:pt>
                <c:pt idx="2521">
                  <c:v>-45547.955265589291</c:v>
                </c:pt>
                <c:pt idx="2522">
                  <c:v>-174703.22700571595</c:v>
                </c:pt>
                <c:pt idx="2523">
                  <c:v>-56307.671746667475</c:v>
                </c:pt>
                <c:pt idx="2524">
                  <c:v>758.95879103499465</c:v>
                </c:pt>
                <c:pt idx="2525">
                  <c:v>110805.1970650726</c:v>
                </c:pt>
                <c:pt idx="2526">
                  <c:v>-57511.478663430549</c:v>
                </c:pt>
                <c:pt idx="2527">
                  <c:v>-137745.9823980974</c:v>
                </c:pt>
                <c:pt idx="2528">
                  <c:v>-95547.955265589291</c:v>
                </c:pt>
                <c:pt idx="2529">
                  <c:v>-117056.36129557155</c:v>
                </c:pt>
                <c:pt idx="2530">
                  <c:v>-103932.44996209629</c:v>
                </c:pt>
                <c:pt idx="2531">
                  <c:v>-74444.323284173384</c:v>
                </c:pt>
                <c:pt idx="2532">
                  <c:v>-159285.71275311895</c:v>
                </c:pt>
                <c:pt idx="2533">
                  <c:v>-91250.923587230034</c:v>
                </c:pt>
                <c:pt idx="2534">
                  <c:v>-175691.53893603943</c:v>
                </c:pt>
                <c:pt idx="2535">
                  <c:v>17933.738285357598</c:v>
                </c:pt>
                <c:pt idx="2536">
                  <c:v>4133.5530684711412</c:v>
                </c:pt>
                <c:pt idx="2537">
                  <c:v>-296528.30096942047</c:v>
                </c:pt>
                <c:pt idx="2538">
                  <c:v>121574.18645808659</c:v>
                </c:pt>
                <c:pt idx="2539">
                  <c:v>61793.655537369195</c:v>
                </c:pt>
                <c:pt idx="2540">
                  <c:v>300731.72168951808</c:v>
                </c:pt>
                <c:pt idx="2541">
                  <c:v>3069087.2891779202</c:v>
                </c:pt>
                <c:pt idx="2542">
                  <c:v>908250.52714453964</c:v>
                </c:pt>
                <c:pt idx="2543">
                  <c:v>1788243.0855374935</c:v>
                </c:pt>
                <c:pt idx="2544">
                  <c:v>619332.90655426029</c:v>
                </c:pt>
                <c:pt idx="2545">
                  <c:v>120373.48011484998</c:v>
                </c:pt>
                <c:pt idx="2546">
                  <c:v>-459348.5524155756</c:v>
                </c:pt>
                <c:pt idx="2547">
                  <c:v>303559.69446422393</c:v>
                </c:pt>
                <c:pt idx="2548">
                  <c:v>-927238.03098186408</c:v>
                </c:pt>
                <c:pt idx="2549">
                  <c:v>303882.6070833616</c:v>
                </c:pt>
                <c:pt idx="2550">
                  <c:v>-1389232.8046889987</c:v>
                </c:pt>
                <c:pt idx="2551">
                  <c:v>-686850.66097777034</c:v>
                </c:pt>
                <c:pt idx="2552">
                  <c:v>2980947.7156819254</c:v>
                </c:pt>
                <c:pt idx="2553">
                  <c:v>3081851.0158334537</c:v>
                </c:pt>
                <c:pt idx="2554">
                  <c:v>-796963.47446805751</c:v>
                </c:pt>
                <c:pt idx="2555">
                  <c:v>-1303898.828515385</c:v>
                </c:pt>
                <c:pt idx="2556">
                  <c:v>97694.092738669366</c:v>
                </c:pt>
                <c:pt idx="2557">
                  <c:v>-123538.18334768526</c:v>
                </c:pt>
                <c:pt idx="2558">
                  <c:v>181868.91535291821</c:v>
                </c:pt>
                <c:pt idx="2559">
                  <c:v>119308.46106396057</c:v>
                </c:pt>
                <c:pt idx="2560">
                  <c:v>-533677.56421282422</c:v>
                </c:pt>
                <c:pt idx="2561">
                  <c:v>1146452.6722385108</c:v>
                </c:pt>
                <c:pt idx="2562">
                  <c:v>6067.5500379037112</c:v>
                </c:pt>
                <c:pt idx="2563">
                  <c:v>-32503.394181796117</c:v>
                </c:pt>
                <c:pt idx="2564">
                  <c:v>3310.1382542049978</c:v>
                </c:pt>
                <c:pt idx="2565">
                  <c:v>90222.711317669135</c:v>
                </c:pt>
                <c:pt idx="2566">
                  <c:v>-301292.64488606388</c:v>
                </c:pt>
                <c:pt idx="2567">
                  <c:v>-75561.302484704182</c:v>
                </c:pt>
                <c:pt idx="2568">
                  <c:v>-72965.451477380004</c:v>
                </c:pt>
                <c:pt idx="2569">
                  <c:v>-66059.828587666387</c:v>
                </c:pt>
                <c:pt idx="2570">
                  <c:v>22034.548522619996</c:v>
                </c:pt>
                <c:pt idx="2571">
                  <c:v>61900.754810879473</c:v>
                </c:pt>
                <c:pt idx="2572">
                  <c:v>50758.958791034995</c:v>
                </c:pt>
                <c:pt idx="2573">
                  <c:v>-52745.982398097403</c:v>
                </c:pt>
                <c:pt idx="2574">
                  <c:v>-101175.14863875834</c:v>
                </c:pt>
                <c:pt idx="2575">
                  <c:v>6914.1020299945958</c:v>
                </c:pt>
                <c:pt idx="2576">
                  <c:v>-252571.18486296898</c:v>
                </c:pt>
                <c:pt idx="2577">
                  <c:v>-2526.5133188148029</c:v>
                </c:pt>
                <c:pt idx="2578">
                  <c:v>147145.75818492146</c:v>
                </c:pt>
                <c:pt idx="2579">
                  <c:v>-1107194.0649704661</c:v>
                </c:pt>
                <c:pt idx="2580">
                  <c:v>-133229.48164045555</c:v>
                </c:pt>
                <c:pt idx="2581">
                  <c:v>105683.07338220254</c:v>
                </c:pt>
                <c:pt idx="2582">
                  <c:v>-34460.510288247373</c:v>
                </c:pt>
                <c:pt idx="2583">
                  <c:v>-386528.30096942047</c:v>
                </c:pt>
                <c:pt idx="2584">
                  <c:v>-209568.76970522851</c:v>
                </c:pt>
                <c:pt idx="2585">
                  <c:v>-223538.18334768526</c:v>
                </c:pt>
                <c:pt idx="2586">
                  <c:v>172419.02517832117</c:v>
                </c:pt>
                <c:pt idx="2587">
                  <c:v>59791.96030631871</c:v>
                </c:pt>
                <c:pt idx="2588">
                  <c:v>97419.025178321172</c:v>
                </c:pt>
                <c:pt idx="2589">
                  <c:v>-56899.448446812574</c:v>
                </c:pt>
                <c:pt idx="2590">
                  <c:v>-271988.66303395387</c:v>
                </c:pt>
                <c:pt idx="2591">
                  <c:v>53221.016086618882</c:v>
                </c:pt>
                <c:pt idx="2592">
                  <c:v>131758.95879103499</c:v>
                </c:pt>
                <c:pt idx="2593">
                  <c:v>-162581.97482167883</c:v>
                </c:pt>
                <c:pt idx="2594">
                  <c:v>215947.10354527831</c:v>
                </c:pt>
                <c:pt idx="2595">
                  <c:v>-321439.17880183412</c:v>
                </c:pt>
                <c:pt idx="2596">
                  <c:v>170758.95879103499</c:v>
                </c:pt>
                <c:pt idx="2597">
                  <c:v>-57361.505742396228</c:v>
                </c:pt>
                <c:pt idx="2598">
                  <c:v>63100.569593993248</c:v>
                </c:pt>
                <c:pt idx="2599">
                  <c:v>135254.0176019026</c:v>
                </c:pt>
                <c:pt idx="2600">
                  <c:v>-125283.92510251375</c:v>
                </c:pt>
                <c:pt idx="2601">
                  <c:v>-44066.243673836812</c:v>
                </c:pt>
                <c:pt idx="2602">
                  <c:v>5275.4595486768521</c:v>
                </c:pt>
                <c:pt idx="2603">
                  <c:v>-76089.362810855266</c:v>
                </c:pt>
                <c:pt idx="2604">
                  <c:v>290199.57413984439</c:v>
                </c:pt>
                <c:pt idx="2605">
                  <c:v>158981.78225080599</c:v>
                </c:pt>
                <c:pt idx="2606">
                  <c:v>47053.058264879975</c:v>
                </c:pt>
                <c:pt idx="2607">
                  <c:v>296067.55003790371</c:v>
                </c:pt>
                <c:pt idx="2608">
                  <c:v>186354.71737880399</c:v>
                </c:pt>
                <c:pt idx="2609">
                  <c:v>-137151.64744757116</c:v>
                </c:pt>
                <c:pt idx="2610">
                  <c:v>312504.70054586325</c:v>
                </c:pt>
                <c:pt idx="2611">
                  <c:v>123386.02366303746</c:v>
                </c:pt>
                <c:pt idx="2612">
                  <c:v>89922.196757654194</c:v>
                </c:pt>
                <c:pt idx="2613">
                  <c:v>-116866.42889072304</c:v>
                </c:pt>
                <c:pt idx="2614">
                  <c:v>-118349.92813308118</c:v>
                </c:pt>
                <c:pt idx="2615">
                  <c:v>-11000.240643269382</c:v>
                </c:pt>
                <c:pt idx="2616">
                  <c:v>56914.102029994596</c:v>
                </c:pt>
                <c:pt idx="2617">
                  <c:v>86914.102029994596</c:v>
                </c:pt>
                <c:pt idx="2618">
                  <c:v>118288.71434823656</c:v>
                </c:pt>
                <c:pt idx="2619">
                  <c:v>6650.0718669188209</c:v>
                </c:pt>
                <c:pt idx="2620">
                  <c:v>5275.4595486768521</c:v>
                </c:pt>
                <c:pt idx="2621">
                  <c:v>20419.043219126994</c:v>
                </c:pt>
                <c:pt idx="2622">
                  <c:v>-75040.192332303151</c:v>
                </c:pt>
                <c:pt idx="2623">
                  <c:v>81262.644965897314</c:v>
                </c:pt>
                <c:pt idx="2624">
                  <c:v>-127851.40203011874</c:v>
                </c:pt>
                <c:pt idx="2625">
                  <c:v>100937.20312620746</c:v>
                </c:pt>
                <c:pt idx="2626">
                  <c:v>-133229.48164045555</c:v>
                </c:pt>
                <c:pt idx="2627">
                  <c:v>-6436.0684130433947</c:v>
                </c:pt>
                <c:pt idx="2628">
                  <c:v>189485.04624969442</c:v>
                </c:pt>
                <c:pt idx="2629">
                  <c:v>-107965.45147738</c:v>
                </c:pt>
                <c:pt idx="2630">
                  <c:v>-139142.12908266904</c:v>
                </c:pt>
                <c:pt idx="2631">
                  <c:v>-272330.29187771818</c:v>
                </c:pt>
                <c:pt idx="2632">
                  <c:v>-149552.58270115405</c:v>
                </c:pt>
                <c:pt idx="2633">
                  <c:v>26930.289034068817</c:v>
                </c:pt>
                <c:pt idx="2634">
                  <c:v>-51528.300969420467</c:v>
                </c:pt>
                <c:pt idx="2635">
                  <c:v>-62100.344507981557</c:v>
                </c:pt>
                <c:pt idx="2636">
                  <c:v>405933.75632616319</c:v>
                </c:pt>
                <c:pt idx="2637">
                  <c:v>185244.13522363757</c:v>
                </c:pt>
                <c:pt idx="2638">
                  <c:v>118001.54700733628</c:v>
                </c:pt>
                <c:pt idx="2639">
                  <c:v>1166.5726245606784</c:v>
                </c:pt>
                <c:pt idx="2640">
                  <c:v>113417.23752771551</c:v>
                </c:pt>
                <c:pt idx="2641">
                  <c:v>-75833.445416245144</c:v>
                </c:pt>
                <c:pt idx="2642">
                  <c:v>35716.074897486251</c:v>
                </c:pt>
                <c:pt idx="2643">
                  <c:v>353490.1726912274</c:v>
                </c:pt>
                <c:pt idx="2644">
                  <c:v>144438.69751529582</c:v>
                </c:pt>
                <c:pt idx="2645">
                  <c:v>-5561.3024847041816</c:v>
                </c:pt>
                <c:pt idx="2646">
                  <c:v>218824.96182160242</c:v>
                </c:pt>
                <c:pt idx="2647">
                  <c:v>202706.19251922145</c:v>
                </c:pt>
                <c:pt idx="2648">
                  <c:v>-113539.18334768526</c:v>
                </c:pt>
                <c:pt idx="2649">
                  <c:v>97346.090014809277</c:v>
                </c:pt>
                <c:pt idx="2650">
                  <c:v>125244.13522363757</c:v>
                </c:pt>
                <c:pt idx="2651">
                  <c:v>-62574.024647928542</c:v>
                </c:pt>
                <c:pt idx="2652">
                  <c:v>-439429.29642356932</c:v>
                </c:pt>
                <c:pt idx="2653">
                  <c:v>-373922.66000338644</c:v>
                </c:pt>
                <c:pt idx="2654">
                  <c:v>-47588.381902793422</c:v>
                </c:pt>
                <c:pt idx="2655">
                  <c:v>-65176.825829003006</c:v>
                </c:pt>
                <c:pt idx="2656">
                  <c:v>-221439.06834147312</c:v>
                </c:pt>
                <c:pt idx="2657">
                  <c:v>-162526.5133188148</c:v>
                </c:pt>
                <c:pt idx="2658">
                  <c:v>-61308.831890137866</c:v>
                </c:pt>
                <c:pt idx="2659">
                  <c:v>-196528.30096942047</c:v>
                </c:pt>
                <c:pt idx="2660">
                  <c:v>196263.77147900034</c:v>
                </c:pt>
                <c:pt idx="2661">
                  <c:v>-99241.041208965005</c:v>
                </c:pt>
                <c:pt idx="2662">
                  <c:v>-308757.65242696786</c:v>
                </c:pt>
                <c:pt idx="2663">
                  <c:v>-29581.067241234239</c:v>
                </c:pt>
                <c:pt idx="2664">
                  <c:v>128427.13794678636</c:v>
                </c:pt>
                <c:pt idx="2665">
                  <c:v>-45564.252730024513</c:v>
                </c:pt>
                <c:pt idx="2666">
                  <c:v>-45564.252730024513</c:v>
                </c:pt>
                <c:pt idx="2667">
                  <c:v>-408582.74443147844</c:v>
                </c:pt>
                <c:pt idx="2668">
                  <c:v>-180416.79236519616</c:v>
                </c:pt>
                <c:pt idx="2669">
                  <c:v>-254747.80750677409</c:v>
                </c:pt>
                <c:pt idx="2670">
                  <c:v>121242.45803339314</c:v>
                </c:pt>
                <c:pt idx="2671">
                  <c:v>-164813.7730792705</c:v>
                </c:pt>
                <c:pt idx="2672">
                  <c:v>136318.23298186436</c:v>
                </c:pt>
                <c:pt idx="2673">
                  <c:v>115382.61482863268</c:v>
                </c:pt>
                <c:pt idx="2674">
                  <c:v>-1023458.0951335419</c:v>
                </c:pt>
                <c:pt idx="2675">
                  <c:v>94808.672151947627</c:v>
                </c:pt>
                <c:pt idx="2676">
                  <c:v>-127488.34928038623</c:v>
                </c:pt>
                <c:pt idx="2677">
                  <c:v>-171988.66303395387</c:v>
                </c:pt>
                <c:pt idx="2678">
                  <c:v>-194889.65848810272</c:v>
                </c:pt>
                <c:pt idx="2679">
                  <c:v>43293.951250130776</c:v>
                </c:pt>
                <c:pt idx="2680">
                  <c:v>203560.82119816588</c:v>
                </c:pt>
                <c:pt idx="2681">
                  <c:v>-246120.68713589478</c:v>
                </c:pt>
                <c:pt idx="2682">
                  <c:v>237509.86061776325</c:v>
                </c:pt>
                <c:pt idx="2683">
                  <c:v>42065.762387298048</c:v>
                </c:pt>
                <c:pt idx="2684">
                  <c:v>23999.759356730618</c:v>
                </c:pt>
                <c:pt idx="2685">
                  <c:v>231328.62995565846</c:v>
                </c:pt>
                <c:pt idx="2686">
                  <c:v>16211.133708353853</c:v>
                </c:pt>
                <c:pt idx="2687">
                  <c:v>62922.178716848139</c:v>
                </c:pt>
                <c:pt idx="2688">
                  <c:v>642638.49425760377</c:v>
                </c:pt>
                <c:pt idx="2689">
                  <c:v>108145.13067778642</c:v>
                </c:pt>
                <c:pt idx="2690">
                  <c:v>-235130.55147335399</c:v>
                </c:pt>
                <c:pt idx="2691">
                  <c:v>-70064.456023231149</c:v>
                </c:pt>
                <c:pt idx="2692">
                  <c:v>-373828.72036340483</c:v>
                </c:pt>
                <c:pt idx="2693">
                  <c:v>-455386.58908698801</c:v>
                </c:pt>
                <c:pt idx="2694">
                  <c:v>-400789.81179979746</c:v>
                </c:pt>
                <c:pt idx="2695">
                  <c:v>-205865.26425611624</c:v>
                </c:pt>
                <c:pt idx="2696">
                  <c:v>-422678.72889399668</c:v>
                </c:pt>
                <c:pt idx="2697">
                  <c:v>550758.95879103499</c:v>
                </c:pt>
                <c:pt idx="2698">
                  <c:v>73221.016086618882</c:v>
                </c:pt>
                <c:pt idx="2699">
                  <c:v>-996976.38354178914</c:v>
                </c:pt>
                <c:pt idx="2700">
                  <c:v>95244.135223637568</c:v>
                </c:pt>
                <c:pt idx="2701">
                  <c:v>428153.2073646402</c:v>
                </c:pt>
                <c:pt idx="2702">
                  <c:v>269640.18948865402</c:v>
                </c:pt>
                <c:pt idx="2703">
                  <c:v>110168.24981480488</c:v>
                </c:pt>
                <c:pt idx="2704">
                  <c:v>-105539.86053792993</c:v>
                </c:pt>
                <c:pt idx="2705">
                  <c:v>-1093941.5943759</c:v>
                </c:pt>
                <c:pt idx="2706">
                  <c:v>-249304.73954215297</c:v>
                </c:pt>
                <c:pt idx="2707">
                  <c:v>-40404.37159513915</c:v>
                </c:pt>
                <c:pt idx="2708">
                  <c:v>-148257.8557201745</c:v>
                </c:pt>
                <c:pt idx="2709">
                  <c:v>-18308.831890137866</c:v>
                </c:pt>
                <c:pt idx="2710">
                  <c:v>118579.95844756067</c:v>
                </c:pt>
                <c:pt idx="2711">
                  <c:v>-878628.92411837261</c:v>
                </c:pt>
                <c:pt idx="2712">
                  <c:v>-237879.77610983793</c:v>
                </c:pt>
                <c:pt idx="2713">
                  <c:v>-74824.655764858238</c:v>
                </c:pt>
                <c:pt idx="2714">
                  <c:v>-140356.36883272999</c:v>
                </c:pt>
                <c:pt idx="2715">
                  <c:v>642318.85291329212</c:v>
                </c:pt>
                <c:pt idx="2716">
                  <c:v>-1277971.7561062241</c:v>
                </c:pt>
                <c:pt idx="2717">
                  <c:v>504661.63145522284</c:v>
                </c:pt>
                <c:pt idx="2718">
                  <c:v>388377.92381091556</c:v>
                </c:pt>
                <c:pt idx="2719">
                  <c:v>-568025.0625870456</c:v>
                </c:pt>
                <c:pt idx="2720">
                  <c:v>-279467.41590031632</c:v>
                </c:pt>
                <c:pt idx="2721">
                  <c:v>-1546256.7367827785</c:v>
                </c:pt>
                <c:pt idx="2722">
                  <c:v>-144014.13052263646</c:v>
                </c:pt>
                <c:pt idx="2723">
                  <c:v>-130321.04457926098</c:v>
                </c:pt>
                <c:pt idx="2724">
                  <c:v>19489.602785807336</c:v>
                </c:pt>
                <c:pt idx="2725">
                  <c:v>-1136068.4815681742</c:v>
                </c:pt>
                <c:pt idx="2726">
                  <c:v>300731.72168951808</c:v>
                </c:pt>
                <c:pt idx="2727">
                  <c:v>3069087.2891779202</c:v>
                </c:pt>
                <c:pt idx="2728">
                  <c:v>908250.52714453964</c:v>
                </c:pt>
                <c:pt idx="2729">
                  <c:v>1788243.0855374935</c:v>
                </c:pt>
                <c:pt idx="2730">
                  <c:v>619332.90655426029</c:v>
                </c:pt>
                <c:pt idx="2731">
                  <c:v>120373.48011484998</c:v>
                </c:pt>
                <c:pt idx="2732">
                  <c:v>-459348.5524155756</c:v>
                </c:pt>
                <c:pt idx="2733">
                  <c:v>303559.69446422393</c:v>
                </c:pt>
                <c:pt idx="2734">
                  <c:v>-927238.03098186408</c:v>
                </c:pt>
                <c:pt idx="2735">
                  <c:v>303882.6070833616</c:v>
                </c:pt>
                <c:pt idx="2736">
                  <c:v>-1389232.8046889987</c:v>
                </c:pt>
                <c:pt idx="2737">
                  <c:v>-686850.66097777034</c:v>
                </c:pt>
                <c:pt idx="2738">
                  <c:v>2980947.7156819254</c:v>
                </c:pt>
                <c:pt idx="2739">
                  <c:v>3081851.0158334537</c:v>
                </c:pt>
                <c:pt idx="2740">
                  <c:v>-796963.47446805751</c:v>
                </c:pt>
                <c:pt idx="2741">
                  <c:v>-1303898.828515385</c:v>
                </c:pt>
                <c:pt idx="2742">
                  <c:v>97694.092738669366</c:v>
                </c:pt>
                <c:pt idx="2743">
                  <c:v>300731.72168951808</c:v>
                </c:pt>
                <c:pt idx="2744">
                  <c:v>3069087.2891779202</c:v>
                </c:pt>
                <c:pt idx="2745">
                  <c:v>908250.52714453964</c:v>
                </c:pt>
                <c:pt idx="2746">
                  <c:v>1788243.0855374935</c:v>
                </c:pt>
                <c:pt idx="2747">
                  <c:v>619332.90655426029</c:v>
                </c:pt>
                <c:pt idx="2748">
                  <c:v>120373.48011484998</c:v>
                </c:pt>
                <c:pt idx="2749">
                  <c:v>-459348.5524155756</c:v>
                </c:pt>
                <c:pt idx="2750">
                  <c:v>303559.69446422393</c:v>
                </c:pt>
                <c:pt idx="2751">
                  <c:v>-927238.03098186408</c:v>
                </c:pt>
                <c:pt idx="2752">
                  <c:v>303882.6070833616</c:v>
                </c:pt>
                <c:pt idx="2753">
                  <c:v>-1389232.8046889987</c:v>
                </c:pt>
                <c:pt idx="2754">
                  <c:v>-686850.66097777034</c:v>
                </c:pt>
                <c:pt idx="2755">
                  <c:v>2980947.7156819254</c:v>
                </c:pt>
                <c:pt idx="2756">
                  <c:v>3081851.0158334537</c:v>
                </c:pt>
                <c:pt idx="2757">
                  <c:v>-796963.47446805751</c:v>
                </c:pt>
                <c:pt idx="2758">
                  <c:v>-1303898.828515385</c:v>
                </c:pt>
                <c:pt idx="2759">
                  <c:v>97694.092738669366</c:v>
                </c:pt>
                <c:pt idx="2760">
                  <c:v>300731.72168951808</c:v>
                </c:pt>
                <c:pt idx="2761">
                  <c:v>3069087.2891779202</c:v>
                </c:pt>
                <c:pt idx="2762">
                  <c:v>908250.52714453964</c:v>
                </c:pt>
                <c:pt idx="2763">
                  <c:v>1788243.0855374935</c:v>
                </c:pt>
                <c:pt idx="2764">
                  <c:v>619332.90655426029</c:v>
                </c:pt>
                <c:pt idx="2765">
                  <c:v>120373.48011484998</c:v>
                </c:pt>
                <c:pt idx="2766">
                  <c:v>-459348.5524155756</c:v>
                </c:pt>
                <c:pt idx="2767">
                  <c:v>303559.69446422393</c:v>
                </c:pt>
                <c:pt idx="2768">
                  <c:v>-927238.03098186408</c:v>
                </c:pt>
                <c:pt idx="2769">
                  <c:v>303882.6070833616</c:v>
                </c:pt>
                <c:pt idx="2770">
                  <c:v>-1389232.8046889987</c:v>
                </c:pt>
                <c:pt idx="2771">
                  <c:v>-686850.66097777034</c:v>
                </c:pt>
                <c:pt idx="2772">
                  <c:v>2980947.7156819254</c:v>
                </c:pt>
                <c:pt idx="2773">
                  <c:v>3081851.0158334537</c:v>
                </c:pt>
                <c:pt idx="2774">
                  <c:v>-796963.47446805751</c:v>
                </c:pt>
                <c:pt idx="2775">
                  <c:v>-1303898.828515385</c:v>
                </c:pt>
                <c:pt idx="2776">
                  <c:v>97694.092738669366</c:v>
                </c:pt>
                <c:pt idx="2777">
                  <c:v>300731.72168951808</c:v>
                </c:pt>
                <c:pt idx="2778">
                  <c:v>3069087.2891779202</c:v>
                </c:pt>
                <c:pt idx="2779">
                  <c:v>908250.52714453964</c:v>
                </c:pt>
                <c:pt idx="2780">
                  <c:v>1788243.0855374935</c:v>
                </c:pt>
                <c:pt idx="2781">
                  <c:v>619332.90655426029</c:v>
                </c:pt>
                <c:pt idx="2782">
                  <c:v>120373.48011484998</c:v>
                </c:pt>
                <c:pt idx="2783">
                  <c:v>-459348.5524155756</c:v>
                </c:pt>
                <c:pt idx="2784">
                  <c:v>303559.69446422393</c:v>
                </c:pt>
                <c:pt idx="2785">
                  <c:v>-927238.03098186408</c:v>
                </c:pt>
                <c:pt idx="2786">
                  <c:v>303882.6070833616</c:v>
                </c:pt>
                <c:pt idx="2787">
                  <c:v>-1389232.8046889987</c:v>
                </c:pt>
                <c:pt idx="2788">
                  <c:v>-686850.66097777034</c:v>
                </c:pt>
                <c:pt idx="2789">
                  <c:v>2980947.7156819254</c:v>
                </c:pt>
                <c:pt idx="2790">
                  <c:v>3081851.0158334537</c:v>
                </c:pt>
                <c:pt idx="2791">
                  <c:v>-796963.47446805751</c:v>
                </c:pt>
                <c:pt idx="2792">
                  <c:v>-1303898.828515385</c:v>
                </c:pt>
                <c:pt idx="2793">
                  <c:v>97694.092738669366</c:v>
                </c:pt>
                <c:pt idx="2794">
                  <c:v>-266681.78505894123</c:v>
                </c:pt>
                <c:pt idx="2795">
                  <c:v>-1131215.5069172406</c:v>
                </c:pt>
                <c:pt idx="2796">
                  <c:v>-243242.82885957044</c:v>
                </c:pt>
                <c:pt idx="2797">
                  <c:v>-97742.507311222376</c:v>
                </c:pt>
                <c:pt idx="2798">
                  <c:v>-182412.46387155401</c:v>
                </c:pt>
                <c:pt idx="2799">
                  <c:v>-266967.23912798567</c:v>
                </c:pt>
                <c:pt idx="2800">
                  <c:v>-101363.29339300189</c:v>
                </c:pt>
                <c:pt idx="2801">
                  <c:v>-23242.828859570436</c:v>
                </c:pt>
                <c:pt idx="2802">
                  <c:v>-185538.16530687921</c:v>
                </c:pt>
                <c:pt idx="2803">
                  <c:v>-41998.452992663719</c:v>
                </c:pt>
                <c:pt idx="2804">
                  <c:v>167165.42998450366</c:v>
                </c:pt>
                <c:pt idx="2805">
                  <c:v>34013.106575845741</c:v>
                </c:pt>
                <c:pt idx="2806">
                  <c:v>189671.51381369331</c:v>
                </c:pt>
                <c:pt idx="2807">
                  <c:v>-339142.12908266904</c:v>
                </c:pt>
                <c:pt idx="2808">
                  <c:v>24438.697515295818</c:v>
                </c:pt>
                <c:pt idx="2809">
                  <c:v>-223922.66000338644</c:v>
                </c:pt>
                <c:pt idx="2810">
                  <c:v>-3597.7712920824997</c:v>
                </c:pt>
                <c:pt idx="2811">
                  <c:v>-254209.82734428672</c:v>
                </c:pt>
                <c:pt idx="2812">
                  <c:v>158704.51532897702</c:v>
                </c:pt>
                <c:pt idx="2813">
                  <c:v>72197.279151097639</c:v>
                </c:pt>
                <c:pt idx="2814">
                  <c:v>-49077.803242345806</c:v>
                </c:pt>
                <c:pt idx="2815">
                  <c:v>166683.07338220254</c:v>
                </c:pt>
                <c:pt idx="2816">
                  <c:v>-1250.9235872300342</c:v>
                </c:pt>
                <c:pt idx="2817">
                  <c:v>-61440.178801834118</c:v>
                </c:pt>
                <c:pt idx="2818">
                  <c:v>60336.207636544248</c:v>
                </c:pt>
                <c:pt idx="2819">
                  <c:v>-129679.97936752997</c:v>
                </c:pt>
                <c:pt idx="2820">
                  <c:v>1098.7639025817625</c:v>
                </c:pt>
                <c:pt idx="2821">
                  <c:v>-102262.48315573926</c:v>
                </c:pt>
                <c:pt idx="2822">
                  <c:v>185146.82590883644</c:v>
                </c:pt>
                <c:pt idx="2823">
                  <c:v>-154241.04120896501</c:v>
                </c:pt>
                <c:pt idx="2824">
                  <c:v>120871.21813644585</c:v>
                </c:pt>
                <c:pt idx="2825">
                  <c:v>-101331.77592441114</c:v>
                </c:pt>
                <c:pt idx="2826">
                  <c:v>3621.6797463940457</c:v>
                </c:pt>
                <c:pt idx="2827">
                  <c:v>-1909.3308250773698</c:v>
                </c:pt>
                <c:pt idx="2828">
                  <c:v>206757.17114042956</c:v>
                </c:pt>
                <c:pt idx="2829">
                  <c:v>26074.500211654231</c:v>
                </c:pt>
                <c:pt idx="2830">
                  <c:v>-66821.867806929862</c:v>
                </c:pt>
                <c:pt idx="2831">
                  <c:v>29526.29955457733</c:v>
                </c:pt>
                <c:pt idx="2832">
                  <c:v>-968521.79346672981</c:v>
                </c:pt>
                <c:pt idx="2833">
                  <c:v>-84448.433672964107</c:v>
                </c:pt>
                <c:pt idx="2834">
                  <c:v>25275.459548676852</c:v>
                </c:pt>
                <c:pt idx="2835">
                  <c:v>252816.73859277577</c:v>
                </c:pt>
                <c:pt idx="2836">
                  <c:v>137267.25436065602</c:v>
                </c:pt>
                <c:pt idx="2837">
                  <c:v>8194.9467042796314</c:v>
                </c:pt>
                <c:pt idx="2838">
                  <c:v>106099.92404605239</c:v>
                </c:pt>
                <c:pt idx="2839">
                  <c:v>-1118492.8842994308</c:v>
                </c:pt>
                <c:pt idx="2840">
                  <c:v>-41713.109383980744</c:v>
                </c:pt>
                <c:pt idx="2841">
                  <c:v>65991.664629071485</c:v>
                </c:pt>
                <c:pt idx="2842">
                  <c:v>-257656.21468560514</c:v>
                </c:pt>
                <c:pt idx="2843">
                  <c:v>-41845.079363503959</c:v>
                </c:pt>
                <c:pt idx="2844">
                  <c:v>27612.959962844383</c:v>
                </c:pt>
                <c:pt idx="2845">
                  <c:v>41354.717378803995</c:v>
                </c:pt>
                <c:pt idx="2846">
                  <c:v>-126250.92358723003</c:v>
                </c:pt>
                <c:pt idx="2847">
                  <c:v>-55691.538936039433</c:v>
                </c:pt>
                <c:pt idx="2848">
                  <c:v>193860.28607507166</c:v>
                </c:pt>
                <c:pt idx="2849">
                  <c:v>-221988.66303395387</c:v>
                </c:pt>
                <c:pt idx="2850">
                  <c:v>192381.41426827852</c:v>
                </c:pt>
                <c:pt idx="2851">
                  <c:v>100222.71131766913</c:v>
                </c:pt>
                <c:pt idx="2852">
                  <c:v>-310901.21805661218</c:v>
                </c:pt>
                <c:pt idx="2853">
                  <c:v>-129285.71275311895</c:v>
                </c:pt>
                <c:pt idx="2854">
                  <c:v>-170252.71123783523</c:v>
                </c:pt>
                <c:pt idx="2855">
                  <c:v>214174.66735222051</c:v>
                </c:pt>
                <c:pt idx="2856">
                  <c:v>-11308.831890137866</c:v>
                </c:pt>
                <c:pt idx="2857">
                  <c:v>69904.219651729567</c:v>
                </c:pt>
                <c:pt idx="2858">
                  <c:v>-308757.65242696786</c:v>
                </c:pt>
                <c:pt idx="2859">
                  <c:v>-16967.239127985667</c:v>
                </c:pt>
                <c:pt idx="2860">
                  <c:v>-121528.30096942047</c:v>
                </c:pt>
                <c:pt idx="2861">
                  <c:v>-50746.110899264459</c:v>
                </c:pt>
                <c:pt idx="2862">
                  <c:v>-1083941.5943759</c:v>
                </c:pt>
                <c:pt idx="2863">
                  <c:v>-42187.708207267802</c:v>
                </c:pt>
                <c:pt idx="2864">
                  <c:v>-50219.709722551517</c:v>
                </c:pt>
                <c:pt idx="2865">
                  <c:v>-118349.41108630691</c:v>
                </c:pt>
                <c:pt idx="2866">
                  <c:v>169201.25133008859</c:v>
                </c:pt>
                <c:pt idx="2867">
                  <c:v>-56610.501250087516</c:v>
                </c:pt>
                <c:pt idx="2868">
                  <c:v>138691.16810986213</c:v>
                </c:pt>
                <c:pt idx="2869">
                  <c:v>-966487.724227531</c:v>
                </c:pt>
                <c:pt idx="2870">
                  <c:v>-176089.36281085527</c:v>
                </c:pt>
                <c:pt idx="2871">
                  <c:v>181287.01911718631</c:v>
                </c:pt>
                <c:pt idx="2872">
                  <c:v>-44536.395697079832</c:v>
                </c:pt>
                <c:pt idx="2873">
                  <c:v>-53547.973306395113</c:v>
                </c:pt>
                <c:pt idx="2874">
                  <c:v>-98252.711237835232</c:v>
                </c:pt>
                <c:pt idx="2875">
                  <c:v>35758.958791034995</c:v>
                </c:pt>
                <c:pt idx="2876">
                  <c:v>-173884.93863298278</c:v>
                </c:pt>
                <c:pt idx="2877">
                  <c:v>-32747.770048703067</c:v>
                </c:pt>
                <c:pt idx="2878">
                  <c:v>-219679.97936752997</c:v>
                </c:pt>
                <c:pt idx="2879">
                  <c:v>-152186.7082072678</c:v>
                </c:pt>
                <c:pt idx="2880">
                  <c:v>-306823.65545753529</c:v>
                </c:pt>
                <c:pt idx="2881">
                  <c:v>-355866.80732952524</c:v>
                </c:pt>
                <c:pt idx="2882">
                  <c:v>-1390155.7848362133</c:v>
                </c:pt>
                <c:pt idx="2883">
                  <c:v>-196143.82431371929</c:v>
                </c:pt>
                <c:pt idx="2884">
                  <c:v>-56166.768347992562</c:v>
                </c:pt>
                <c:pt idx="2885">
                  <c:v>-68569.397212363547</c:v>
                </c:pt>
                <c:pt idx="2886">
                  <c:v>-1826.4952424946241</c:v>
                </c:pt>
                <c:pt idx="2887">
                  <c:v>-282495.29945413675</c:v>
                </c:pt>
                <c:pt idx="2888">
                  <c:v>132254.0176019026</c:v>
                </c:pt>
                <c:pt idx="2889">
                  <c:v>-20503.394181796117</c:v>
                </c:pt>
                <c:pt idx="2890">
                  <c:v>-219816.93069605483</c:v>
                </c:pt>
                <c:pt idx="2891">
                  <c:v>-1462733.8691837529</c:v>
                </c:pt>
                <c:pt idx="2892">
                  <c:v>30237.598034415394</c:v>
                </c:pt>
                <c:pt idx="2893">
                  <c:v>-390464.76488403534</c:v>
                </c:pt>
                <c:pt idx="2894">
                  <c:v>-489689.4683477229</c:v>
                </c:pt>
                <c:pt idx="2895">
                  <c:v>-433630.9931446577</c:v>
                </c:pt>
                <c:pt idx="2896">
                  <c:v>-88092.716557736509</c:v>
                </c:pt>
                <c:pt idx="2897">
                  <c:v>-337221.38729432505</c:v>
                </c:pt>
                <c:pt idx="2898">
                  <c:v>-346946.20844443026</c:v>
                </c:pt>
                <c:pt idx="2899">
                  <c:v>-279902.47621221398</c:v>
                </c:pt>
                <c:pt idx="2900">
                  <c:v>89312.460992390523</c:v>
                </c:pt>
                <c:pt idx="2901">
                  <c:v>-501664.80773090897</c:v>
                </c:pt>
                <c:pt idx="2902">
                  <c:v>-245321.04457926098</c:v>
                </c:pt>
                <c:pt idx="2903">
                  <c:v>-518107.99058614834</c:v>
                </c:pt>
                <c:pt idx="2904">
                  <c:v>139671.51381369331</c:v>
                </c:pt>
                <c:pt idx="2905">
                  <c:v>351166.57262456068</c:v>
                </c:pt>
                <c:pt idx="2906">
                  <c:v>-422516.2319268093</c:v>
                </c:pt>
                <c:pt idx="2907">
                  <c:v>-594646.54440549179</c:v>
                </c:pt>
                <c:pt idx="2908">
                  <c:v>-223129.57420910383</c:v>
                </c:pt>
                <c:pt idx="2909">
                  <c:v>-591867.36455417238</c:v>
                </c:pt>
                <c:pt idx="2910">
                  <c:v>-248578.14260939206</c:v>
                </c:pt>
                <c:pt idx="2911">
                  <c:v>-683524.45300964615</c:v>
                </c:pt>
                <c:pt idx="2912">
                  <c:v>-1463838.4342978024</c:v>
                </c:pt>
                <c:pt idx="2913">
                  <c:v>55278.299333636183</c:v>
                </c:pt>
                <c:pt idx="2914">
                  <c:v>-67790.653942251578</c:v>
                </c:pt>
                <c:pt idx="2915">
                  <c:v>164805.1970650726</c:v>
                </c:pt>
                <c:pt idx="2916">
                  <c:v>1221537.702061147</c:v>
                </c:pt>
                <c:pt idx="2917">
                  <c:v>-247710.67618846917</c:v>
                </c:pt>
                <c:pt idx="2918">
                  <c:v>-9316.9266177974641</c:v>
                </c:pt>
                <c:pt idx="2919">
                  <c:v>-24561.302484704182</c:v>
                </c:pt>
                <c:pt idx="2920">
                  <c:v>-54724.650911684148</c:v>
                </c:pt>
                <c:pt idx="2921">
                  <c:v>-89868.234582134522</c:v>
                </c:pt>
                <c:pt idx="2922">
                  <c:v>-274505.18183240155</c:v>
                </c:pt>
                <c:pt idx="2923">
                  <c:v>41024.6661443552</c:v>
                </c:pt>
                <c:pt idx="2924">
                  <c:v>-60077.803242345806</c:v>
                </c:pt>
                <c:pt idx="2925">
                  <c:v>-26089.362810855266</c:v>
                </c:pt>
                <c:pt idx="2926">
                  <c:v>100024.6661443552</c:v>
                </c:pt>
                <c:pt idx="2927">
                  <c:v>-451752.52630401705</c:v>
                </c:pt>
                <c:pt idx="2928">
                  <c:v>-155635.06231061416</c:v>
                </c:pt>
                <c:pt idx="2929">
                  <c:v>-574837.07653491502</c:v>
                </c:pt>
                <c:pt idx="2930">
                  <c:v>-217879.77610983793</c:v>
                </c:pt>
                <c:pt idx="2931">
                  <c:v>-938679.90738656255</c:v>
                </c:pt>
                <c:pt idx="2932">
                  <c:v>-422077.29376824456</c:v>
                </c:pt>
                <c:pt idx="2933">
                  <c:v>-409158.89220817154</c:v>
                </c:pt>
                <c:pt idx="2934">
                  <c:v>-23242.828859570436</c:v>
                </c:pt>
                <c:pt idx="2935">
                  <c:v>215539.48971175263</c:v>
                </c:pt>
                <c:pt idx="2936">
                  <c:v>-557954.26981028006</c:v>
                </c:pt>
                <c:pt idx="2937">
                  <c:v>-641653.47653843625</c:v>
                </c:pt>
                <c:pt idx="2938">
                  <c:v>72057.685700444737</c:v>
                </c:pt>
                <c:pt idx="2939">
                  <c:v>24438.697515295818</c:v>
                </c:pt>
                <c:pt idx="2940">
                  <c:v>111717.77012853627</c:v>
                </c:pt>
                <c:pt idx="2941">
                  <c:v>-357224.31911731046</c:v>
                </c:pt>
                <c:pt idx="2942">
                  <c:v>-114868.23458213452</c:v>
                </c:pt>
                <c:pt idx="2943">
                  <c:v>55570.703576430678</c:v>
                </c:pt>
                <c:pt idx="2944">
                  <c:v>-40252.711237835232</c:v>
                </c:pt>
                <c:pt idx="2945">
                  <c:v>141536.70206114696</c:v>
                </c:pt>
                <c:pt idx="2946">
                  <c:v>-1125875.5913453326</c:v>
                </c:pt>
                <c:pt idx="2947">
                  <c:v>-110295.59513138421</c:v>
                </c:pt>
                <c:pt idx="2948">
                  <c:v>65790.172655713279</c:v>
                </c:pt>
                <c:pt idx="2949">
                  <c:v>290311.83348525513</c:v>
                </c:pt>
                <c:pt idx="2950">
                  <c:v>-197829.45328259608</c:v>
                </c:pt>
                <c:pt idx="2951">
                  <c:v>-16250.923587230034</c:v>
                </c:pt>
                <c:pt idx="2952">
                  <c:v>-156340.68105673185</c:v>
                </c:pt>
                <c:pt idx="2953">
                  <c:v>-95751.762182352133</c:v>
                </c:pt>
                <c:pt idx="2954">
                  <c:v>-90455.882852682611</c:v>
                </c:pt>
                <c:pt idx="2955">
                  <c:v>-187495.29945413675</c:v>
                </c:pt>
                <c:pt idx="2956">
                  <c:v>-45547.955265589291</c:v>
                </c:pt>
                <c:pt idx="2957">
                  <c:v>-166001.24064326938</c:v>
                </c:pt>
                <c:pt idx="2958">
                  <c:v>-20509.791227160487</c:v>
                </c:pt>
                <c:pt idx="2959">
                  <c:v>122473.4866811852</c:v>
                </c:pt>
                <c:pt idx="2960">
                  <c:v>-260077.80324234581</c:v>
                </c:pt>
                <c:pt idx="2961">
                  <c:v>-114202.8771705362</c:v>
                </c:pt>
                <c:pt idx="2962">
                  <c:v>-155033.2421585531</c:v>
                </c:pt>
                <c:pt idx="2963">
                  <c:v>221287.01911718631</c:v>
                </c:pt>
                <c:pt idx="2964">
                  <c:v>145790.80795762897</c:v>
                </c:pt>
                <c:pt idx="2965">
                  <c:v>-231604.18637825269</c:v>
                </c:pt>
                <c:pt idx="2966">
                  <c:v>-33297.290362434462</c:v>
                </c:pt>
                <c:pt idx="2967">
                  <c:v>-843852.47220831388</c:v>
                </c:pt>
                <c:pt idx="2968">
                  <c:v>152267.25436065602</c:v>
                </c:pt>
                <c:pt idx="2969">
                  <c:v>43615.282701029908</c:v>
                </c:pt>
                <c:pt idx="2970">
                  <c:v>393701.56508365669</c:v>
                </c:pt>
                <c:pt idx="2971">
                  <c:v>-123627.30551527161</c:v>
                </c:pt>
                <c:pt idx="2972">
                  <c:v>-8747.7109211320058</c:v>
                </c:pt>
                <c:pt idx="2973">
                  <c:v>302069.872776089</c:v>
                </c:pt>
                <c:pt idx="2974">
                  <c:v>12126.620935526676</c:v>
                </c:pt>
                <c:pt idx="2975">
                  <c:v>-747325.55398482713</c:v>
                </c:pt>
                <c:pt idx="2976">
                  <c:v>-984908.59286061628</c:v>
                </c:pt>
                <c:pt idx="2977">
                  <c:v>62152.233200226678</c:v>
                </c:pt>
                <c:pt idx="2978">
                  <c:v>297466.3259950506</c:v>
                </c:pt>
                <c:pt idx="2979">
                  <c:v>-1169664.2344971227</c:v>
                </c:pt>
                <c:pt idx="2980">
                  <c:v>-193846.77459455421</c:v>
                </c:pt>
                <c:pt idx="2981">
                  <c:v>29527.930143243168</c:v>
                </c:pt>
                <c:pt idx="2982">
                  <c:v>-286196.45237573353</c:v>
                </c:pt>
                <c:pt idx="2983">
                  <c:v>-81998.452992663719</c:v>
                </c:pt>
                <c:pt idx="2984">
                  <c:v>241989.98743882705</c:v>
                </c:pt>
                <c:pt idx="2985">
                  <c:v>-263101.16058827075</c:v>
                </c:pt>
                <c:pt idx="2986">
                  <c:v>1624612.4372542151</c:v>
                </c:pt>
                <c:pt idx="2987">
                  <c:v>3069087.2891779202</c:v>
                </c:pt>
                <c:pt idx="2988">
                  <c:v>908250.52714453964</c:v>
                </c:pt>
                <c:pt idx="2989">
                  <c:v>2505810.5624650987</c:v>
                </c:pt>
                <c:pt idx="2990">
                  <c:v>612979.27407429437</c:v>
                </c:pt>
                <c:pt idx="2991">
                  <c:v>613822.95641582203</c:v>
                </c:pt>
                <c:pt idx="2992">
                  <c:v>116631.48604566464</c:v>
                </c:pt>
                <c:pt idx="2993">
                  <c:v>308632.25482765725</c:v>
                </c:pt>
                <c:pt idx="2994">
                  <c:v>-741715.09259278234</c:v>
                </c:pt>
                <c:pt idx="2995">
                  <c:v>522802.83268090663</c:v>
                </c:pt>
                <c:pt idx="2996">
                  <c:v>516371.89998469362</c:v>
                </c:pt>
                <c:pt idx="2997">
                  <c:v>619332.90655426029</c:v>
                </c:pt>
                <c:pt idx="2998">
                  <c:v>-653168.07475512475</c:v>
                </c:pt>
                <c:pt idx="2999">
                  <c:v>228670.33151463023</c:v>
                </c:pt>
                <c:pt idx="3000">
                  <c:v>-706621.14786449494</c:v>
                </c:pt>
                <c:pt idx="3001">
                  <c:v>-642372.19341044663</c:v>
                </c:pt>
                <c:pt idx="3002">
                  <c:v>303559.69446422393</c:v>
                </c:pt>
                <c:pt idx="3003">
                  <c:v>71574.186458086595</c:v>
                </c:pt>
                <c:pt idx="3004">
                  <c:v>87473.486681185197</c:v>
                </c:pt>
                <c:pt idx="3005">
                  <c:v>31427.127700761193</c:v>
                </c:pt>
                <c:pt idx="3006">
                  <c:v>81506.488196468912</c:v>
                </c:pt>
                <c:pt idx="3007">
                  <c:v>-41356.343219251372</c:v>
                </c:pt>
                <c:pt idx="3008">
                  <c:v>-1002446.5355650324</c:v>
                </c:pt>
                <c:pt idx="3009">
                  <c:v>-134460.51028824737</c:v>
                </c:pt>
                <c:pt idx="3010">
                  <c:v>375883.40521209035</c:v>
                </c:pt>
                <c:pt idx="3011">
                  <c:v>-53373.07501953817</c:v>
                </c:pt>
                <c:pt idx="3012">
                  <c:v>-106792.33113249578</c:v>
                </c:pt>
                <c:pt idx="3013">
                  <c:v>82254.017601902597</c:v>
                </c:pt>
                <c:pt idx="3014">
                  <c:v>-84132.781791983871</c:v>
                </c:pt>
                <c:pt idx="3015">
                  <c:v>201882.77770495485</c:v>
                </c:pt>
                <c:pt idx="3016">
                  <c:v>-50283.925102513749</c:v>
                </c:pt>
                <c:pt idx="3017">
                  <c:v>157412.62813295657</c:v>
                </c:pt>
                <c:pt idx="3018">
                  <c:v>205693.51806009328</c:v>
                </c:pt>
                <c:pt idx="3019">
                  <c:v>320402.05673168728</c:v>
                </c:pt>
                <c:pt idx="3020">
                  <c:v>-107800.44390096143</c:v>
                </c:pt>
                <c:pt idx="3021">
                  <c:v>-376439.17880183412</c:v>
                </c:pt>
                <c:pt idx="3022">
                  <c:v>-345472.18031711783</c:v>
                </c:pt>
                <c:pt idx="3023">
                  <c:v>-49151.919041378889</c:v>
                </c:pt>
                <c:pt idx="3024">
                  <c:v>65562.608848771313</c:v>
                </c:pt>
                <c:pt idx="3025">
                  <c:v>4572.491227036342</c:v>
                </c:pt>
                <c:pt idx="3026">
                  <c:v>-287142.12908266904</c:v>
                </c:pt>
                <c:pt idx="3027">
                  <c:v>-38569.397212363547</c:v>
                </c:pt>
                <c:pt idx="3028">
                  <c:v>-191142.12908266904</c:v>
                </c:pt>
                <c:pt idx="3029">
                  <c:v>130320.02063247003</c:v>
                </c:pt>
                <c:pt idx="3030">
                  <c:v>-67879.776109837927</c:v>
                </c:pt>
                <c:pt idx="3031">
                  <c:v>2737.5168442607392</c:v>
                </c:pt>
                <c:pt idx="3032">
                  <c:v>1527.8016420761123</c:v>
                </c:pt>
                <c:pt idx="3033">
                  <c:v>140168.24981480488</c:v>
                </c:pt>
                <c:pt idx="3034">
                  <c:v>66506.488196468912</c:v>
                </c:pt>
                <c:pt idx="3035">
                  <c:v>108968.54549205257</c:v>
                </c:pt>
                <c:pt idx="3036">
                  <c:v>-228245.77910489077</c:v>
                </c:pt>
                <c:pt idx="3037">
                  <c:v>-1025786.4691777464</c:v>
                </c:pt>
                <c:pt idx="3038">
                  <c:v>-128901.23609741824</c:v>
                </c:pt>
                <c:pt idx="3039">
                  <c:v>176208.18346303306</c:v>
                </c:pt>
                <c:pt idx="3040">
                  <c:v>-358297.29036243446</c:v>
                </c:pt>
                <c:pt idx="3041">
                  <c:v>-1070172.6230236918</c:v>
                </c:pt>
                <c:pt idx="3042">
                  <c:v>539603.70509171439</c:v>
                </c:pt>
                <c:pt idx="3043">
                  <c:v>498829.97333143302</c:v>
                </c:pt>
                <c:pt idx="3044">
                  <c:v>349109.30543028563</c:v>
                </c:pt>
                <c:pt idx="3045">
                  <c:v>258065.24534052424</c:v>
                </c:pt>
                <c:pt idx="3046">
                  <c:v>-269340.17425598297</c:v>
                </c:pt>
                <c:pt idx="3047">
                  <c:v>-57043.01407645666</c:v>
                </c:pt>
                <c:pt idx="3048">
                  <c:v>-191165.24821968796</c:v>
                </c:pt>
                <c:pt idx="3049">
                  <c:v>-52571.184862968978</c:v>
                </c:pt>
                <c:pt idx="3050">
                  <c:v>-8846.7745945542119</c:v>
                </c:pt>
                <c:pt idx="3051">
                  <c:v>-452059.21912437188</c:v>
                </c:pt>
                <c:pt idx="3052">
                  <c:v>-835481.32473092177</c:v>
                </c:pt>
                <c:pt idx="3053">
                  <c:v>-564697.82606147043</c:v>
                </c:pt>
                <c:pt idx="3054">
                  <c:v>-25140.341432063375</c:v>
                </c:pt>
                <c:pt idx="3055">
                  <c:v>-137431.60112094879</c:v>
                </c:pt>
                <c:pt idx="3056">
                  <c:v>47881.100514710881</c:v>
                </c:pt>
                <c:pt idx="3057">
                  <c:v>19801.750265028328</c:v>
                </c:pt>
                <c:pt idx="3058">
                  <c:v>181796.5877418837</c:v>
                </c:pt>
                <c:pt idx="3059">
                  <c:v>115285.2495073867</c:v>
                </c:pt>
                <c:pt idx="3060">
                  <c:v>206418.41571199195</c:v>
                </c:pt>
                <c:pt idx="3061">
                  <c:v>128065.24534052424</c:v>
                </c:pt>
                <c:pt idx="3062">
                  <c:v>-1036712.3533787134</c:v>
                </c:pt>
                <c:pt idx="3063">
                  <c:v>69922.196757654194</c:v>
                </c:pt>
                <c:pt idx="3064">
                  <c:v>112504.70054586325</c:v>
                </c:pt>
                <c:pt idx="3065">
                  <c:v>248386.02366303746</c:v>
                </c:pt>
                <c:pt idx="3066">
                  <c:v>-1159908.5928606163</c:v>
                </c:pt>
                <c:pt idx="3067">
                  <c:v>-707.83640047488734</c:v>
                </c:pt>
                <c:pt idx="3068">
                  <c:v>-44724.540451323148</c:v>
                </c:pt>
                <c:pt idx="3069">
                  <c:v>128425.34784493619</c:v>
                </c:pt>
                <c:pt idx="3070">
                  <c:v>55294.121639626333</c:v>
                </c:pt>
                <c:pt idx="3071">
                  <c:v>-67685.768860417418</c:v>
                </c:pt>
                <c:pt idx="3072">
                  <c:v>35857.870917330962</c:v>
                </c:pt>
                <c:pt idx="3073">
                  <c:v>-24755.864776362432</c:v>
                </c:pt>
                <c:pt idx="3074">
                  <c:v>300731.72168951808</c:v>
                </c:pt>
                <c:pt idx="3075">
                  <c:v>3069087.2891779202</c:v>
                </c:pt>
                <c:pt idx="3076">
                  <c:v>908250.52714453964</c:v>
                </c:pt>
                <c:pt idx="3077">
                  <c:v>1788243.0855374935</c:v>
                </c:pt>
                <c:pt idx="3078">
                  <c:v>619332.90655426029</c:v>
                </c:pt>
                <c:pt idx="3079">
                  <c:v>120373.48011484998</c:v>
                </c:pt>
                <c:pt idx="3080">
                  <c:v>-459348.5524155756</c:v>
                </c:pt>
                <c:pt idx="3081">
                  <c:v>303559.69446422393</c:v>
                </c:pt>
                <c:pt idx="3082">
                  <c:v>-927238.03098186408</c:v>
                </c:pt>
                <c:pt idx="3083">
                  <c:v>303882.6070833616</c:v>
                </c:pt>
                <c:pt idx="3084">
                  <c:v>-1389232.8046889987</c:v>
                </c:pt>
                <c:pt idx="3085">
                  <c:v>-686850.66097777034</c:v>
                </c:pt>
                <c:pt idx="3086">
                  <c:v>2980947.7156819254</c:v>
                </c:pt>
                <c:pt idx="3087">
                  <c:v>3081851.0158334537</c:v>
                </c:pt>
                <c:pt idx="3088">
                  <c:v>-796963.47446805751</c:v>
                </c:pt>
                <c:pt idx="3089">
                  <c:v>-1303898.828515385</c:v>
                </c:pt>
                <c:pt idx="3090">
                  <c:v>97694.092738669366</c:v>
                </c:pt>
                <c:pt idx="3091">
                  <c:v>165320.02063247003</c:v>
                </c:pt>
                <c:pt idx="3092">
                  <c:v>-223175.13059795275</c:v>
                </c:pt>
                <c:pt idx="3093">
                  <c:v>-228462.29793885304</c:v>
                </c:pt>
                <c:pt idx="3094">
                  <c:v>-39536.395697079832</c:v>
                </c:pt>
                <c:pt idx="3095">
                  <c:v>246242.45803339314</c:v>
                </c:pt>
                <c:pt idx="3096">
                  <c:v>67736.516844260739</c:v>
                </c:pt>
                <c:pt idx="3097">
                  <c:v>-221572.86205321364</c:v>
                </c:pt>
                <c:pt idx="3098">
                  <c:v>-104110.80475762952</c:v>
                </c:pt>
                <c:pt idx="3099">
                  <c:v>-189721.70066636382</c:v>
                </c:pt>
                <c:pt idx="3100">
                  <c:v>-184721.70066636382</c:v>
                </c:pt>
                <c:pt idx="3101">
                  <c:v>-71974.189301735722</c:v>
                </c:pt>
                <c:pt idx="3102">
                  <c:v>282254.0176019026</c:v>
                </c:pt>
                <c:pt idx="3103">
                  <c:v>-56171.673551883548</c:v>
                </c:pt>
                <c:pt idx="3104">
                  <c:v>177123.67069020635</c:v>
                </c:pt>
                <c:pt idx="3105">
                  <c:v>-295714.76853341935</c:v>
                </c:pt>
                <c:pt idx="3106">
                  <c:v>57055.972428588429</c:v>
                </c:pt>
                <c:pt idx="3107">
                  <c:v>113022.97091330471</c:v>
                </c:pt>
                <c:pt idx="3108">
                  <c:v>908856.17568628071</c:v>
                </c:pt>
                <c:pt idx="3109">
                  <c:v>-124469.25568527589</c:v>
                </c:pt>
                <c:pt idx="3110">
                  <c:v>137493.14877213468</c:v>
                </c:pt>
                <c:pt idx="3111">
                  <c:v>-185856.65697281901</c:v>
                </c:pt>
                <c:pt idx="3112">
                  <c:v>198221.01608661888</c:v>
                </c:pt>
                <c:pt idx="3113">
                  <c:v>-32443.788196593057</c:v>
                </c:pt>
                <c:pt idx="3114">
                  <c:v>-41854.869322213577</c:v>
                </c:pt>
                <c:pt idx="3115">
                  <c:v>355683.07338220254</c:v>
                </c:pt>
                <c:pt idx="3116">
                  <c:v>-219038.86959411763</c:v>
                </c:pt>
                <c:pt idx="3117">
                  <c:v>21477.48660961492</c:v>
                </c:pt>
                <c:pt idx="3118">
                  <c:v>-595276.77987990109</c:v>
                </c:pt>
                <c:pt idx="3119">
                  <c:v>-804017.47978473245</c:v>
                </c:pt>
                <c:pt idx="3120">
                  <c:v>42956.98592354334</c:v>
                </c:pt>
                <c:pt idx="3121">
                  <c:v>353452.04473441071</c:v>
                </c:pt>
                <c:pt idx="3122">
                  <c:v>73996.919571771519</c:v>
                </c:pt>
                <c:pt idx="3123">
                  <c:v>-131031.45450794743</c:v>
                </c:pt>
                <c:pt idx="3124">
                  <c:v>54133.553068471141</c:v>
                </c:pt>
                <c:pt idx="3125">
                  <c:v>94887.50780610065</c:v>
                </c:pt>
                <c:pt idx="3126">
                  <c:v>64935.543976768851</c:v>
                </c:pt>
                <c:pt idx="3127">
                  <c:v>43930.194057024317</c:v>
                </c:pt>
                <c:pt idx="3128">
                  <c:v>-105519.58118587034</c:v>
                </c:pt>
                <c:pt idx="3129">
                  <c:v>-79383.022067919839</c:v>
                </c:pt>
                <c:pt idx="3130">
                  <c:v>-282956.66151867015</c:v>
                </c:pt>
                <c:pt idx="3131">
                  <c:v>-51031.454507947434</c:v>
                </c:pt>
                <c:pt idx="3132">
                  <c:v>1788243.0855374935</c:v>
                </c:pt>
                <c:pt idx="3133">
                  <c:v>-261604.18637825269</c:v>
                </c:pt>
                <c:pt idx="3134">
                  <c:v>145790.80795762897</c:v>
                </c:pt>
                <c:pt idx="3135">
                  <c:v>-267505.16379159549</c:v>
                </c:pt>
                <c:pt idx="3136">
                  <c:v>-1063984.4782694487</c:v>
                </c:pt>
                <c:pt idx="3137">
                  <c:v>-198175.13059795275</c:v>
                </c:pt>
                <c:pt idx="3138">
                  <c:v>-146295.59513138421</c:v>
                </c:pt>
                <c:pt idx="3139">
                  <c:v>-256823.65545753529</c:v>
                </c:pt>
                <c:pt idx="3140">
                  <c:v>274823.17417099699</c:v>
                </c:pt>
                <c:pt idx="3141">
                  <c:v>-213922.66000338644</c:v>
                </c:pt>
                <c:pt idx="3142">
                  <c:v>-231604.18637825269</c:v>
                </c:pt>
                <c:pt idx="3143">
                  <c:v>193860.28607507166</c:v>
                </c:pt>
                <c:pt idx="3144">
                  <c:v>149935.54397676885</c:v>
                </c:pt>
                <c:pt idx="3145">
                  <c:v>-278462.29793885304</c:v>
                </c:pt>
                <c:pt idx="3146">
                  <c:v>413584.05079554557</c:v>
                </c:pt>
                <c:pt idx="3147">
                  <c:v>7737.5168442607392</c:v>
                </c:pt>
                <c:pt idx="3148">
                  <c:v>-139242.04120896501</c:v>
                </c:pt>
                <c:pt idx="3149">
                  <c:v>169064.61783338897</c:v>
                </c:pt>
                <c:pt idx="3150">
                  <c:v>-210932.5423816517</c:v>
                </c:pt>
                <c:pt idx="3151">
                  <c:v>-263101.16058827075</c:v>
                </c:pt>
                <c:pt idx="3152">
                  <c:v>1624612.4372542151</c:v>
                </c:pt>
                <c:pt idx="3153">
                  <c:v>3069087.2891779202</c:v>
                </c:pt>
                <c:pt idx="3154">
                  <c:v>908250.52714453964</c:v>
                </c:pt>
                <c:pt idx="3155">
                  <c:v>2505810.5624650987</c:v>
                </c:pt>
                <c:pt idx="3156">
                  <c:v>612979.27407429437</c:v>
                </c:pt>
                <c:pt idx="3157">
                  <c:v>613822.95641582203</c:v>
                </c:pt>
                <c:pt idx="3158">
                  <c:v>619332.90655426029</c:v>
                </c:pt>
                <c:pt idx="3159">
                  <c:v>228670.33151463023</c:v>
                </c:pt>
                <c:pt idx="3160">
                  <c:v>303559.69446422393</c:v>
                </c:pt>
                <c:pt idx="3161">
                  <c:v>54084.446137184277</c:v>
                </c:pt>
                <c:pt idx="3162">
                  <c:v>248642.32924305508</c:v>
                </c:pt>
                <c:pt idx="3163">
                  <c:v>227399.85703653959</c:v>
                </c:pt>
                <c:pt idx="3164">
                  <c:v>2980947.7156819254</c:v>
                </c:pt>
                <c:pt idx="3165">
                  <c:v>3081851.0158334537</c:v>
                </c:pt>
                <c:pt idx="3166">
                  <c:v>-796963.47446805751</c:v>
                </c:pt>
                <c:pt idx="3167">
                  <c:v>-262142.92858624039</c:v>
                </c:pt>
                <c:pt idx="3168">
                  <c:v>-282571.18486296898</c:v>
                </c:pt>
                <c:pt idx="3169">
                  <c:v>422431.76538235135</c:v>
                </c:pt>
                <c:pt idx="3170">
                  <c:v>446737.51684426074</c:v>
                </c:pt>
                <c:pt idx="3171">
                  <c:v>271060.48940379219</c:v>
                </c:pt>
                <c:pt idx="3172">
                  <c:v>197724.16962514585</c:v>
                </c:pt>
                <c:pt idx="3173">
                  <c:v>-44066.243673836812</c:v>
                </c:pt>
                <c:pt idx="3174">
                  <c:v>128069.24526895396</c:v>
                </c:pt>
                <c:pt idx="3175">
                  <c:v>25478.631163523998</c:v>
                </c:pt>
                <c:pt idx="3176">
                  <c:v>233166.55458375486</c:v>
                </c:pt>
                <c:pt idx="3177">
                  <c:v>-35297.272321628407</c:v>
                </c:pt>
                <c:pt idx="3178">
                  <c:v>-69945.009530605515</c:v>
                </c:pt>
                <c:pt idx="3179">
                  <c:v>263417.23752771551</c:v>
                </c:pt>
                <c:pt idx="3180">
                  <c:v>-80503.394181796117</c:v>
                </c:pt>
                <c:pt idx="3181">
                  <c:v>-235238.96912791487</c:v>
                </c:pt>
                <c:pt idx="3182">
                  <c:v>-235493.6042230865</c:v>
                </c:pt>
                <c:pt idx="3183">
                  <c:v>-350033.2421585531</c:v>
                </c:pt>
                <c:pt idx="3184">
                  <c:v>-110646.97785224626</c:v>
                </c:pt>
                <c:pt idx="3185">
                  <c:v>209771.07095053745</c:v>
                </c:pt>
                <c:pt idx="3186">
                  <c:v>-271988.66303395387</c:v>
                </c:pt>
                <c:pt idx="3187">
                  <c:v>-94580.956780873006</c:v>
                </c:pt>
                <c:pt idx="3188">
                  <c:v>70463.604302920168</c:v>
                </c:pt>
                <c:pt idx="3189">
                  <c:v>-54010.012561172945</c:v>
                </c:pt>
                <c:pt idx="3190">
                  <c:v>-142262.48315573926</c:v>
                </c:pt>
                <c:pt idx="3191">
                  <c:v>5498.9285563891754</c:v>
                </c:pt>
                <c:pt idx="3192">
                  <c:v>-178736.22852099966</c:v>
                </c:pt>
                <c:pt idx="3193">
                  <c:v>5498.9285563891754</c:v>
                </c:pt>
                <c:pt idx="3194">
                  <c:v>29859.658567936625</c:v>
                </c:pt>
                <c:pt idx="3195">
                  <c:v>420447.41729884595</c:v>
                </c:pt>
                <c:pt idx="3196">
                  <c:v>-143242.82885957044</c:v>
                </c:pt>
                <c:pt idx="3197">
                  <c:v>1153.2254054457881</c:v>
                </c:pt>
                <c:pt idx="3198">
                  <c:v>-259620.39142313274</c:v>
                </c:pt>
                <c:pt idx="3199">
                  <c:v>-201076.12605210161</c:v>
                </c:pt>
                <c:pt idx="3200">
                  <c:v>773749.07641276997</c:v>
                </c:pt>
                <c:pt idx="3201">
                  <c:v>754662.2589395286</c:v>
                </c:pt>
                <c:pt idx="3202">
                  <c:v>-1280681.6565608091</c:v>
                </c:pt>
                <c:pt idx="3203">
                  <c:v>-1050512.5385955998</c:v>
                </c:pt>
                <c:pt idx="3204">
                  <c:v>-9460.510288247373</c:v>
                </c:pt>
                <c:pt idx="3205">
                  <c:v>512474.62365938677</c:v>
                </c:pt>
                <c:pt idx="3206">
                  <c:v>802127.14065565378</c:v>
                </c:pt>
                <c:pt idx="3207">
                  <c:v>987146.8951631235</c:v>
                </c:pt>
                <c:pt idx="3208">
                  <c:v>-361240.53173486353</c:v>
                </c:pt>
                <c:pt idx="3209">
                  <c:v>-306345.95136688487</c:v>
                </c:pt>
                <c:pt idx="3210">
                  <c:v>-464875.57244701148</c:v>
                </c:pt>
                <c:pt idx="3211">
                  <c:v>-520102.65293556079</c:v>
                </c:pt>
                <c:pt idx="3212">
                  <c:v>-231558.95923137548</c:v>
                </c:pt>
                <c:pt idx="3213">
                  <c:v>-634421.85481652315</c:v>
                </c:pt>
                <c:pt idx="3214">
                  <c:v>-243520.69465149404</c:v>
                </c:pt>
                <c:pt idx="3215">
                  <c:v>-244247.96150035178</c:v>
                </c:pt>
                <c:pt idx="3216">
                  <c:v>1757139.852572853</c:v>
                </c:pt>
                <c:pt idx="3217">
                  <c:v>-238698.37858963339</c:v>
                </c:pt>
                <c:pt idx="3218">
                  <c:v>879943.81029609498</c:v>
                </c:pt>
                <c:pt idx="3219">
                  <c:v>184109.26621227479</c:v>
                </c:pt>
                <c:pt idx="3220">
                  <c:v>-245074.98907086463</c:v>
                </c:pt>
                <c:pt idx="3221">
                  <c:v>-317471.56038265559</c:v>
                </c:pt>
                <c:pt idx="3222">
                  <c:v>23999.759356730618</c:v>
                </c:pt>
                <c:pt idx="3223">
                  <c:v>-57637.722981116502</c:v>
                </c:pt>
                <c:pt idx="3224">
                  <c:v>-154460.51028824737</c:v>
                </c:pt>
                <c:pt idx="3225">
                  <c:v>-176823.65545753529</c:v>
                </c:pt>
                <c:pt idx="3226">
                  <c:v>806823.19221180305</c:v>
                </c:pt>
                <c:pt idx="3227">
                  <c:v>20463.604302920168</c:v>
                </c:pt>
                <c:pt idx="3228">
                  <c:v>-259462.80421223841</c:v>
                </c:pt>
                <c:pt idx="3229">
                  <c:v>180975.47762499703</c:v>
                </c:pt>
                <c:pt idx="3230">
                  <c:v>163892.66008322034</c:v>
                </c:pt>
                <c:pt idx="3231">
                  <c:v>-1023413.5340497487</c:v>
                </c:pt>
                <c:pt idx="3232">
                  <c:v>345486.2263478227</c:v>
                </c:pt>
                <c:pt idx="3233">
                  <c:v>-132965.45147738</c:v>
                </c:pt>
                <c:pt idx="3234">
                  <c:v>141815.0794433374</c:v>
                </c:pt>
                <c:pt idx="3235">
                  <c:v>-161714.76853341935</c:v>
                </c:pt>
                <c:pt idx="3236">
                  <c:v>-489044.81976786815</c:v>
                </c:pt>
                <c:pt idx="3237">
                  <c:v>-162406.0668261894</c:v>
                </c:pt>
                <c:pt idx="3238">
                  <c:v>-95019.894939437974</c:v>
                </c:pt>
                <c:pt idx="3239">
                  <c:v>-275681.74897732958</c:v>
                </c:pt>
                <c:pt idx="3240">
                  <c:v>-115626.19895682624</c:v>
                </c:pt>
                <c:pt idx="3241">
                  <c:v>952503.70054586325</c:v>
                </c:pt>
                <c:pt idx="3242">
                  <c:v>-244725.65091168415</c:v>
                </c:pt>
                <c:pt idx="3243">
                  <c:v>162254.0176019026</c:v>
                </c:pt>
                <c:pt idx="3244">
                  <c:v>33952.358487978345</c:v>
                </c:pt>
                <c:pt idx="3245">
                  <c:v>10494.818167598452</c:v>
                </c:pt>
                <c:pt idx="3246">
                  <c:v>-15267.738098439295</c:v>
                </c:pt>
                <c:pt idx="3247">
                  <c:v>35494.818167598452</c:v>
                </c:pt>
                <c:pt idx="3248">
                  <c:v>-113443.16068945825</c:v>
                </c:pt>
                <c:pt idx="3249">
                  <c:v>-33465.248184173368</c:v>
                </c:pt>
                <c:pt idx="3250">
                  <c:v>37706.192519221455</c:v>
                </c:pt>
                <c:pt idx="3251">
                  <c:v>-127965.45147738</c:v>
                </c:pt>
                <c:pt idx="3252">
                  <c:v>-174111.46834637644</c:v>
                </c:pt>
                <c:pt idx="3253">
                  <c:v>-150964.91638980014</c:v>
                </c:pt>
                <c:pt idx="3254">
                  <c:v>-12932.449962096289</c:v>
                </c:pt>
                <c:pt idx="3255">
                  <c:v>-174111.46834637644</c:v>
                </c:pt>
                <c:pt idx="3256">
                  <c:v>-150964.91638980014</c:v>
                </c:pt>
                <c:pt idx="3257">
                  <c:v>-12932.449962096289</c:v>
                </c:pt>
                <c:pt idx="3258">
                  <c:v>36636.724647804163</c:v>
                </c:pt>
                <c:pt idx="3259">
                  <c:v>133351.25253795413</c:v>
                </c:pt>
                <c:pt idx="3260">
                  <c:v>3310.1382542049978</c:v>
                </c:pt>
                <c:pt idx="3261">
                  <c:v>87540.024799332488</c:v>
                </c:pt>
                <c:pt idx="3262">
                  <c:v>-106803.8731975921</c:v>
                </c:pt>
                <c:pt idx="3263">
                  <c:v>-44724.540451323148</c:v>
                </c:pt>
                <c:pt idx="3264">
                  <c:v>50825.65705265291</c:v>
                </c:pt>
                <c:pt idx="3265">
                  <c:v>49640.189488654025</c:v>
                </c:pt>
                <c:pt idx="3266">
                  <c:v>-170436.85606364859</c:v>
                </c:pt>
                <c:pt idx="3267">
                  <c:v>-81513.815276335226</c:v>
                </c:pt>
                <c:pt idx="3268">
                  <c:v>27057.685700444737</c:v>
                </c:pt>
                <c:pt idx="3269">
                  <c:v>223749.07641276997</c:v>
                </c:pt>
                <c:pt idx="3270">
                  <c:v>332714.269206075</c:v>
                </c:pt>
                <c:pt idx="3271">
                  <c:v>-8901.2360974182375</c:v>
                </c:pt>
                <c:pt idx="3272">
                  <c:v>726837.14889421198</c:v>
                </c:pt>
                <c:pt idx="3273">
                  <c:v>-170615.76398756821</c:v>
                </c:pt>
                <c:pt idx="3274">
                  <c:v>-112212.13204166619</c:v>
                </c:pt>
                <c:pt idx="3275">
                  <c:v>245640.18948865402</c:v>
                </c:pt>
                <c:pt idx="3276">
                  <c:v>44133.553068471141</c:v>
                </c:pt>
                <c:pt idx="3277">
                  <c:v>-648419.53207833762</c:v>
                </c:pt>
                <c:pt idx="3278">
                  <c:v>-541521.85936237429</c:v>
                </c:pt>
                <c:pt idx="3279">
                  <c:v>122518.86579368287</c:v>
                </c:pt>
                <c:pt idx="3280">
                  <c:v>-182571.18486296898</c:v>
                </c:pt>
                <c:pt idx="3281">
                  <c:v>-390927.25456161774</c:v>
                </c:pt>
                <c:pt idx="3282">
                  <c:v>-437016.85789641715</c:v>
                </c:pt>
                <c:pt idx="3283">
                  <c:v>106506.48819646891</c:v>
                </c:pt>
                <c:pt idx="3284">
                  <c:v>70603.188044940587</c:v>
                </c:pt>
                <c:pt idx="3285">
                  <c:v>457712.83260301047</c:v>
                </c:pt>
                <c:pt idx="3286">
                  <c:v>-71967.756174759474</c:v>
                </c:pt>
                <c:pt idx="3287">
                  <c:v>-49813.773079270497</c:v>
                </c:pt>
                <c:pt idx="3288">
                  <c:v>177933.75632616319</c:v>
                </c:pt>
                <c:pt idx="3289">
                  <c:v>321620.46081373573</c:v>
                </c:pt>
                <c:pt idx="3290">
                  <c:v>-163363.27535219584</c:v>
                </c:pt>
                <c:pt idx="3291">
                  <c:v>-100188.37760273181</c:v>
                </c:pt>
                <c:pt idx="3292">
                  <c:v>257377.30387948733</c:v>
                </c:pt>
                <c:pt idx="3293">
                  <c:v>111989.98743882705</c:v>
                </c:pt>
                <c:pt idx="3294">
                  <c:v>-144594.3039999879</c:v>
                </c:pt>
                <c:pt idx="3295">
                  <c:v>8968.5454920525663</c:v>
                </c:pt>
                <c:pt idx="3296">
                  <c:v>-48337.74105743668</c:v>
                </c:pt>
                <c:pt idx="3297">
                  <c:v>-285615.76398756821</c:v>
                </c:pt>
                <c:pt idx="3298">
                  <c:v>64086.05978016369</c:v>
                </c:pt>
                <c:pt idx="3299">
                  <c:v>-12495.299454136752</c:v>
                </c:pt>
                <c:pt idx="3300">
                  <c:v>-12262.483155739261</c:v>
                </c:pt>
                <c:pt idx="3301">
                  <c:v>-218198.26777577726</c:v>
                </c:pt>
                <c:pt idx="3302">
                  <c:v>79995.131921166088</c:v>
                </c:pt>
                <c:pt idx="3303">
                  <c:v>-32821.867806929862</c:v>
                </c:pt>
                <c:pt idx="3304">
                  <c:v>100748.46694644075</c:v>
                </c:pt>
                <c:pt idx="3305">
                  <c:v>4452.0447344107088</c:v>
                </c:pt>
                <c:pt idx="3306">
                  <c:v>-4624.9930231112521</c:v>
                </c:pt>
                <c:pt idx="3307">
                  <c:v>450984.61437017587</c:v>
                </c:pt>
                <c:pt idx="3308">
                  <c:v>79057.667659638915</c:v>
                </c:pt>
                <c:pt idx="3309">
                  <c:v>-293010.12302153418</c:v>
                </c:pt>
                <c:pt idx="3310">
                  <c:v>227349.56510168454</c:v>
                </c:pt>
                <c:pt idx="3311">
                  <c:v>-277863.58910576347</c:v>
                </c:pt>
                <c:pt idx="3312">
                  <c:v>157801.2151774487</c:v>
                </c:pt>
                <c:pt idx="3313">
                  <c:v>-293242.82885957044</c:v>
                </c:pt>
                <c:pt idx="3314">
                  <c:v>-177526.5133188148</c:v>
                </c:pt>
                <c:pt idx="3315">
                  <c:v>47473.486681185197</c:v>
                </c:pt>
                <c:pt idx="3316">
                  <c:v>231022.98895411077</c:v>
                </c:pt>
                <c:pt idx="3317">
                  <c:v>503221.01608661888</c:v>
                </c:pt>
                <c:pt idx="3318">
                  <c:v>-200637.18789353641</c:v>
                </c:pt>
                <c:pt idx="3319">
                  <c:v>24572.491227036342</c:v>
                </c:pt>
                <c:pt idx="3320">
                  <c:v>-123922.66000338644</c:v>
                </c:pt>
                <c:pt idx="3321">
                  <c:v>-1090951.476754165</c:v>
                </c:pt>
                <c:pt idx="3322">
                  <c:v>453221.01608661888</c:v>
                </c:pt>
                <c:pt idx="3323">
                  <c:v>-138229.48164045555</c:v>
                </c:pt>
                <c:pt idx="3324">
                  <c:v>-68846.774594554212</c:v>
                </c:pt>
                <c:pt idx="3325">
                  <c:v>5790.1726557132788</c:v>
                </c:pt>
                <c:pt idx="3326">
                  <c:v>271650.07186691882</c:v>
                </c:pt>
                <c:pt idx="3327">
                  <c:v>-30220.226769325789</c:v>
                </c:pt>
                <c:pt idx="3328">
                  <c:v>80233.738249843009</c:v>
                </c:pt>
                <c:pt idx="3329">
                  <c:v>-19679.979367529973</c:v>
                </c:pt>
                <c:pt idx="3330">
                  <c:v>-918321.461636842</c:v>
                </c:pt>
                <c:pt idx="3331">
                  <c:v>-198757.65242696786</c:v>
                </c:pt>
                <c:pt idx="3332">
                  <c:v>-276823.65545753529</c:v>
                </c:pt>
                <c:pt idx="3333">
                  <c:v>38242.439992587315</c:v>
                </c:pt>
                <c:pt idx="3334">
                  <c:v>-301743.56724339165</c:v>
                </c:pt>
                <c:pt idx="3335">
                  <c:v>189308.46106396057</c:v>
                </c:pt>
                <c:pt idx="3336">
                  <c:v>-241604.18637825269</c:v>
                </c:pt>
                <c:pt idx="3337">
                  <c:v>-210901.21805661218</c:v>
                </c:pt>
                <c:pt idx="3338">
                  <c:v>-19151.919041378889</c:v>
                </c:pt>
                <c:pt idx="3339">
                  <c:v>23749.076412769966</c:v>
                </c:pt>
                <c:pt idx="3340">
                  <c:v>217267.25436065602</c:v>
                </c:pt>
                <c:pt idx="3341">
                  <c:v>60481.008863193681</c:v>
                </c:pt>
                <c:pt idx="3342">
                  <c:v>-83289.704886768479</c:v>
                </c:pt>
                <c:pt idx="3343">
                  <c:v>23999.759356730618</c:v>
                </c:pt>
                <c:pt idx="3344">
                  <c:v>40409.142800056143</c:v>
                </c:pt>
                <c:pt idx="3345">
                  <c:v>-106968.23912798567</c:v>
                </c:pt>
                <c:pt idx="3346">
                  <c:v>-311605.18637825269</c:v>
                </c:pt>
                <c:pt idx="3347">
                  <c:v>6722.0626766365021</c:v>
                </c:pt>
                <c:pt idx="3348">
                  <c:v>73636.706606998108</c:v>
                </c:pt>
                <c:pt idx="3349">
                  <c:v>-17745.982398097403</c:v>
                </c:pt>
                <c:pt idx="3350">
                  <c:v>125100.55155318743</c:v>
                </c:pt>
                <c:pt idx="3351">
                  <c:v>101989.98743882705</c:v>
                </c:pt>
                <c:pt idx="3352">
                  <c:v>-423587.62650127942</c:v>
                </c:pt>
                <c:pt idx="3353">
                  <c:v>-905444.84033398214</c:v>
                </c:pt>
                <c:pt idx="3354">
                  <c:v>126671.49577288749</c:v>
                </c:pt>
                <c:pt idx="3355">
                  <c:v>215619.37504901458</c:v>
                </c:pt>
                <c:pt idx="3356">
                  <c:v>-24316.926617797464</c:v>
                </c:pt>
                <c:pt idx="3357">
                  <c:v>97057.685700444737</c:v>
                </c:pt>
                <c:pt idx="3358">
                  <c:v>182029.31162072578</c:v>
                </c:pt>
                <c:pt idx="3359">
                  <c:v>362245.8304546877</c:v>
                </c:pt>
                <c:pt idx="3360">
                  <c:v>21435.857730336487</c:v>
                </c:pt>
                <c:pt idx="3361">
                  <c:v>43891.66008322034</c:v>
                </c:pt>
                <c:pt idx="3362">
                  <c:v>-861619.64566389122</c:v>
                </c:pt>
                <c:pt idx="3363">
                  <c:v>175150.90266726073</c:v>
                </c:pt>
                <c:pt idx="3364">
                  <c:v>207737.51684426074</c:v>
                </c:pt>
                <c:pt idx="3365">
                  <c:v>-39050.951773809735</c:v>
                </c:pt>
                <c:pt idx="3366">
                  <c:v>-68767.442385677714</c:v>
                </c:pt>
                <c:pt idx="3367">
                  <c:v>-131747.77004870307</c:v>
                </c:pt>
                <c:pt idx="3368">
                  <c:v>-59241.041208965005</c:v>
                </c:pt>
                <c:pt idx="3369">
                  <c:v>-355866.80732952524</c:v>
                </c:pt>
                <c:pt idx="3370">
                  <c:v>-1390155.7848362133</c:v>
                </c:pt>
                <c:pt idx="3371">
                  <c:v>-157618.58573172148</c:v>
                </c:pt>
                <c:pt idx="3372">
                  <c:v>150343.15781029477</c:v>
                </c:pt>
                <c:pt idx="3373">
                  <c:v>156090.68721572845</c:v>
                </c:pt>
                <c:pt idx="3374">
                  <c:v>-234307.13665908761</c:v>
                </c:pt>
                <c:pt idx="3375">
                  <c:v>-4899.4484468125738</c:v>
                </c:pt>
                <c:pt idx="3376">
                  <c:v>565962.05357588816</c:v>
                </c:pt>
                <c:pt idx="3377">
                  <c:v>188788.4005946687</c:v>
                </c:pt>
                <c:pt idx="3378">
                  <c:v>354125.36592125625</c:v>
                </c:pt>
                <c:pt idx="3379">
                  <c:v>-267505.16379159549</c:v>
                </c:pt>
                <c:pt idx="3380">
                  <c:v>-256823.65545753529</c:v>
                </c:pt>
                <c:pt idx="3381">
                  <c:v>257267.25436065602</c:v>
                </c:pt>
                <c:pt idx="3382">
                  <c:v>161790.17265571328</c:v>
                </c:pt>
                <c:pt idx="3383">
                  <c:v>-233175.13059795275</c:v>
                </c:pt>
                <c:pt idx="3384">
                  <c:v>-204505.18183240155</c:v>
                </c:pt>
                <c:pt idx="3385">
                  <c:v>207201.26937089441</c:v>
                </c:pt>
                <c:pt idx="3386">
                  <c:v>323749.07641276997</c:v>
                </c:pt>
                <c:pt idx="3387">
                  <c:v>253965.595246732</c:v>
                </c:pt>
                <c:pt idx="3388">
                  <c:v>109112.12916250271</c:v>
                </c:pt>
                <c:pt idx="3389">
                  <c:v>95355.344885939034</c:v>
                </c:pt>
                <c:pt idx="3390">
                  <c:v>-89242.041208965005</c:v>
                </c:pt>
                <c:pt idx="3391">
                  <c:v>-81330.818633124698</c:v>
                </c:pt>
                <c:pt idx="3392">
                  <c:v>-95176.825829003006</c:v>
                </c:pt>
                <c:pt idx="3393">
                  <c:v>235780.66114357789</c:v>
                </c:pt>
                <c:pt idx="3394">
                  <c:v>226506.48819646891</c:v>
                </c:pt>
                <c:pt idx="3395">
                  <c:v>-53408.192790640518</c:v>
                </c:pt>
                <c:pt idx="3396">
                  <c:v>85607.18797337031</c:v>
                </c:pt>
                <c:pt idx="3397">
                  <c:v>-144766.26175015699</c:v>
                </c:pt>
                <c:pt idx="3398">
                  <c:v>37321.71586352028</c:v>
                </c:pt>
                <c:pt idx="3399">
                  <c:v>-62382.929648364894</c:v>
                </c:pt>
                <c:pt idx="3400">
                  <c:v>-9670.1894088201225</c:v>
                </c:pt>
                <c:pt idx="3401">
                  <c:v>56242.458033393137</c:v>
                </c:pt>
                <c:pt idx="3402">
                  <c:v>-564008.37852094206</c:v>
                </c:pt>
                <c:pt idx="3403">
                  <c:v>-279277.86134246574</c:v>
                </c:pt>
                <c:pt idx="3404">
                  <c:v>-81345.612416280434</c:v>
                </c:pt>
                <c:pt idx="3405">
                  <c:v>-630825.64896707586</c:v>
                </c:pt>
                <c:pt idx="3406">
                  <c:v>-1381491.1618365403</c:v>
                </c:pt>
                <c:pt idx="3407">
                  <c:v>-611236.48624832742</c:v>
                </c:pt>
                <c:pt idx="3408">
                  <c:v>-300853.86175103555</c:v>
                </c:pt>
                <c:pt idx="3409">
                  <c:v>-565708.22145990585</c:v>
                </c:pt>
                <c:pt idx="3410">
                  <c:v>-588413.53818612709</c:v>
                </c:pt>
                <c:pt idx="3411">
                  <c:v>-433473.5606286882</c:v>
                </c:pt>
                <c:pt idx="3412">
                  <c:v>-262504.72265300807</c:v>
                </c:pt>
                <c:pt idx="3413">
                  <c:v>-620968.44278967078</c:v>
                </c:pt>
                <c:pt idx="3414">
                  <c:v>-148153.70669198409</c:v>
                </c:pt>
                <c:pt idx="3415">
                  <c:v>-71219.709722551517</c:v>
                </c:pt>
                <c:pt idx="3416">
                  <c:v>19527.819682882167</c:v>
                </c:pt>
                <c:pt idx="3417">
                  <c:v>112254.0176019026</c:v>
                </c:pt>
                <c:pt idx="3418">
                  <c:v>48704.515328977024</c:v>
                </c:pt>
                <c:pt idx="3419">
                  <c:v>110281.77442051144</c:v>
                </c:pt>
                <c:pt idx="3420">
                  <c:v>237617.07035163511</c:v>
                </c:pt>
                <c:pt idx="3421">
                  <c:v>-25558.503720265348</c:v>
                </c:pt>
                <c:pt idx="3422">
                  <c:v>-236143.82431371929</c:v>
                </c:pt>
                <c:pt idx="3423">
                  <c:v>-56778.983913381118</c:v>
                </c:pt>
                <c:pt idx="3424">
                  <c:v>308968.54549205257</c:v>
                </c:pt>
                <c:pt idx="3425">
                  <c:v>16070.389822863042</c:v>
                </c:pt>
                <c:pt idx="3426">
                  <c:v>-10404.37159513915</c:v>
                </c:pt>
                <c:pt idx="3427">
                  <c:v>-193506.85902264621</c:v>
                </c:pt>
                <c:pt idx="3428">
                  <c:v>235666.88637812855</c:v>
                </c:pt>
                <c:pt idx="3429">
                  <c:v>127737.51684426074</c:v>
                </c:pt>
                <c:pt idx="3430">
                  <c:v>-159241.04120896501</c:v>
                </c:pt>
                <c:pt idx="3431">
                  <c:v>362031.76087201433</c:v>
                </c:pt>
                <c:pt idx="3432">
                  <c:v>1022.9889541107696</c:v>
                </c:pt>
                <c:pt idx="3433">
                  <c:v>-98977.01104588923</c:v>
                </c:pt>
                <c:pt idx="3434">
                  <c:v>63816.774674387416</c:v>
                </c:pt>
                <c:pt idx="3435">
                  <c:v>75339.157881864812</c:v>
                </c:pt>
                <c:pt idx="3436">
                  <c:v>110607.18797337031</c:v>
                </c:pt>
                <c:pt idx="3437">
                  <c:v>-145297.27232162841</c:v>
                </c:pt>
                <c:pt idx="3438">
                  <c:v>-795172.62302369182</c:v>
                </c:pt>
                <c:pt idx="3439">
                  <c:v>-188641.96410350851</c:v>
                </c:pt>
                <c:pt idx="3440">
                  <c:v>-728210.27401565528</c:v>
                </c:pt>
                <c:pt idx="3441">
                  <c:v>-375791.67215431109</c:v>
                </c:pt>
                <c:pt idx="3442">
                  <c:v>-271814.14372329204</c:v>
                </c:pt>
                <c:pt idx="3443">
                  <c:v>-118547.97330639511</c:v>
                </c:pt>
                <c:pt idx="3444">
                  <c:v>251135.24829952116</c:v>
                </c:pt>
                <c:pt idx="3445">
                  <c:v>202757.70377676445</c:v>
                </c:pt>
                <c:pt idx="3446">
                  <c:v>-137453.57815530291</c:v>
                </c:pt>
                <c:pt idx="3447">
                  <c:v>58385.023663037457</c:v>
                </c:pt>
                <c:pt idx="3448">
                  <c:v>-99285.712753118947</c:v>
                </c:pt>
                <c:pt idx="3449">
                  <c:v>-167835.21502604475</c:v>
                </c:pt>
                <c:pt idx="3450">
                  <c:v>43657.003999863518</c:v>
                </c:pt>
                <c:pt idx="3451">
                  <c:v>124572.49122703634</c:v>
                </c:pt>
                <c:pt idx="3452">
                  <c:v>-150241.04120896501</c:v>
                </c:pt>
                <c:pt idx="3453">
                  <c:v>-20964.916389800142</c:v>
                </c:pt>
                <c:pt idx="3454">
                  <c:v>-147745.9823980974</c:v>
                </c:pt>
                <c:pt idx="3455">
                  <c:v>-156295.59513138421</c:v>
                </c:pt>
                <c:pt idx="3456">
                  <c:v>-87518.243488409789</c:v>
                </c:pt>
                <c:pt idx="3457">
                  <c:v>59995.767223081551</c:v>
                </c:pt>
                <c:pt idx="3458">
                  <c:v>-73945.797181210946</c:v>
                </c:pt>
                <c:pt idx="3459">
                  <c:v>-127043.01407645666</c:v>
                </c:pt>
                <c:pt idx="3460">
                  <c:v>57262.708241750952</c:v>
                </c:pt>
                <c:pt idx="3461">
                  <c:v>-115033.2421585531</c:v>
                </c:pt>
                <c:pt idx="3462">
                  <c:v>-34066.243673836812</c:v>
                </c:pt>
                <c:pt idx="3463">
                  <c:v>326806.89229612274</c:v>
                </c:pt>
                <c:pt idx="3464">
                  <c:v>-29021.682590043638</c:v>
                </c:pt>
                <c:pt idx="3465">
                  <c:v>62166.572624560678</c:v>
                </c:pt>
                <c:pt idx="3466">
                  <c:v>-73547.420178009197</c:v>
                </c:pt>
                <c:pt idx="3467">
                  <c:v>9579.7610574413557</c:v>
                </c:pt>
                <c:pt idx="3468">
                  <c:v>47897.287518785102</c:v>
                </c:pt>
                <c:pt idx="3469">
                  <c:v>-1199458.0951335419</c:v>
                </c:pt>
                <c:pt idx="3470">
                  <c:v>-295964.21540592844</c:v>
                </c:pt>
                <c:pt idx="3471">
                  <c:v>-384908.59286061628</c:v>
                </c:pt>
                <c:pt idx="3472">
                  <c:v>22724.169625145849</c:v>
                </c:pt>
                <c:pt idx="3473">
                  <c:v>-15236.413773400011</c:v>
                </c:pt>
                <c:pt idx="3474">
                  <c:v>-162965.45147738</c:v>
                </c:pt>
                <c:pt idx="3475">
                  <c:v>-100309.45939727267</c:v>
                </c:pt>
                <c:pt idx="3476">
                  <c:v>-176439.17880183412</c:v>
                </c:pt>
                <c:pt idx="3477">
                  <c:v>118659.84378482308</c:v>
                </c:pt>
                <c:pt idx="3478">
                  <c:v>88892.66008322034</c:v>
                </c:pt>
                <c:pt idx="3479">
                  <c:v>-314597.25424530823</c:v>
                </c:pt>
                <c:pt idx="3480">
                  <c:v>110320.02063247003</c:v>
                </c:pt>
                <c:pt idx="3481">
                  <c:v>-112132.24670440424</c:v>
                </c:pt>
                <c:pt idx="3482">
                  <c:v>29747.288762164768</c:v>
                </c:pt>
                <c:pt idx="3483">
                  <c:v>54747.288762164768</c:v>
                </c:pt>
                <c:pt idx="3484">
                  <c:v>50387.718894087709</c:v>
                </c:pt>
                <c:pt idx="3485">
                  <c:v>-176295.59513138421</c:v>
                </c:pt>
                <c:pt idx="3486">
                  <c:v>-136778.98391338112</c:v>
                </c:pt>
                <c:pt idx="3487">
                  <c:v>-164724.54045132315</c:v>
                </c:pt>
                <c:pt idx="3488">
                  <c:v>-126514.95375030558</c:v>
                </c:pt>
                <c:pt idx="3489">
                  <c:v>12219.403538758866</c:v>
                </c:pt>
                <c:pt idx="3490">
                  <c:v>170055.99046939448</c:v>
                </c:pt>
                <c:pt idx="3491">
                  <c:v>-1310328.3937697865</c:v>
                </c:pt>
                <c:pt idx="3492">
                  <c:v>-414908.59286061628</c:v>
                </c:pt>
                <c:pt idx="3493">
                  <c:v>261373.21823369386</c:v>
                </c:pt>
                <c:pt idx="3494">
                  <c:v>-202934.23761270195</c:v>
                </c:pt>
                <c:pt idx="3495">
                  <c:v>174561.60884877131</c:v>
                </c:pt>
                <c:pt idx="3496">
                  <c:v>50754.184813497122</c:v>
                </c:pt>
                <c:pt idx="3497">
                  <c:v>280130.76541786548</c:v>
                </c:pt>
                <c:pt idx="3498">
                  <c:v>-42883.424066516571</c:v>
                </c:pt>
                <c:pt idx="3499">
                  <c:v>32705.032375751063</c:v>
                </c:pt>
                <c:pt idx="3500">
                  <c:v>-176823.65545753529</c:v>
                </c:pt>
                <c:pt idx="3501">
                  <c:v>-770062.60020604066</c:v>
                </c:pt>
                <c:pt idx="3502">
                  <c:v>-299066.24367383681</c:v>
                </c:pt>
                <c:pt idx="3503">
                  <c:v>63749.076412769966</c:v>
                </c:pt>
                <c:pt idx="3504">
                  <c:v>-78349.928133081179</c:v>
                </c:pt>
                <c:pt idx="3505">
                  <c:v>16914.102029994596</c:v>
                </c:pt>
                <c:pt idx="3506">
                  <c:v>53221.016086618882</c:v>
                </c:pt>
                <c:pt idx="3507">
                  <c:v>-341604.18637825269</c:v>
                </c:pt>
                <c:pt idx="3508">
                  <c:v>-140532.928404985</c:v>
                </c:pt>
                <c:pt idx="3509">
                  <c:v>246790.17265571328</c:v>
                </c:pt>
                <c:pt idx="3510">
                  <c:v>-118328.50422711251</c:v>
                </c:pt>
                <c:pt idx="3511">
                  <c:v>-155660.84211813519</c:v>
                </c:pt>
                <c:pt idx="3512">
                  <c:v>111767.56811422389</c:v>
                </c:pt>
                <c:pt idx="3513">
                  <c:v>-173627.30551527161</c:v>
                </c:pt>
                <c:pt idx="3514">
                  <c:v>-160281.08531755442</c:v>
                </c:pt>
                <c:pt idx="3515">
                  <c:v>-101823.65545753529</c:v>
                </c:pt>
                <c:pt idx="3516">
                  <c:v>-64424.668988004327</c:v>
                </c:pt>
                <c:pt idx="3517">
                  <c:v>151912.47144132876</c:v>
                </c:pt>
                <c:pt idx="3518">
                  <c:v>-189383.02206791984</c:v>
                </c:pt>
                <c:pt idx="3519">
                  <c:v>-85351.733824492432</c:v>
                </c:pt>
                <c:pt idx="3520">
                  <c:v>137103.56644089241</c:v>
                </c:pt>
                <c:pt idx="3521">
                  <c:v>166683.07338220254</c:v>
                </c:pt>
                <c:pt idx="3522">
                  <c:v>108552.74451131211</c:v>
                </c:pt>
                <c:pt idx="3523">
                  <c:v>65539.489711752627</c:v>
                </c:pt>
                <c:pt idx="3524">
                  <c:v>-136625.62520390144</c:v>
                </c:pt>
                <c:pt idx="3525">
                  <c:v>-101000.24064326938</c:v>
                </c:pt>
                <c:pt idx="3526">
                  <c:v>-149724.65091168415</c:v>
                </c:pt>
                <c:pt idx="3527">
                  <c:v>16739.19403450517</c:v>
                </c:pt>
                <c:pt idx="3528">
                  <c:v>300731.72168951808</c:v>
                </c:pt>
                <c:pt idx="3529">
                  <c:v>3069087.2891779202</c:v>
                </c:pt>
                <c:pt idx="3530">
                  <c:v>908250.52714453964</c:v>
                </c:pt>
                <c:pt idx="3531">
                  <c:v>1788243.0855374935</c:v>
                </c:pt>
                <c:pt idx="3532">
                  <c:v>619332.90655426029</c:v>
                </c:pt>
                <c:pt idx="3533">
                  <c:v>120373.48011484998</c:v>
                </c:pt>
                <c:pt idx="3534">
                  <c:v>-459348.5524155756</c:v>
                </c:pt>
                <c:pt idx="3535">
                  <c:v>303559.69446422393</c:v>
                </c:pt>
                <c:pt idx="3536">
                  <c:v>-927238.03098186408</c:v>
                </c:pt>
                <c:pt idx="3537">
                  <c:v>303882.6070833616</c:v>
                </c:pt>
                <c:pt idx="3538">
                  <c:v>-1389232.8046889987</c:v>
                </c:pt>
                <c:pt idx="3539">
                  <c:v>-686850.66097777034</c:v>
                </c:pt>
                <c:pt idx="3540">
                  <c:v>2980947.7156819254</c:v>
                </c:pt>
                <c:pt idx="3541">
                  <c:v>3081851.0158334537</c:v>
                </c:pt>
                <c:pt idx="3542">
                  <c:v>-796963.47446805751</c:v>
                </c:pt>
                <c:pt idx="3543">
                  <c:v>-1303898.828515385</c:v>
                </c:pt>
                <c:pt idx="3544">
                  <c:v>97694.092738669366</c:v>
                </c:pt>
                <c:pt idx="3545">
                  <c:v>-106753.00695059728</c:v>
                </c:pt>
                <c:pt idx="3546">
                  <c:v>-1197474.9096447513</c:v>
                </c:pt>
                <c:pt idx="3547">
                  <c:v>-1120128.0619398986</c:v>
                </c:pt>
                <c:pt idx="3548">
                  <c:v>-153493.51180353109</c:v>
                </c:pt>
                <c:pt idx="3549">
                  <c:v>-245615.76398756821</c:v>
                </c:pt>
                <c:pt idx="3550">
                  <c:v>-649998.96806579013</c:v>
                </c:pt>
                <c:pt idx="3551">
                  <c:v>300731.72168951808</c:v>
                </c:pt>
                <c:pt idx="3552">
                  <c:v>3069087.2891779202</c:v>
                </c:pt>
                <c:pt idx="3553">
                  <c:v>908250.52714453964</c:v>
                </c:pt>
                <c:pt idx="3554">
                  <c:v>1788243.0855374935</c:v>
                </c:pt>
                <c:pt idx="3555">
                  <c:v>619332.90655426029</c:v>
                </c:pt>
                <c:pt idx="3556">
                  <c:v>120373.48011484998</c:v>
                </c:pt>
                <c:pt idx="3557">
                  <c:v>-459348.5524155756</c:v>
                </c:pt>
                <c:pt idx="3558">
                  <c:v>303559.69446422393</c:v>
                </c:pt>
                <c:pt idx="3559">
                  <c:v>-927238.03098186408</c:v>
                </c:pt>
                <c:pt idx="3560">
                  <c:v>303882.6070833616</c:v>
                </c:pt>
                <c:pt idx="3561">
                  <c:v>-1389232.8046889987</c:v>
                </c:pt>
                <c:pt idx="3562">
                  <c:v>-686850.66097777034</c:v>
                </c:pt>
                <c:pt idx="3563">
                  <c:v>2980947.7156819254</c:v>
                </c:pt>
                <c:pt idx="3564">
                  <c:v>3081851.0158334537</c:v>
                </c:pt>
                <c:pt idx="3565">
                  <c:v>-796963.47446805751</c:v>
                </c:pt>
                <c:pt idx="3566">
                  <c:v>-1303898.828515385</c:v>
                </c:pt>
                <c:pt idx="3567">
                  <c:v>97694.092738669366</c:v>
                </c:pt>
                <c:pt idx="3568">
                  <c:v>161102.87429137272</c:v>
                </c:pt>
                <c:pt idx="3569">
                  <c:v>189266.73976512672</c:v>
                </c:pt>
                <c:pt idx="3570">
                  <c:v>-116384.71729897009</c:v>
                </c:pt>
                <c:pt idx="3571">
                  <c:v>-176439.06834147312</c:v>
                </c:pt>
                <c:pt idx="3572">
                  <c:v>-50011.818252584431</c:v>
                </c:pt>
                <c:pt idx="3573">
                  <c:v>275022.98895411077</c:v>
                </c:pt>
                <c:pt idx="3574">
                  <c:v>-123229.48164045555</c:v>
                </c:pt>
                <c:pt idx="3575">
                  <c:v>68001.547007336281</c:v>
                </c:pt>
                <c:pt idx="3576">
                  <c:v>1895629.2574242449</c:v>
                </c:pt>
                <c:pt idx="3577">
                  <c:v>136770.51835954445</c:v>
                </c:pt>
                <c:pt idx="3578">
                  <c:v>-75064.456023231149</c:v>
                </c:pt>
                <c:pt idx="3579">
                  <c:v>162782.07792805368</c:v>
                </c:pt>
                <c:pt idx="3580">
                  <c:v>-130397.41171275615</c:v>
                </c:pt>
                <c:pt idx="3581">
                  <c:v>-747799.79835605551</c:v>
                </c:pt>
                <c:pt idx="3582">
                  <c:v>204435.85773033649</c:v>
                </c:pt>
                <c:pt idx="3583">
                  <c:v>16242.458033393137</c:v>
                </c:pt>
                <c:pt idx="3584">
                  <c:v>200183.3871357704</c:v>
                </c:pt>
                <c:pt idx="3585">
                  <c:v>-714017.47978473245</c:v>
                </c:pt>
                <c:pt idx="3586">
                  <c:v>-161998.45299266372</c:v>
                </c:pt>
                <c:pt idx="3587">
                  <c:v>-80437.373110422865</c:v>
                </c:pt>
                <c:pt idx="3588">
                  <c:v>-69429.296423569322</c:v>
                </c:pt>
                <c:pt idx="3589">
                  <c:v>-59836.717113543535</c:v>
                </c:pt>
                <c:pt idx="3590">
                  <c:v>93090.66917492263</c:v>
                </c:pt>
                <c:pt idx="3591">
                  <c:v>305092.36440597253</c:v>
                </c:pt>
                <c:pt idx="3592">
                  <c:v>-75681.748977329582</c:v>
                </c:pt>
                <c:pt idx="3593">
                  <c:v>85615.457803775324</c:v>
                </c:pt>
                <c:pt idx="3594">
                  <c:v>187343.13976948871</c:v>
                </c:pt>
                <c:pt idx="3595">
                  <c:v>-143691.00384845957</c:v>
                </c:pt>
                <c:pt idx="3596">
                  <c:v>-113297.29036243446</c:v>
                </c:pt>
                <c:pt idx="3597">
                  <c:v>-133922.66000338644</c:v>
                </c:pt>
                <c:pt idx="3598">
                  <c:v>-41439.068341473117</c:v>
                </c:pt>
                <c:pt idx="3599">
                  <c:v>-84400.922343850136</c:v>
                </c:pt>
                <c:pt idx="3600">
                  <c:v>143453.72192465514</c:v>
                </c:pt>
                <c:pt idx="3601">
                  <c:v>-1163951.4665081396</c:v>
                </c:pt>
                <c:pt idx="3602">
                  <c:v>-184209.82734428672</c:v>
                </c:pt>
                <c:pt idx="3603">
                  <c:v>-53767.442385677714</c:v>
                </c:pt>
                <c:pt idx="3604">
                  <c:v>69075.644765563309</c:v>
                </c:pt>
                <c:pt idx="3605">
                  <c:v>20991.664629071485</c:v>
                </c:pt>
                <c:pt idx="3606">
                  <c:v>-26498.766746231355</c:v>
                </c:pt>
                <c:pt idx="3607">
                  <c:v>65628.611879338743</c:v>
                </c:pt>
                <c:pt idx="3608">
                  <c:v>314716.07489748625</c:v>
                </c:pt>
                <c:pt idx="3609">
                  <c:v>-21569.397212363547</c:v>
                </c:pt>
                <c:pt idx="3610">
                  <c:v>-18485.241973126074</c:v>
                </c:pt>
                <c:pt idx="3611">
                  <c:v>180409.14280005614</c:v>
                </c:pt>
                <c:pt idx="3612">
                  <c:v>-169679.97936752997</c:v>
                </c:pt>
                <c:pt idx="3613">
                  <c:v>134201.25133008859</c:v>
                </c:pt>
                <c:pt idx="3614">
                  <c:v>60857.870917330962</c:v>
                </c:pt>
                <c:pt idx="3615">
                  <c:v>-97625.646365833003</c:v>
                </c:pt>
                <c:pt idx="3616">
                  <c:v>203221.01608661888</c:v>
                </c:pt>
                <c:pt idx="3617">
                  <c:v>-52222.032460737042</c:v>
                </c:pt>
                <c:pt idx="3618">
                  <c:v>306498.3010492539</c:v>
                </c:pt>
                <c:pt idx="3619">
                  <c:v>560405.6960000121</c:v>
                </c:pt>
                <c:pt idx="3620">
                  <c:v>-121640.04518190911</c:v>
                </c:pt>
                <c:pt idx="3621">
                  <c:v>13860.286075071665</c:v>
                </c:pt>
                <c:pt idx="3622">
                  <c:v>110775.14579510922</c:v>
                </c:pt>
                <c:pt idx="3623">
                  <c:v>-116833.44541624514</c:v>
                </c:pt>
                <c:pt idx="3624">
                  <c:v>365993.61487439182</c:v>
                </c:pt>
                <c:pt idx="3625">
                  <c:v>8417.2375277155079</c:v>
                </c:pt>
                <c:pt idx="3626">
                  <c:v>-60525.81808776455</c:v>
                </c:pt>
                <c:pt idx="3627">
                  <c:v>-145432.74567485787</c:v>
                </c:pt>
                <c:pt idx="3628">
                  <c:v>-10359.810511345975</c:v>
                </c:pt>
                <c:pt idx="3629">
                  <c:v>-131095.15284113539</c:v>
                </c:pt>
                <c:pt idx="3630">
                  <c:v>35683.073382202536</c:v>
                </c:pt>
                <c:pt idx="3631">
                  <c:v>-233242.82885957044</c:v>
                </c:pt>
                <c:pt idx="3632">
                  <c:v>72473.486681185197</c:v>
                </c:pt>
                <c:pt idx="3633">
                  <c:v>-120561.30248470418</c:v>
                </c:pt>
                <c:pt idx="3634">
                  <c:v>-22714.768533419352</c:v>
                </c:pt>
                <c:pt idx="3635">
                  <c:v>-314246.94682103372</c:v>
                </c:pt>
                <c:pt idx="3636">
                  <c:v>249818.02968562325</c:v>
                </c:pt>
                <c:pt idx="3637">
                  <c:v>495276.59652687889</c:v>
                </c:pt>
                <c:pt idx="3638">
                  <c:v>444373.29637535056</c:v>
                </c:pt>
                <c:pt idx="3639">
                  <c:v>1536333.9250267479</c:v>
                </c:pt>
                <c:pt idx="3640">
                  <c:v>-704254.50646111369</c:v>
                </c:pt>
                <c:pt idx="3641">
                  <c:v>-629106.11051902315</c:v>
                </c:pt>
                <c:pt idx="3642">
                  <c:v>-495425.56091113086</c:v>
                </c:pt>
                <c:pt idx="3643">
                  <c:v>-1620849.0124888918</c:v>
                </c:pt>
                <c:pt idx="3644">
                  <c:v>-767839.33298750804</c:v>
                </c:pt>
                <c:pt idx="3645">
                  <c:v>-292325.04451072542</c:v>
                </c:pt>
                <c:pt idx="3646">
                  <c:v>-1298931.3129838947</c:v>
                </c:pt>
                <c:pt idx="3647">
                  <c:v>88417.237527715508</c:v>
                </c:pt>
                <c:pt idx="3648">
                  <c:v>96836.503349306062</c:v>
                </c:pt>
                <c:pt idx="3649">
                  <c:v>38987.572281086352</c:v>
                </c:pt>
                <c:pt idx="3650">
                  <c:v>-847289.71513582871</c:v>
                </c:pt>
                <c:pt idx="3651">
                  <c:v>-74671.189408820122</c:v>
                </c:pt>
                <c:pt idx="3652">
                  <c:v>-190010.01256117295</c:v>
                </c:pt>
                <c:pt idx="3653">
                  <c:v>23468.859245620202</c:v>
                </c:pt>
                <c:pt idx="3654">
                  <c:v>1048955.1982729379</c:v>
                </c:pt>
                <c:pt idx="3655">
                  <c:v>-950967.66375823901</c:v>
                </c:pt>
                <c:pt idx="3656">
                  <c:v>-28462.297938853037</c:v>
                </c:pt>
                <c:pt idx="3657">
                  <c:v>36595.610364055028</c:v>
                </c:pt>
                <c:pt idx="3658">
                  <c:v>-143242.82885957044</c:v>
                </c:pt>
                <c:pt idx="3659">
                  <c:v>97925.661598504055</c:v>
                </c:pt>
                <c:pt idx="3660">
                  <c:v>-53349.928133081179</c:v>
                </c:pt>
                <c:pt idx="3661">
                  <c:v>71537.702061146963</c:v>
                </c:pt>
                <c:pt idx="3662">
                  <c:v>6187.9965305293445</c:v>
                </c:pt>
                <c:pt idx="3663">
                  <c:v>-22186.708207267802</c:v>
                </c:pt>
                <c:pt idx="3664">
                  <c:v>92943.638704428449</c:v>
                </c:pt>
                <c:pt idx="3665">
                  <c:v>-120932.5423816517</c:v>
                </c:pt>
                <c:pt idx="3666">
                  <c:v>-17873.379064473324</c:v>
                </c:pt>
                <c:pt idx="3667">
                  <c:v>-10396.294908285607</c:v>
                </c:pt>
                <c:pt idx="3668">
                  <c:v>-115823.65545753529</c:v>
                </c:pt>
                <c:pt idx="3669">
                  <c:v>-195526.64181998186</c:v>
                </c:pt>
                <c:pt idx="3670">
                  <c:v>-56960.288954235148</c:v>
                </c:pt>
                <c:pt idx="3671">
                  <c:v>61149.168064287165</c:v>
                </c:pt>
                <c:pt idx="3672">
                  <c:v>-383791.82165839453</c:v>
                </c:pt>
                <c:pt idx="3673">
                  <c:v>-83891.335678346921</c:v>
                </c:pt>
                <c:pt idx="3674">
                  <c:v>81022.98895411077</c:v>
                </c:pt>
                <c:pt idx="3675">
                  <c:v>93967.545492052566</c:v>
                </c:pt>
                <c:pt idx="3676">
                  <c:v>-158078.45636295946</c:v>
                </c:pt>
                <c:pt idx="3677">
                  <c:v>-513776.63465432008</c:v>
                </c:pt>
                <c:pt idx="3678">
                  <c:v>-23007.172776213847</c:v>
                </c:pt>
                <c:pt idx="3679">
                  <c:v>353749.07641276997</c:v>
                </c:pt>
                <c:pt idx="3680">
                  <c:v>-392019.38546533673</c:v>
                </c:pt>
                <c:pt idx="3681">
                  <c:v>-124337.22401066264</c:v>
                </c:pt>
                <c:pt idx="3682">
                  <c:v>-256406.20290002902</c:v>
                </c:pt>
                <c:pt idx="3683">
                  <c:v>-150011.81825258443</c:v>
                </c:pt>
                <c:pt idx="3684">
                  <c:v>-598402.14391027251</c:v>
                </c:pt>
                <c:pt idx="3685">
                  <c:v>-1033941.5943759</c:v>
                </c:pt>
                <c:pt idx="3686">
                  <c:v>-95668.401758214692</c:v>
                </c:pt>
                <c:pt idx="3687">
                  <c:v>-39242.041208965005</c:v>
                </c:pt>
                <c:pt idx="3688">
                  <c:v>-181463.35007624188</c:v>
                </c:pt>
                <c:pt idx="3689">
                  <c:v>-126171.56309152232</c:v>
                </c:pt>
                <c:pt idx="3690">
                  <c:v>78427.137946786359</c:v>
                </c:pt>
                <c:pt idx="3691">
                  <c:v>-54358.647916631307</c:v>
                </c:pt>
                <c:pt idx="3692">
                  <c:v>135607.18797337031</c:v>
                </c:pt>
                <c:pt idx="3693">
                  <c:v>-55811.985428664833</c:v>
                </c:pt>
                <c:pt idx="3694">
                  <c:v>58427.137946786359</c:v>
                </c:pt>
                <c:pt idx="3695">
                  <c:v>169057.66765963892</c:v>
                </c:pt>
                <c:pt idx="3696">
                  <c:v>250918.72946555936</c:v>
                </c:pt>
                <c:pt idx="3697">
                  <c:v>140042.64325027959</c:v>
                </c:pt>
                <c:pt idx="3698">
                  <c:v>-950174.36542144581</c:v>
                </c:pt>
                <c:pt idx="3699">
                  <c:v>-868489.41945858113</c:v>
                </c:pt>
                <c:pt idx="3700">
                  <c:v>-96274.171225415543</c:v>
                </c:pt>
                <c:pt idx="3701">
                  <c:v>96650.071866918821</c:v>
                </c:pt>
                <c:pt idx="3702">
                  <c:v>123617.07035163511</c:v>
                </c:pt>
                <c:pt idx="3703">
                  <c:v>-161010.12302153418</c:v>
                </c:pt>
                <c:pt idx="3704">
                  <c:v>91022.98895411077</c:v>
                </c:pt>
                <c:pt idx="3705">
                  <c:v>-1094785.8236298054</c:v>
                </c:pt>
                <c:pt idx="3706">
                  <c:v>-858941.59437589999</c:v>
                </c:pt>
                <c:pt idx="3707">
                  <c:v>154611.81540893507</c:v>
                </c:pt>
                <c:pt idx="3708">
                  <c:v>57985.36000326206</c:v>
                </c:pt>
                <c:pt idx="3709">
                  <c:v>96066.550037903711</c:v>
                </c:pt>
                <c:pt idx="3710">
                  <c:v>-218493.51180353109</c:v>
                </c:pt>
                <c:pt idx="3711">
                  <c:v>-2646.9778522462584</c:v>
                </c:pt>
                <c:pt idx="3712">
                  <c:v>97270.204605976818</c:v>
                </c:pt>
                <c:pt idx="3713">
                  <c:v>183260.02651494998</c:v>
                </c:pt>
                <c:pt idx="3714">
                  <c:v>130798.28297293396</c:v>
                </c:pt>
                <c:pt idx="3715">
                  <c:v>290486.74148074468</c:v>
                </c:pt>
                <c:pt idx="3716">
                  <c:v>318914.08398918854</c:v>
                </c:pt>
                <c:pt idx="3717">
                  <c:v>486320.51963843824</c:v>
                </c:pt>
                <c:pt idx="3718">
                  <c:v>-124564.76006816607</c:v>
                </c:pt>
                <c:pt idx="3719">
                  <c:v>-294066.24367383681</c:v>
                </c:pt>
                <c:pt idx="3720">
                  <c:v>2113.909018327482</c:v>
                </c:pt>
                <c:pt idx="3721">
                  <c:v>-687.53900760947727</c:v>
                </c:pt>
                <c:pt idx="3722">
                  <c:v>-258554.37035175972</c:v>
                </c:pt>
                <c:pt idx="3723">
                  <c:v>-125692.53893603943</c:v>
                </c:pt>
                <c:pt idx="3724">
                  <c:v>-49978.01104588923</c:v>
                </c:pt>
                <c:pt idx="3725">
                  <c:v>-9371.3881206612568</c:v>
                </c:pt>
                <c:pt idx="3726">
                  <c:v>245915.77922023856</c:v>
                </c:pt>
                <c:pt idx="3727">
                  <c:v>-312380.08986340556</c:v>
                </c:pt>
                <c:pt idx="3728">
                  <c:v>-225691.53893603943</c:v>
                </c:pt>
                <c:pt idx="3729">
                  <c:v>-154361.59816195164</c:v>
                </c:pt>
                <c:pt idx="3730">
                  <c:v>123221.01608661888</c:v>
                </c:pt>
                <c:pt idx="3731">
                  <c:v>-75672.512147005647</c:v>
                </c:pt>
                <c:pt idx="3732">
                  <c:v>166153.22540544579</c:v>
                </c:pt>
                <c:pt idx="3733">
                  <c:v>-211076.12605210161</c:v>
                </c:pt>
                <c:pt idx="3734">
                  <c:v>-193010.12302153418</c:v>
                </c:pt>
                <c:pt idx="3735">
                  <c:v>262254.0176019026</c:v>
                </c:pt>
                <c:pt idx="3736">
                  <c:v>262254.0176019026</c:v>
                </c:pt>
                <c:pt idx="3737">
                  <c:v>-1127682.1916483892</c:v>
                </c:pt>
                <c:pt idx="3738">
                  <c:v>-361184.38546908274</c:v>
                </c:pt>
                <c:pt idx="3739">
                  <c:v>-84209.827344286721</c:v>
                </c:pt>
                <c:pt idx="3740">
                  <c:v>181392.50291863503</c:v>
                </c:pt>
                <c:pt idx="3741">
                  <c:v>195490.10606725817</c:v>
                </c:pt>
                <c:pt idx="3742">
                  <c:v>150552.72647050628</c:v>
                </c:pt>
                <c:pt idx="3743">
                  <c:v>-154581.06724123424</c:v>
                </c:pt>
                <c:pt idx="3744">
                  <c:v>128673.19100393774</c:v>
                </c:pt>
                <c:pt idx="3745">
                  <c:v>-595996.03783795796</c:v>
                </c:pt>
                <c:pt idx="3746">
                  <c:v>-53226.006553580519</c:v>
                </c:pt>
                <c:pt idx="3747">
                  <c:v>-53242.828859570436</c:v>
                </c:pt>
                <c:pt idx="3748">
                  <c:v>-194396.81195505941</c:v>
                </c:pt>
                <c:pt idx="3749">
                  <c:v>-196528.30096942047</c:v>
                </c:pt>
                <c:pt idx="3750">
                  <c:v>-67276.929693715647</c:v>
                </c:pt>
                <c:pt idx="3751">
                  <c:v>-194889.65848810272</c:v>
                </c:pt>
                <c:pt idx="3752">
                  <c:v>-46385.816617831588</c:v>
                </c:pt>
                <c:pt idx="3753">
                  <c:v>-178054.68410532735</c:v>
                </c:pt>
                <c:pt idx="3754">
                  <c:v>-1048526.8858147145</c:v>
                </c:pt>
                <c:pt idx="3755">
                  <c:v>151989.98743882705</c:v>
                </c:pt>
                <c:pt idx="3756">
                  <c:v>145826.65705265291</c:v>
                </c:pt>
                <c:pt idx="3757">
                  <c:v>351009.64173499588</c:v>
                </c:pt>
                <c:pt idx="3758">
                  <c:v>249292.16359952511</c:v>
                </c:pt>
                <c:pt idx="3759">
                  <c:v>98089.66917492263</c:v>
                </c:pt>
                <c:pt idx="3760">
                  <c:v>240832.39937883627</c:v>
                </c:pt>
                <c:pt idx="3761">
                  <c:v>-282495.29945413675</c:v>
                </c:pt>
                <c:pt idx="3762">
                  <c:v>2782.0779280536808</c:v>
                </c:pt>
                <c:pt idx="3763">
                  <c:v>138339.15788186481</c:v>
                </c:pt>
                <c:pt idx="3764">
                  <c:v>69922.196757654194</c:v>
                </c:pt>
                <c:pt idx="3765">
                  <c:v>64064.092991834506</c:v>
                </c:pt>
                <c:pt idx="3766">
                  <c:v>-486059.73617114592</c:v>
                </c:pt>
                <c:pt idx="3767">
                  <c:v>-374813.7730792705</c:v>
                </c:pt>
                <c:pt idx="3768">
                  <c:v>-64536.395697079832</c:v>
                </c:pt>
                <c:pt idx="3769">
                  <c:v>71022.98895411077</c:v>
                </c:pt>
                <c:pt idx="3770">
                  <c:v>300731.72168951808</c:v>
                </c:pt>
                <c:pt idx="3771">
                  <c:v>3069087.2891779202</c:v>
                </c:pt>
                <c:pt idx="3772">
                  <c:v>908250.52714453964</c:v>
                </c:pt>
                <c:pt idx="3773">
                  <c:v>1788243.0855374935</c:v>
                </c:pt>
                <c:pt idx="3774">
                  <c:v>619332.90655426029</c:v>
                </c:pt>
                <c:pt idx="3775">
                  <c:v>120373.48011484998</c:v>
                </c:pt>
                <c:pt idx="3776">
                  <c:v>-459348.5524155756</c:v>
                </c:pt>
                <c:pt idx="3777">
                  <c:v>303559.69446422393</c:v>
                </c:pt>
                <c:pt idx="3778">
                  <c:v>-927238.03098186408</c:v>
                </c:pt>
                <c:pt idx="3779">
                  <c:v>303882.6070833616</c:v>
                </c:pt>
                <c:pt idx="3780">
                  <c:v>-1389232.8046889987</c:v>
                </c:pt>
                <c:pt idx="3781">
                  <c:v>-686850.66097777034</c:v>
                </c:pt>
                <c:pt idx="3782">
                  <c:v>2980947.7156819254</c:v>
                </c:pt>
                <c:pt idx="3783">
                  <c:v>3081851.0158334537</c:v>
                </c:pt>
                <c:pt idx="3784">
                  <c:v>-796963.47446805751</c:v>
                </c:pt>
                <c:pt idx="3785">
                  <c:v>-1303898.828515385</c:v>
                </c:pt>
                <c:pt idx="3786">
                  <c:v>97694.092738669366</c:v>
                </c:pt>
                <c:pt idx="3787">
                  <c:v>-26044.801727062091</c:v>
                </c:pt>
                <c:pt idx="3788">
                  <c:v>120373.48011484998</c:v>
                </c:pt>
                <c:pt idx="3789">
                  <c:v>-459348.5524155756</c:v>
                </c:pt>
                <c:pt idx="3790">
                  <c:v>-927238.03098186408</c:v>
                </c:pt>
                <c:pt idx="3791">
                  <c:v>303882.6070833616</c:v>
                </c:pt>
                <c:pt idx="3792">
                  <c:v>-1389232.8046889987</c:v>
                </c:pt>
                <c:pt idx="3793">
                  <c:v>-686850.66097777034</c:v>
                </c:pt>
                <c:pt idx="3794">
                  <c:v>-408763.28743520542</c:v>
                </c:pt>
                <c:pt idx="3795">
                  <c:v>-1100465.7728066551</c:v>
                </c:pt>
                <c:pt idx="3796">
                  <c:v>-287566.92914950917</c:v>
                </c:pt>
                <c:pt idx="3797">
                  <c:v>-374999.59813041519</c:v>
                </c:pt>
                <c:pt idx="3798">
                  <c:v>-455546.81828738749</c:v>
                </c:pt>
                <c:pt idx="3799">
                  <c:v>223724.14401166723</c:v>
                </c:pt>
                <c:pt idx="3800">
                  <c:v>315863.88474567444</c:v>
                </c:pt>
                <c:pt idx="3801">
                  <c:v>-156115.51276815706</c:v>
                </c:pt>
                <c:pt idx="3802">
                  <c:v>-1656132.6451740214</c:v>
                </c:pt>
                <c:pt idx="3803">
                  <c:v>-168708.51572817354</c:v>
                </c:pt>
                <c:pt idx="3804">
                  <c:v>-1577459.7974628184</c:v>
                </c:pt>
                <c:pt idx="3805">
                  <c:v>-245209.82734428672</c:v>
                </c:pt>
                <c:pt idx="3806">
                  <c:v>-73010.123021534178</c:v>
                </c:pt>
                <c:pt idx="3807">
                  <c:v>220047.80332217948</c:v>
                </c:pt>
                <c:pt idx="3808">
                  <c:v>14814.987023782451</c:v>
                </c:pt>
                <c:pt idx="3809">
                  <c:v>-1086059.7361711459</c:v>
                </c:pt>
                <c:pt idx="3810">
                  <c:v>183694.61490990617</c:v>
                </c:pt>
                <c:pt idx="3811">
                  <c:v>256452.72800459387</c:v>
                </c:pt>
                <c:pt idx="3812">
                  <c:v>-27110.822798435576</c:v>
                </c:pt>
                <c:pt idx="3813">
                  <c:v>-316582.76247228449</c:v>
                </c:pt>
                <c:pt idx="3814">
                  <c:v>23749.076412769966</c:v>
                </c:pt>
                <c:pt idx="3815">
                  <c:v>-107934.23761270195</c:v>
                </c:pt>
                <c:pt idx="3816">
                  <c:v>166758.26348577882</c:v>
                </c:pt>
                <c:pt idx="3817">
                  <c:v>-65668.401758214692</c:v>
                </c:pt>
                <c:pt idx="3818">
                  <c:v>-275078.80324234581</c:v>
                </c:pt>
                <c:pt idx="3819">
                  <c:v>158145.13067778642</c:v>
                </c:pt>
                <c:pt idx="3820">
                  <c:v>88024.684185161022</c:v>
                </c:pt>
                <c:pt idx="3821">
                  <c:v>-328922.66000338644</c:v>
                </c:pt>
                <c:pt idx="3822">
                  <c:v>-451752.52630401705</c:v>
                </c:pt>
                <c:pt idx="3823">
                  <c:v>-938679.90738656255</c:v>
                </c:pt>
                <c:pt idx="3824">
                  <c:v>-422077.29376824456</c:v>
                </c:pt>
                <c:pt idx="3825">
                  <c:v>-561452.55465948419</c:v>
                </c:pt>
                <c:pt idx="3826">
                  <c:v>-557954.26981028006</c:v>
                </c:pt>
                <c:pt idx="3827">
                  <c:v>72057.685700444737</c:v>
                </c:pt>
                <c:pt idx="3828">
                  <c:v>-302231.90437086881</c:v>
                </c:pt>
                <c:pt idx="3829">
                  <c:v>-288433.93143180665</c:v>
                </c:pt>
                <c:pt idx="3830">
                  <c:v>-285755.19270754582</c:v>
                </c:pt>
                <c:pt idx="3831">
                  <c:v>-280754.19270754582</c:v>
                </c:pt>
                <c:pt idx="3832">
                  <c:v>-411576.70838774717</c:v>
                </c:pt>
                <c:pt idx="3833">
                  <c:v>-392271.22855276754</c:v>
                </c:pt>
                <c:pt idx="3834">
                  <c:v>-68856.56455326383</c:v>
                </c:pt>
                <c:pt idx="3835">
                  <c:v>-68856.56455326383</c:v>
                </c:pt>
                <c:pt idx="3836">
                  <c:v>123049.05833644979</c:v>
                </c:pt>
                <c:pt idx="3837">
                  <c:v>76506.488196468912</c:v>
                </c:pt>
                <c:pt idx="3838">
                  <c:v>-291528.30096942047</c:v>
                </c:pt>
                <c:pt idx="3839">
                  <c:v>526742.1442798255</c:v>
                </c:pt>
                <c:pt idx="3840">
                  <c:v>73277.75453742384</c:v>
                </c:pt>
                <c:pt idx="3841">
                  <c:v>73277.75453742384</c:v>
                </c:pt>
                <c:pt idx="3842">
                  <c:v>-87495.299454136752</c:v>
                </c:pt>
                <c:pt idx="3843">
                  <c:v>153471.69903057953</c:v>
                </c:pt>
                <c:pt idx="3844">
                  <c:v>-22495.299454136752</c:v>
                </c:pt>
                <c:pt idx="3845">
                  <c:v>-296528.30096942047</c:v>
                </c:pt>
                <c:pt idx="3846">
                  <c:v>-462132.24670440424</c:v>
                </c:pt>
                <c:pt idx="3847">
                  <c:v>32427.295008726185</c:v>
                </c:pt>
                <c:pt idx="3848">
                  <c:v>-279285.71275311895</c:v>
                </c:pt>
                <c:pt idx="3849">
                  <c:v>-69892.498273062054</c:v>
                </c:pt>
                <c:pt idx="3850">
                  <c:v>34133.553068471141</c:v>
                </c:pt>
                <c:pt idx="3851">
                  <c:v>76242.458033393137</c:v>
                </c:pt>
                <c:pt idx="3852">
                  <c:v>48881.100514710881</c:v>
                </c:pt>
                <c:pt idx="3853">
                  <c:v>-271308.83189013787</c:v>
                </c:pt>
                <c:pt idx="3854">
                  <c:v>-793363.18293567537</c:v>
                </c:pt>
                <c:pt idx="3855">
                  <c:v>-250472.06985675683</c:v>
                </c:pt>
                <c:pt idx="3856">
                  <c:v>147985.36000326206</c:v>
                </c:pt>
                <c:pt idx="3857">
                  <c:v>-91000.240643269382</c:v>
                </c:pt>
                <c:pt idx="3858">
                  <c:v>75351.234497148078</c:v>
                </c:pt>
                <c:pt idx="3859">
                  <c:v>-120967.75617475947</c:v>
                </c:pt>
                <c:pt idx="3860">
                  <c:v>-1023165.6908907474</c:v>
                </c:pt>
                <c:pt idx="3861">
                  <c:v>-107845.1154451156</c:v>
                </c:pt>
                <c:pt idx="3862">
                  <c:v>-180561.30248470418</c:v>
                </c:pt>
                <c:pt idx="3863">
                  <c:v>-32818.400514835026</c:v>
                </c:pt>
                <c:pt idx="3864">
                  <c:v>53310.138254204998</c:v>
                </c:pt>
                <c:pt idx="3865">
                  <c:v>-85077.803242345806</c:v>
                </c:pt>
                <c:pt idx="3866">
                  <c:v>-47965.451477380004</c:v>
                </c:pt>
                <c:pt idx="3867">
                  <c:v>-150064.45602323115</c:v>
                </c:pt>
                <c:pt idx="3868">
                  <c:v>-1255497.5117349958</c:v>
                </c:pt>
                <c:pt idx="3869">
                  <c:v>-263101.16058827075</c:v>
                </c:pt>
                <c:pt idx="3870">
                  <c:v>1624612.4372542151</c:v>
                </c:pt>
                <c:pt idx="3871">
                  <c:v>3069087.2891779202</c:v>
                </c:pt>
                <c:pt idx="3872">
                  <c:v>908250.52714453964</c:v>
                </c:pt>
                <c:pt idx="3873">
                  <c:v>2505810.5624650987</c:v>
                </c:pt>
                <c:pt idx="3874">
                  <c:v>1437534.8469056999</c:v>
                </c:pt>
                <c:pt idx="3875">
                  <c:v>-189608.74701077584</c:v>
                </c:pt>
                <c:pt idx="3876">
                  <c:v>-142100.17838607845</c:v>
                </c:pt>
                <c:pt idx="3877">
                  <c:v>-362359.85725693149</c:v>
                </c:pt>
                <c:pt idx="3878">
                  <c:v>-128158.24928370141</c:v>
                </c:pt>
                <c:pt idx="3879">
                  <c:v>-560226.13238139427</c:v>
                </c:pt>
                <c:pt idx="3880">
                  <c:v>-1292836.9178328025</c:v>
                </c:pt>
                <c:pt idx="3881">
                  <c:v>-1158462.8406021404</c:v>
                </c:pt>
                <c:pt idx="3882">
                  <c:v>1040760.0957692368</c:v>
                </c:pt>
                <c:pt idx="3883">
                  <c:v>-523136.36466586753</c:v>
                </c:pt>
                <c:pt idx="3884">
                  <c:v>102597.56952332286</c:v>
                </c:pt>
                <c:pt idx="3885">
                  <c:v>-141200.34029127285</c:v>
                </c:pt>
                <c:pt idx="3886">
                  <c:v>55270.788541980321</c:v>
                </c:pt>
                <c:pt idx="3887">
                  <c:v>47385.41419670824</c:v>
                </c:pt>
                <c:pt idx="3888">
                  <c:v>-78334.901272477116</c:v>
                </c:pt>
                <c:pt idx="3889">
                  <c:v>-26792.331132495776</c:v>
                </c:pt>
                <c:pt idx="3890">
                  <c:v>70930.916541204089</c:v>
                </c:pt>
                <c:pt idx="3891">
                  <c:v>20952.893575558439</c:v>
                </c:pt>
                <c:pt idx="3892">
                  <c:v>20952.893575558439</c:v>
                </c:pt>
                <c:pt idx="3893">
                  <c:v>3628.6299201445654</c:v>
                </c:pt>
                <c:pt idx="3894">
                  <c:v>48503.548197173513</c:v>
                </c:pt>
                <c:pt idx="3895">
                  <c:v>59874.685428540688</c:v>
                </c:pt>
                <c:pt idx="3896">
                  <c:v>90758.958791034995</c:v>
                </c:pt>
                <c:pt idx="3897">
                  <c:v>189541.18494280288</c:v>
                </c:pt>
                <c:pt idx="3898">
                  <c:v>-86514.953750305576</c:v>
                </c:pt>
                <c:pt idx="3899">
                  <c:v>64287.019117186312</c:v>
                </c:pt>
                <c:pt idx="3900">
                  <c:v>99496.605818203883</c:v>
                </c:pt>
                <c:pt idx="3901">
                  <c:v>-146778.98391338112</c:v>
                </c:pt>
                <c:pt idx="3902">
                  <c:v>-1123413.5340497487</c:v>
                </c:pt>
                <c:pt idx="3903">
                  <c:v>345788.83186546247</c:v>
                </c:pt>
                <c:pt idx="3904">
                  <c:v>190902.54246148514</c:v>
                </c:pt>
                <c:pt idx="3905">
                  <c:v>116055.36296225945</c:v>
                </c:pt>
                <c:pt idx="3906">
                  <c:v>284420.72040937142</c:v>
                </c:pt>
                <c:pt idx="3907">
                  <c:v>-1000811.8930121446</c:v>
                </c:pt>
                <c:pt idx="3908">
                  <c:v>-203562.80457220296</c:v>
                </c:pt>
                <c:pt idx="3909">
                  <c:v>69188.014571335167</c:v>
                </c:pt>
                <c:pt idx="3910">
                  <c:v>92397.601272352738</c:v>
                </c:pt>
                <c:pt idx="3911">
                  <c:v>-58462.297938853037</c:v>
                </c:pt>
                <c:pt idx="3912">
                  <c:v>-139142.12908266904</c:v>
                </c:pt>
                <c:pt idx="3913">
                  <c:v>114200.25133008859</c:v>
                </c:pt>
                <c:pt idx="3914">
                  <c:v>-29944.009530605515</c:v>
                </c:pt>
                <c:pt idx="3915">
                  <c:v>-35615.763987568207</c:v>
                </c:pt>
                <c:pt idx="3916">
                  <c:v>243221.01608661888</c:v>
                </c:pt>
                <c:pt idx="3917">
                  <c:v>291989.98743882705</c:v>
                </c:pt>
                <c:pt idx="3918">
                  <c:v>118904.84715886461</c:v>
                </c:pt>
                <c:pt idx="3919">
                  <c:v>-187795.62218935648</c:v>
                </c:pt>
                <c:pt idx="3920">
                  <c:v>-562756.47019287967</c:v>
                </c:pt>
                <c:pt idx="3921">
                  <c:v>-554333.40682538343</c:v>
                </c:pt>
                <c:pt idx="3922">
                  <c:v>-215524.32665446913</c:v>
                </c:pt>
                <c:pt idx="3923">
                  <c:v>-517970.7942193083</c:v>
                </c:pt>
                <c:pt idx="3924">
                  <c:v>-956009.38505707285</c:v>
                </c:pt>
                <c:pt idx="3925">
                  <c:v>307347.22699301131</c:v>
                </c:pt>
                <c:pt idx="3926">
                  <c:v>-1077783.323747494</c:v>
                </c:pt>
                <c:pt idx="3927">
                  <c:v>-618794.7719037151</c:v>
                </c:pt>
                <c:pt idx="3928">
                  <c:v>-1470061.1010954687</c:v>
                </c:pt>
                <c:pt idx="3929">
                  <c:v>-334470.2970991584</c:v>
                </c:pt>
                <c:pt idx="3930">
                  <c:v>-360193.38811075315</c:v>
                </c:pt>
                <c:pt idx="3931">
                  <c:v>-393972.27937241993</c:v>
                </c:pt>
                <c:pt idx="3932">
                  <c:v>-520182.20139534795</c:v>
                </c:pt>
                <c:pt idx="3933">
                  <c:v>-152391.64218785451</c:v>
                </c:pt>
                <c:pt idx="3934">
                  <c:v>-1335349.3262424595</c:v>
                </c:pt>
                <c:pt idx="3935">
                  <c:v>156194.94670427963</c:v>
                </c:pt>
                <c:pt idx="3936">
                  <c:v>-43788.866291646147</c:v>
                </c:pt>
                <c:pt idx="3937">
                  <c:v>152397.60127235274</c:v>
                </c:pt>
                <c:pt idx="3938">
                  <c:v>-126250.92358723003</c:v>
                </c:pt>
                <c:pt idx="3939">
                  <c:v>-1906.3805797570385</c:v>
                </c:pt>
                <c:pt idx="3940">
                  <c:v>8968.5454920525663</c:v>
                </c:pt>
                <c:pt idx="3941">
                  <c:v>260053.88154078869</c:v>
                </c:pt>
                <c:pt idx="3942">
                  <c:v>-141295.48467102298</c:v>
                </c:pt>
                <c:pt idx="3943">
                  <c:v>73749.076412769966</c:v>
                </c:pt>
                <c:pt idx="3944">
                  <c:v>-534916.16231568926</c:v>
                </c:pt>
                <c:pt idx="3945">
                  <c:v>80486.741480744677</c:v>
                </c:pt>
                <c:pt idx="3946">
                  <c:v>42956.98592354334</c:v>
                </c:pt>
                <c:pt idx="3947">
                  <c:v>-1203349.8357165607</c:v>
                </c:pt>
                <c:pt idx="3948">
                  <c:v>-286912.77762512164</c:v>
                </c:pt>
                <c:pt idx="3949">
                  <c:v>131989.98743882705</c:v>
                </c:pt>
                <c:pt idx="3950">
                  <c:v>-178712.98088281369</c:v>
                </c:pt>
                <c:pt idx="3951">
                  <c:v>44227.338753234129</c:v>
                </c:pt>
                <c:pt idx="3952">
                  <c:v>-162724.65091168415</c:v>
                </c:pt>
                <c:pt idx="3953">
                  <c:v>172518.04776497814</c:v>
                </c:pt>
                <c:pt idx="3954">
                  <c:v>767460.13946207007</c:v>
                </c:pt>
                <c:pt idx="3955">
                  <c:v>-95547.955265589291</c:v>
                </c:pt>
                <c:pt idx="3956">
                  <c:v>-1063984.4782694487</c:v>
                </c:pt>
                <c:pt idx="3957">
                  <c:v>145419.04321912699</c:v>
                </c:pt>
                <c:pt idx="3958">
                  <c:v>59673.19100393774</c:v>
                </c:pt>
                <c:pt idx="3959">
                  <c:v>-1200512.5385955998</c:v>
                </c:pt>
                <c:pt idx="3960">
                  <c:v>171519.72495522257</c:v>
                </c:pt>
                <c:pt idx="3961">
                  <c:v>386731.72168951808</c:v>
                </c:pt>
                <c:pt idx="3962">
                  <c:v>3069087.2891779202</c:v>
                </c:pt>
                <c:pt idx="3963">
                  <c:v>908250.52714453964</c:v>
                </c:pt>
                <c:pt idx="3964">
                  <c:v>1788243.0855374935</c:v>
                </c:pt>
                <c:pt idx="3965">
                  <c:v>619332.90655426029</c:v>
                </c:pt>
                <c:pt idx="3966">
                  <c:v>120373.48011484998</c:v>
                </c:pt>
                <c:pt idx="3967">
                  <c:v>-459348.5524155756</c:v>
                </c:pt>
                <c:pt idx="3968">
                  <c:v>303559.69446422393</c:v>
                </c:pt>
                <c:pt idx="3969">
                  <c:v>-927238.03098186408</c:v>
                </c:pt>
                <c:pt idx="3970">
                  <c:v>303882.6070833616</c:v>
                </c:pt>
                <c:pt idx="3971">
                  <c:v>-1389232.8046889987</c:v>
                </c:pt>
                <c:pt idx="3972">
                  <c:v>-686850.66097777034</c:v>
                </c:pt>
                <c:pt idx="3973">
                  <c:v>2980947.7156819254</c:v>
                </c:pt>
                <c:pt idx="3974">
                  <c:v>3081851.0158334537</c:v>
                </c:pt>
                <c:pt idx="3975">
                  <c:v>-796963.47446805751</c:v>
                </c:pt>
                <c:pt idx="3976">
                  <c:v>-1303898.828515385</c:v>
                </c:pt>
                <c:pt idx="3977">
                  <c:v>97694.092738669366</c:v>
                </c:pt>
                <c:pt idx="3978">
                  <c:v>6537.7020611469634</c:v>
                </c:pt>
                <c:pt idx="3979">
                  <c:v>193551.03123945603</c:v>
                </c:pt>
                <c:pt idx="3980">
                  <c:v>-45156.528436137829</c:v>
                </c:pt>
                <c:pt idx="3981">
                  <c:v>8856.1756862807088</c:v>
                </c:pt>
                <c:pt idx="3982">
                  <c:v>29747.288762164768</c:v>
                </c:pt>
                <c:pt idx="3983">
                  <c:v>53341.462579244282</c:v>
                </c:pt>
                <c:pt idx="3984">
                  <c:v>-70932.5423816517</c:v>
                </c:pt>
                <c:pt idx="3985">
                  <c:v>103221.01608661888</c:v>
                </c:pt>
                <c:pt idx="3986">
                  <c:v>210141.66583693679</c:v>
                </c:pt>
                <c:pt idx="3987">
                  <c:v>8032.7608720143326</c:v>
                </c:pt>
                <c:pt idx="3988">
                  <c:v>191717.77012853627</c:v>
                </c:pt>
                <c:pt idx="3989">
                  <c:v>-162373.17577126669</c:v>
                </c:pt>
                <c:pt idx="3990">
                  <c:v>120669.70812228182</c:v>
                </c:pt>
                <c:pt idx="3991">
                  <c:v>-166886.01451300085</c:v>
                </c:pt>
                <c:pt idx="3992">
                  <c:v>-224450.72032953752</c:v>
                </c:pt>
                <c:pt idx="3993">
                  <c:v>78754.866443050094</c:v>
                </c:pt>
                <c:pt idx="3994">
                  <c:v>-62132.246704404242</c:v>
                </c:pt>
                <c:pt idx="3995">
                  <c:v>119409.0894471691</c:v>
                </c:pt>
                <c:pt idx="3996">
                  <c:v>19200.091186618432</c:v>
                </c:pt>
                <c:pt idx="3997">
                  <c:v>55933.756326163188</c:v>
                </c:pt>
                <c:pt idx="3998">
                  <c:v>51426.492398845498</c:v>
                </c:pt>
                <c:pt idx="3999">
                  <c:v>234201.25133008859</c:v>
                </c:pt>
                <c:pt idx="4000">
                  <c:v>83772.213590594707</c:v>
                </c:pt>
                <c:pt idx="4001">
                  <c:v>-115045.42923419736</c:v>
                </c:pt>
                <c:pt idx="4002">
                  <c:v>94188.014571335167</c:v>
                </c:pt>
                <c:pt idx="4003">
                  <c:v>24805.1970650726</c:v>
                </c:pt>
                <c:pt idx="4004">
                  <c:v>-192526.5133188148</c:v>
                </c:pt>
                <c:pt idx="4005">
                  <c:v>-256568.86212478345</c:v>
                </c:pt>
                <c:pt idx="4006">
                  <c:v>-206368.5302948961</c:v>
                </c:pt>
                <c:pt idx="4007">
                  <c:v>-125427.50877296366</c:v>
                </c:pt>
                <c:pt idx="4008">
                  <c:v>-2942.3142995552626</c:v>
                </c:pt>
                <c:pt idx="4009">
                  <c:v>78017.209169855807</c:v>
                </c:pt>
                <c:pt idx="4010">
                  <c:v>125562.60884877131</c:v>
                </c:pt>
                <c:pt idx="4011">
                  <c:v>-1060467.9775118069</c:v>
                </c:pt>
                <c:pt idx="4012">
                  <c:v>-1025467.9775118069</c:v>
                </c:pt>
                <c:pt idx="4013">
                  <c:v>-109514.9717911114</c:v>
                </c:pt>
                <c:pt idx="4014">
                  <c:v>386731.72168951808</c:v>
                </c:pt>
                <c:pt idx="4015">
                  <c:v>3069087.2891779202</c:v>
                </c:pt>
                <c:pt idx="4016">
                  <c:v>908250.52714453964</c:v>
                </c:pt>
                <c:pt idx="4017">
                  <c:v>1788243.0855374935</c:v>
                </c:pt>
                <c:pt idx="4018">
                  <c:v>619332.90655426029</c:v>
                </c:pt>
                <c:pt idx="4019">
                  <c:v>120373.48011484998</c:v>
                </c:pt>
                <c:pt idx="4020">
                  <c:v>-459348.5524155756</c:v>
                </c:pt>
                <c:pt idx="4021">
                  <c:v>303559.69446422393</c:v>
                </c:pt>
                <c:pt idx="4022">
                  <c:v>-927238.03098186408</c:v>
                </c:pt>
                <c:pt idx="4023">
                  <c:v>303882.6070833616</c:v>
                </c:pt>
                <c:pt idx="4024">
                  <c:v>-1389232.8046889987</c:v>
                </c:pt>
                <c:pt idx="4025">
                  <c:v>-686850.66097777034</c:v>
                </c:pt>
                <c:pt idx="4026">
                  <c:v>2980947.7156819254</c:v>
                </c:pt>
                <c:pt idx="4027">
                  <c:v>3081851.0158334537</c:v>
                </c:pt>
                <c:pt idx="4028">
                  <c:v>-796963.47446805751</c:v>
                </c:pt>
                <c:pt idx="4029">
                  <c:v>-1303898.828515385</c:v>
                </c:pt>
                <c:pt idx="4030">
                  <c:v>97694.092738669366</c:v>
                </c:pt>
                <c:pt idx="4031">
                  <c:v>-207934.23761270195</c:v>
                </c:pt>
                <c:pt idx="4032">
                  <c:v>-223703.19092410384</c:v>
                </c:pt>
                <c:pt idx="4033">
                  <c:v>-1022710.5657281079</c:v>
                </c:pt>
                <c:pt idx="4034">
                  <c:v>-276823.65545753529</c:v>
                </c:pt>
                <c:pt idx="4035">
                  <c:v>93772.213590594707</c:v>
                </c:pt>
                <c:pt idx="4036">
                  <c:v>-294648.76550285192</c:v>
                </c:pt>
                <c:pt idx="4037">
                  <c:v>712829.58925716742</c:v>
                </c:pt>
                <c:pt idx="4038">
                  <c:v>-908130.36663727812</c:v>
                </c:pt>
                <c:pt idx="4039">
                  <c:v>-223703.19092410384</c:v>
                </c:pt>
                <c:pt idx="4040">
                  <c:v>-59241.041208965005</c:v>
                </c:pt>
                <c:pt idx="4041">
                  <c:v>-264505.18183240155</c:v>
                </c:pt>
                <c:pt idx="4042">
                  <c:v>-1161479.5370803161</c:v>
                </c:pt>
                <c:pt idx="4043">
                  <c:v>-68085.897970005404</c:v>
                </c:pt>
                <c:pt idx="4044">
                  <c:v>-1022710.5657281079</c:v>
                </c:pt>
                <c:pt idx="4045">
                  <c:v>118252.22995129693</c:v>
                </c:pt>
                <c:pt idx="4046">
                  <c:v>-102523.67353385547</c:v>
                </c:pt>
                <c:pt idx="4047">
                  <c:v>-276823.65545753529</c:v>
                </c:pt>
                <c:pt idx="4048">
                  <c:v>-200389.34473453509</c:v>
                </c:pt>
                <c:pt idx="4049">
                  <c:v>-54580.956780873006</c:v>
                </c:pt>
                <c:pt idx="4050">
                  <c:v>-304698.16908220947</c:v>
                </c:pt>
                <c:pt idx="4051">
                  <c:v>139935.54397676885</c:v>
                </c:pt>
                <c:pt idx="4052">
                  <c:v>-1561.3024847041816</c:v>
                </c:pt>
                <c:pt idx="4053">
                  <c:v>-276758.85656309966</c:v>
                </c:pt>
                <c:pt idx="4054">
                  <c:v>-502545.33165183407</c:v>
                </c:pt>
                <c:pt idx="4055">
                  <c:v>-436828.51596408081</c:v>
                </c:pt>
                <c:pt idx="4056">
                  <c:v>-586445.19266203046</c:v>
                </c:pt>
                <c:pt idx="4057">
                  <c:v>-186384.71729897009</c:v>
                </c:pt>
                <c:pt idx="4058">
                  <c:v>-52275.830374854151</c:v>
                </c:pt>
                <c:pt idx="4059">
                  <c:v>-145955.56909911497</c:v>
                </c:pt>
                <c:pt idx="4060">
                  <c:v>100758.95879103499</c:v>
                </c:pt>
                <c:pt idx="4061">
                  <c:v>-140077.80324234581</c:v>
                </c:pt>
                <c:pt idx="4062">
                  <c:v>748212.29630306875</c:v>
                </c:pt>
                <c:pt idx="4063">
                  <c:v>360290.4095792867</c:v>
                </c:pt>
                <c:pt idx="4064">
                  <c:v>-229241.04120896501</c:v>
                </c:pt>
                <c:pt idx="4065">
                  <c:v>-52965.451477380004</c:v>
                </c:pt>
                <c:pt idx="4066">
                  <c:v>-41594.949547928758</c:v>
                </c:pt>
                <c:pt idx="4067">
                  <c:v>-174460.51028824737</c:v>
                </c:pt>
                <c:pt idx="4068">
                  <c:v>62504.700545863248</c:v>
                </c:pt>
                <c:pt idx="4069">
                  <c:v>135244.13522363757</c:v>
                </c:pt>
                <c:pt idx="4070">
                  <c:v>-230472.18031711783</c:v>
                </c:pt>
                <c:pt idx="4071">
                  <c:v>-129241.04120896501</c:v>
                </c:pt>
                <c:pt idx="4072">
                  <c:v>-983633.00312903128</c:v>
                </c:pt>
                <c:pt idx="4073">
                  <c:v>-25811.985428664833</c:v>
                </c:pt>
                <c:pt idx="4074">
                  <c:v>196770.51835954445</c:v>
                </c:pt>
                <c:pt idx="4075">
                  <c:v>59216.38865105412</c:v>
                </c:pt>
                <c:pt idx="4076">
                  <c:v>-162571.18486296898</c:v>
                </c:pt>
                <c:pt idx="4077">
                  <c:v>127034.54852262</c:v>
                </c:pt>
                <c:pt idx="4078">
                  <c:v>27857.96333688614</c:v>
                </c:pt>
                <c:pt idx="4079">
                  <c:v>-137745.9823980974</c:v>
                </c:pt>
                <c:pt idx="4080">
                  <c:v>-253010.12302153418</c:v>
                </c:pt>
                <c:pt idx="4081">
                  <c:v>-146747.77004870307</c:v>
                </c:pt>
                <c:pt idx="4082">
                  <c:v>-116967.23912798567</c:v>
                </c:pt>
                <c:pt idx="4083">
                  <c:v>-256977.02908669529</c:v>
                </c:pt>
                <c:pt idx="4084">
                  <c:v>-116394.50725767994</c:v>
                </c:pt>
                <c:pt idx="4085">
                  <c:v>-31371.370079855435</c:v>
                </c:pt>
                <c:pt idx="4086">
                  <c:v>-132790.65394225158</c:v>
                </c:pt>
                <c:pt idx="4087">
                  <c:v>-171528.30096942047</c:v>
                </c:pt>
                <c:pt idx="4088">
                  <c:v>-46603.398727647262</c:v>
                </c:pt>
                <c:pt idx="4089">
                  <c:v>379496.60581820388</c:v>
                </c:pt>
                <c:pt idx="4090">
                  <c:v>-326890.56606854755</c:v>
                </c:pt>
                <c:pt idx="4091">
                  <c:v>-327736.19243938755</c:v>
                </c:pt>
                <c:pt idx="4092">
                  <c:v>-56635.400242930977</c:v>
                </c:pt>
                <c:pt idx="4093">
                  <c:v>-5722.8632610787172</c:v>
                </c:pt>
                <c:pt idx="4094">
                  <c:v>-149679.97936752997</c:v>
                </c:pt>
                <c:pt idx="4095">
                  <c:v>-166856.02946568374</c:v>
                </c:pt>
                <c:pt idx="4096">
                  <c:v>-186384.71729897009</c:v>
                </c:pt>
                <c:pt idx="4097">
                  <c:v>275022.98895411077</c:v>
                </c:pt>
                <c:pt idx="4098">
                  <c:v>-497952.2198400537</c:v>
                </c:pt>
                <c:pt idx="4099">
                  <c:v>-41356.343219251372</c:v>
                </c:pt>
                <c:pt idx="4100">
                  <c:v>157801.2151774487</c:v>
                </c:pt>
                <c:pt idx="4101">
                  <c:v>-123229.48164045555</c:v>
                </c:pt>
                <c:pt idx="4102">
                  <c:v>-139295.59513138421</c:v>
                </c:pt>
                <c:pt idx="4103">
                  <c:v>-74671.189408820122</c:v>
                </c:pt>
                <c:pt idx="4104">
                  <c:v>-163363.27535219584</c:v>
                </c:pt>
                <c:pt idx="4105">
                  <c:v>153310.138254205</c:v>
                </c:pt>
                <c:pt idx="4106">
                  <c:v>417419.02517832117</c:v>
                </c:pt>
                <c:pt idx="4107">
                  <c:v>2925.6615985040553</c:v>
                </c:pt>
                <c:pt idx="4108">
                  <c:v>168491.33283469756</c:v>
                </c:pt>
                <c:pt idx="4109">
                  <c:v>-33229.481640455546</c:v>
                </c:pt>
                <c:pt idx="4110">
                  <c:v>58090.66917492263</c:v>
                </c:pt>
                <c:pt idx="4111">
                  <c:v>-110646.97785224626</c:v>
                </c:pt>
                <c:pt idx="4112">
                  <c:v>-17304.204454572871</c:v>
                </c:pt>
                <c:pt idx="4113">
                  <c:v>-49813.773079270497</c:v>
                </c:pt>
                <c:pt idx="4114">
                  <c:v>159572.49122703634</c:v>
                </c:pt>
                <c:pt idx="4115">
                  <c:v>-130924.35523443669</c:v>
                </c:pt>
                <c:pt idx="4116">
                  <c:v>-1139425.0936182581</c:v>
                </c:pt>
                <c:pt idx="4117">
                  <c:v>-123153.70669198409</c:v>
                </c:pt>
                <c:pt idx="4118">
                  <c:v>-62539.860537929926</c:v>
                </c:pt>
                <c:pt idx="4119">
                  <c:v>113705.04017053172</c:v>
                </c:pt>
                <c:pt idx="4120">
                  <c:v>-5561.3024847041816</c:v>
                </c:pt>
                <c:pt idx="4121">
                  <c:v>-225681.74897732958</c:v>
                </c:pt>
                <c:pt idx="4122">
                  <c:v>58673.19100393774</c:v>
                </c:pt>
                <c:pt idx="4123">
                  <c:v>-226295.59513138421</c:v>
                </c:pt>
                <c:pt idx="4124">
                  <c:v>-173922.66000338644</c:v>
                </c:pt>
                <c:pt idx="4125">
                  <c:v>-636113.24552884884</c:v>
                </c:pt>
                <c:pt idx="4126">
                  <c:v>-485129.4325329226</c:v>
                </c:pt>
                <c:pt idx="4127">
                  <c:v>-565566.5727948572</c:v>
                </c:pt>
                <c:pt idx="4128">
                  <c:v>-567487.85784709058</c:v>
                </c:pt>
                <c:pt idx="4129">
                  <c:v>-254461.7806699709</c:v>
                </c:pt>
                <c:pt idx="4130">
                  <c:v>-497032.73268445139</c:v>
                </c:pt>
                <c:pt idx="4131">
                  <c:v>-477999.73116916767</c:v>
                </c:pt>
                <c:pt idx="4132">
                  <c:v>-496679.46989342873</c:v>
                </c:pt>
                <c:pt idx="4133">
                  <c:v>-369360.99626829498</c:v>
                </c:pt>
                <c:pt idx="4134">
                  <c:v>-344825.99356317357</c:v>
                </c:pt>
                <c:pt idx="4135">
                  <c:v>-443761.77038843138</c:v>
                </c:pt>
                <c:pt idx="4136">
                  <c:v>-410405.02226450783</c:v>
                </c:pt>
                <c:pt idx="4137">
                  <c:v>-108598.41416667053</c:v>
                </c:pt>
                <c:pt idx="4138">
                  <c:v>-368718.88649488264</c:v>
                </c:pt>
                <c:pt idx="4139">
                  <c:v>51267.347317604348</c:v>
                </c:pt>
                <c:pt idx="4140">
                  <c:v>231920.40665580356</c:v>
                </c:pt>
                <c:pt idx="4141">
                  <c:v>192254.0176019026</c:v>
                </c:pt>
                <c:pt idx="4142">
                  <c:v>153749.07641276997</c:v>
                </c:pt>
                <c:pt idx="4143">
                  <c:v>-61031.454507947434</c:v>
                </c:pt>
                <c:pt idx="4144">
                  <c:v>-203651.66995792789</c:v>
                </c:pt>
                <c:pt idx="4145">
                  <c:v>-266648.74746204587</c:v>
                </c:pt>
                <c:pt idx="4146">
                  <c:v>-162587.37186704343</c:v>
                </c:pt>
                <c:pt idx="4147">
                  <c:v>54384.236012431793</c:v>
                </c:pt>
                <c:pt idx="4148">
                  <c:v>-378965.84895191854</c:v>
                </c:pt>
                <c:pt idx="4149">
                  <c:v>-171439.17880183412</c:v>
                </c:pt>
                <c:pt idx="4150">
                  <c:v>111772.19554978888</c:v>
                </c:pt>
                <c:pt idx="4151">
                  <c:v>-1129651.4948304852</c:v>
                </c:pt>
                <c:pt idx="4152">
                  <c:v>192344.85304134467</c:v>
                </c:pt>
                <c:pt idx="4153">
                  <c:v>-91031.454507947434</c:v>
                </c:pt>
                <c:pt idx="4154">
                  <c:v>144206.48823198304</c:v>
                </c:pt>
                <c:pt idx="4155">
                  <c:v>-68000.222602463327</c:v>
                </c:pt>
                <c:pt idx="4156">
                  <c:v>-38495.299454136752</c:v>
                </c:pt>
                <c:pt idx="4157">
                  <c:v>149277.13673892128</c:v>
                </c:pt>
                <c:pt idx="4158">
                  <c:v>17285.231466580648</c:v>
                </c:pt>
                <c:pt idx="4159">
                  <c:v>-296439.17880183412</c:v>
                </c:pt>
                <c:pt idx="4160">
                  <c:v>-104667.90275224671</c:v>
                </c:pt>
                <c:pt idx="4161">
                  <c:v>20767.649430883583</c:v>
                </c:pt>
                <c:pt idx="4162">
                  <c:v>-96778.983913381118</c:v>
                </c:pt>
                <c:pt idx="4163">
                  <c:v>-24198.285816583317</c:v>
                </c:pt>
                <c:pt idx="4164">
                  <c:v>386731.72168951808</c:v>
                </c:pt>
                <c:pt idx="4165">
                  <c:v>3069087.2891779202</c:v>
                </c:pt>
                <c:pt idx="4166">
                  <c:v>908250.52714453964</c:v>
                </c:pt>
                <c:pt idx="4167">
                  <c:v>1788243.0855374935</c:v>
                </c:pt>
                <c:pt idx="4168">
                  <c:v>619332.90655426029</c:v>
                </c:pt>
                <c:pt idx="4169">
                  <c:v>120373.48011484998</c:v>
                </c:pt>
                <c:pt idx="4170">
                  <c:v>-459348.5524155756</c:v>
                </c:pt>
                <c:pt idx="4171">
                  <c:v>303559.69446422393</c:v>
                </c:pt>
                <c:pt idx="4172">
                  <c:v>-927238.03098186408</c:v>
                </c:pt>
                <c:pt idx="4173">
                  <c:v>303882.6070833616</c:v>
                </c:pt>
                <c:pt idx="4174">
                  <c:v>-1389232.8046889987</c:v>
                </c:pt>
                <c:pt idx="4175">
                  <c:v>-686850.66097777034</c:v>
                </c:pt>
                <c:pt idx="4176">
                  <c:v>2980947.7156819254</c:v>
                </c:pt>
                <c:pt idx="4177">
                  <c:v>3081851.0158334537</c:v>
                </c:pt>
                <c:pt idx="4178">
                  <c:v>-796963.47446805751</c:v>
                </c:pt>
                <c:pt idx="4179">
                  <c:v>-1303898.828515385</c:v>
                </c:pt>
                <c:pt idx="4180">
                  <c:v>97694.092738669366</c:v>
                </c:pt>
                <c:pt idx="4181">
                  <c:v>298877.91761306021</c:v>
                </c:pt>
                <c:pt idx="4182">
                  <c:v>7262.2874323076103</c:v>
                </c:pt>
                <c:pt idx="4183">
                  <c:v>45552.726470506284</c:v>
                </c:pt>
                <c:pt idx="4184">
                  <c:v>-1138207.4121895812</c:v>
                </c:pt>
                <c:pt idx="4185">
                  <c:v>-17622.696120512672</c:v>
                </c:pt>
                <c:pt idx="4186">
                  <c:v>-16833.445416245144</c:v>
                </c:pt>
                <c:pt idx="4187">
                  <c:v>6181.5994851649739</c:v>
                </c:pt>
                <c:pt idx="4188">
                  <c:v>-1030124.5868530236</c:v>
                </c:pt>
                <c:pt idx="4189">
                  <c:v>-261299.59505981393</c:v>
                </c:pt>
                <c:pt idx="4190">
                  <c:v>67813.291792732198</c:v>
                </c:pt>
                <c:pt idx="4191">
                  <c:v>49057.667659638915</c:v>
                </c:pt>
                <c:pt idx="4192">
                  <c:v>-108977.01104588923</c:v>
                </c:pt>
                <c:pt idx="4193">
                  <c:v>277943.63870442845</c:v>
                </c:pt>
                <c:pt idx="4194">
                  <c:v>-188462.29793885304</c:v>
                </c:pt>
                <c:pt idx="4195">
                  <c:v>89036.243753670249</c:v>
                </c:pt>
                <c:pt idx="4196">
                  <c:v>-88441.990837355144</c:v>
                </c:pt>
                <c:pt idx="4197">
                  <c:v>-895951.47675416502</c:v>
                </c:pt>
                <c:pt idx="4198">
                  <c:v>-238723.00135501497</c:v>
                </c:pt>
                <c:pt idx="4199">
                  <c:v>-309627.20480669499</c:v>
                </c:pt>
                <c:pt idx="4200">
                  <c:v>-554022.13853559922</c:v>
                </c:pt>
                <c:pt idx="4201">
                  <c:v>-209342.46091255639</c:v>
                </c:pt>
                <c:pt idx="4202">
                  <c:v>-464980.10401880043</c:v>
                </c:pt>
                <c:pt idx="4203">
                  <c:v>-788846.68217803375</c:v>
                </c:pt>
                <c:pt idx="4204">
                  <c:v>-91600.14899175195</c:v>
                </c:pt>
                <c:pt idx="4205">
                  <c:v>-123318.84415290784</c:v>
                </c:pt>
                <c:pt idx="4206">
                  <c:v>186773.99344641948</c:v>
                </c:pt>
                <c:pt idx="4207">
                  <c:v>-62308.831890137866</c:v>
                </c:pt>
                <c:pt idx="4208">
                  <c:v>-68856.56455326383</c:v>
                </c:pt>
                <c:pt idx="4209">
                  <c:v>-462132.24670440424</c:v>
                </c:pt>
                <c:pt idx="4210">
                  <c:v>419737.49880345492</c:v>
                </c:pt>
                <c:pt idx="4211">
                  <c:v>-67774.356477816356</c:v>
                </c:pt>
                <c:pt idx="4212">
                  <c:v>-47044.01407645666</c:v>
                </c:pt>
                <c:pt idx="4213">
                  <c:v>-27495.299454136752</c:v>
                </c:pt>
                <c:pt idx="4214">
                  <c:v>736856.19372708676</c:v>
                </c:pt>
                <c:pt idx="4215">
                  <c:v>261022.98895411077</c:v>
                </c:pt>
                <c:pt idx="4216">
                  <c:v>220336.20763654425</c:v>
                </c:pt>
                <c:pt idx="4217">
                  <c:v>31958.66311378777</c:v>
                </c:pt>
                <c:pt idx="4218">
                  <c:v>-129861.284408384</c:v>
                </c:pt>
                <c:pt idx="4219">
                  <c:v>201166.57262456068</c:v>
                </c:pt>
                <c:pt idx="4220">
                  <c:v>-149813.7730792705</c:v>
                </c:pt>
                <c:pt idx="4221">
                  <c:v>112541.18494280288</c:v>
                </c:pt>
                <c:pt idx="4222">
                  <c:v>-213054.68410532735</c:v>
                </c:pt>
                <c:pt idx="4223">
                  <c:v>-62737.71256769239</c:v>
                </c:pt>
                <c:pt idx="4224">
                  <c:v>3300.9014238810632</c:v>
                </c:pt>
                <c:pt idx="4225">
                  <c:v>-211219.70972255152</c:v>
                </c:pt>
                <c:pt idx="4226">
                  <c:v>-50064.456023231149</c:v>
                </c:pt>
                <c:pt idx="4227">
                  <c:v>-37495.299454136752</c:v>
                </c:pt>
                <c:pt idx="4228">
                  <c:v>69922.196757654194</c:v>
                </c:pt>
                <c:pt idx="4229">
                  <c:v>112504.70054586325</c:v>
                </c:pt>
                <c:pt idx="4230">
                  <c:v>248386.02366303746</c:v>
                </c:pt>
                <c:pt idx="4231">
                  <c:v>-1159908.5928606163</c:v>
                </c:pt>
                <c:pt idx="4232">
                  <c:v>-707.83640047488734</c:v>
                </c:pt>
                <c:pt idx="4233">
                  <c:v>-44724.540451323148</c:v>
                </c:pt>
                <c:pt idx="4234">
                  <c:v>128425.34784493619</c:v>
                </c:pt>
                <c:pt idx="4235">
                  <c:v>55294.121639626333</c:v>
                </c:pt>
                <c:pt idx="4236">
                  <c:v>-67685.768860417418</c:v>
                </c:pt>
                <c:pt idx="4237">
                  <c:v>35857.870917330962</c:v>
                </c:pt>
                <c:pt idx="4238">
                  <c:v>-24755.864776362432</c:v>
                </c:pt>
                <c:pt idx="4239">
                  <c:v>-94066.243673836812</c:v>
                </c:pt>
                <c:pt idx="4240">
                  <c:v>-87743.142613138072</c:v>
                </c:pt>
                <c:pt idx="4241">
                  <c:v>-111095.78814305132</c:v>
                </c:pt>
                <c:pt idx="4242">
                  <c:v>-473505.33736350713</c:v>
                </c:pt>
                <c:pt idx="4243">
                  <c:v>-73051.733860006556</c:v>
                </c:pt>
                <c:pt idx="4244">
                  <c:v>48145.130677786423</c:v>
                </c:pt>
                <c:pt idx="4245">
                  <c:v>-186095.78814305132</c:v>
                </c:pt>
                <c:pt idx="4246">
                  <c:v>218517.4202578431</c:v>
                </c:pt>
                <c:pt idx="4247">
                  <c:v>-19945.009530605515</c:v>
                </c:pt>
                <c:pt idx="4248">
                  <c:v>-139868.23458213452</c:v>
                </c:pt>
                <c:pt idx="4249">
                  <c:v>-1043941.5943759</c:v>
                </c:pt>
                <c:pt idx="4250">
                  <c:v>148704.51532897702</c:v>
                </c:pt>
                <c:pt idx="4251">
                  <c:v>-113613.95829615672</c:v>
                </c:pt>
                <c:pt idx="4252">
                  <c:v>95003.242238386534</c:v>
                </c:pt>
                <c:pt idx="4253">
                  <c:v>40758.958791034995</c:v>
                </c:pt>
                <c:pt idx="4254">
                  <c:v>-85547.955265589291</c:v>
                </c:pt>
                <c:pt idx="4255">
                  <c:v>-16970.078912944766</c:v>
                </c:pt>
                <c:pt idx="4256">
                  <c:v>461598.56060937536</c:v>
                </c:pt>
                <c:pt idx="4257">
                  <c:v>52958.66311378777</c:v>
                </c:pt>
                <c:pt idx="4258">
                  <c:v>140003.24223838653</c:v>
                </c:pt>
                <c:pt idx="4259">
                  <c:v>-18226.641855496448</c:v>
                </c:pt>
                <c:pt idx="4260">
                  <c:v>-350373.15773046063</c:v>
                </c:pt>
                <c:pt idx="4261">
                  <c:v>418252.22995129693</c:v>
                </c:pt>
                <c:pt idx="4262">
                  <c:v>218090.66917492263</c:v>
                </c:pt>
                <c:pt idx="4263">
                  <c:v>451339.58005783882</c:v>
                </c:pt>
                <c:pt idx="4264">
                  <c:v>132782.07792805368</c:v>
                </c:pt>
                <c:pt idx="4265">
                  <c:v>-184594.3039999879</c:v>
                </c:pt>
                <c:pt idx="4266">
                  <c:v>243544.63419409143</c:v>
                </c:pt>
                <c:pt idx="4267">
                  <c:v>87254.017601902597</c:v>
                </c:pt>
                <c:pt idx="4268">
                  <c:v>17001.547007336281</c:v>
                </c:pt>
                <c:pt idx="4269">
                  <c:v>-25935.336931562982</c:v>
                </c:pt>
                <c:pt idx="4270">
                  <c:v>58529.607333487598</c:v>
                </c:pt>
                <c:pt idx="4271">
                  <c:v>-108230.59210081678</c:v>
                </c:pt>
                <c:pt idx="4272">
                  <c:v>152706.19251922145</c:v>
                </c:pt>
                <c:pt idx="4273">
                  <c:v>-150361.63424356328</c:v>
                </c:pt>
                <c:pt idx="4274">
                  <c:v>122881.10051471088</c:v>
                </c:pt>
                <c:pt idx="4275">
                  <c:v>46493.140977353789</c:v>
                </c:pt>
                <c:pt idx="4276">
                  <c:v>88691.168109862134</c:v>
                </c:pt>
                <c:pt idx="4277">
                  <c:v>-931283.31563921948</c:v>
                </c:pt>
                <c:pt idx="4278">
                  <c:v>213417.23752771551</c:v>
                </c:pt>
                <c:pt idx="4279">
                  <c:v>131989.98743882705</c:v>
                </c:pt>
                <c:pt idx="4280">
                  <c:v>29640.189488654025</c:v>
                </c:pt>
                <c:pt idx="4281">
                  <c:v>25933.756326163188</c:v>
                </c:pt>
                <c:pt idx="4282">
                  <c:v>-140252.71123783523</c:v>
                </c:pt>
                <c:pt idx="4283">
                  <c:v>30683.073382202536</c:v>
                </c:pt>
                <c:pt idx="4284">
                  <c:v>263485.04624969442</c:v>
                </c:pt>
                <c:pt idx="4285">
                  <c:v>-213363.27535219584</c:v>
                </c:pt>
                <c:pt idx="4286">
                  <c:v>-213363.27535219584</c:v>
                </c:pt>
                <c:pt idx="4287">
                  <c:v>-202275.83037485415</c:v>
                </c:pt>
                <c:pt idx="4288">
                  <c:v>430889.19524237048</c:v>
                </c:pt>
                <c:pt idx="4289">
                  <c:v>-74824.655764858238</c:v>
                </c:pt>
                <c:pt idx="4290">
                  <c:v>-140356.36883272999</c:v>
                </c:pt>
                <c:pt idx="4291">
                  <c:v>642318.85291329212</c:v>
                </c:pt>
                <c:pt idx="4292">
                  <c:v>-1277971.7561062241</c:v>
                </c:pt>
                <c:pt idx="4293">
                  <c:v>504661.63145522284</c:v>
                </c:pt>
                <c:pt idx="4294">
                  <c:v>388377.92381091556</c:v>
                </c:pt>
                <c:pt idx="4295">
                  <c:v>-289661.29655116261</c:v>
                </c:pt>
                <c:pt idx="4296">
                  <c:v>248704.51532897702</c:v>
                </c:pt>
                <c:pt idx="4297">
                  <c:v>-38703.190924103837</c:v>
                </c:pt>
                <c:pt idx="4298">
                  <c:v>-568025.0625870456</c:v>
                </c:pt>
                <c:pt idx="4299">
                  <c:v>-279467.41590031632</c:v>
                </c:pt>
                <c:pt idx="4300">
                  <c:v>-1546256.7367827785</c:v>
                </c:pt>
                <c:pt idx="4301">
                  <c:v>-144014.13052263646</c:v>
                </c:pt>
                <c:pt idx="4302">
                  <c:v>-130321.04457926098</c:v>
                </c:pt>
                <c:pt idx="4303">
                  <c:v>75387.718894087709</c:v>
                </c:pt>
                <c:pt idx="4304">
                  <c:v>186430.60278763645</c:v>
                </c:pt>
                <c:pt idx="4305">
                  <c:v>-157703.22700571595</c:v>
                </c:pt>
                <c:pt idx="4306">
                  <c:v>-67118.899485289119</c:v>
                </c:pt>
                <c:pt idx="4307">
                  <c:v>-760128.06193989865</c:v>
                </c:pt>
                <c:pt idx="4308">
                  <c:v>13716.591944260523</c:v>
                </c:pt>
                <c:pt idx="4309">
                  <c:v>173704.51532897702</c:v>
                </c:pt>
                <c:pt idx="4310">
                  <c:v>-89679.979367529973</c:v>
                </c:pt>
                <c:pt idx="4311">
                  <c:v>637867.75329559576</c:v>
                </c:pt>
                <c:pt idx="4312">
                  <c:v>906989.98743882705</c:v>
                </c:pt>
                <c:pt idx="4313">
                  <c:v>-169295.48467102298</c:v>
                </c:pt>
                <c:pt idx="4314">
                  <c:v>-895996.03783795796</c:v>
                </c:pt>
                <c:pt idx="4315">
                  <c:v>-28462.297938853037</c:v>
                </c:pt>
                <c:pt idx="4316">
                  <c:v>23681.267690791283</c:v>
                </c:pt>
                <c:pt idx="4317">
                  <c:v>127317.71593509056</c:v>
                </c:pt>
                <c:pt idx="4318">
                  <c:v>448093.61942024296</c:v>
                </c:pt>
                <c:pt idx="4319">
                  <c:v>111710.81995478622</c:v>
                </c:pt>
                <c:pt idx="4320">
                  <c:v>-219725.65091168415</c:v>
                </c:pt>
                <c:pt idx="4321">
                  <c:v>-893941.59437589999</c:v>
                </c:pt>
                <c:pt idx="4322">
                  <c:v>158234.25284537231</c:v>
                </c:pt>
                <c:pt idx="4323">
                  <c:v>609881.08247390483</c:v>
                </c:pt>
                <c:pt idx="4324">
                  <c:v>56757.171140429564</c:v>
                </c:pt>
                <c:pt idx="4325">
                  <c:v>-386384.71729897009</c:v>
                </c:pt>
                <c:pt idx="4326">
                  <c:v>-324724.65091168415</c:v>
                </c:pt>
                <c:pt idx="4327">
                  <c:v>712829.58925716742</c:v>
                </c:pt>
                <c:pt idx="4328">
                  <c:v>-264505.18183240155</c:v>
                </c:pt>
                <c:pt idx="4329">
                  <c:v>-28712.980882813688</c:v>
                </c:pt>
                <c:pt idx="4330">
                  <c:v>497473.4866811852</c:v>
                </c:pt>
                <c:pt idx="4331">
                  <c:v>92978.299369150773</c:v>
                </c:pt>
                <c:pt idx="4332">
                  <c:v>166354.71737880399</c:v>
                </c:pt>
                <c:pt idx="4333">
                  <c:v>-73175.038178397575</c:v>
                </c:pt>
                <c:pt idx="4334">
                  <c:v>129658.16659457842</c:v>
                </c:pt>
                <c:pt idx="4335">
                  <c:v>204124.31623814721</c:v>
                </c:pt>
                <c:pt idx="4336">
                  <c:v>-141604.18637825269</c:v>
                </c:pt>
                <c:pt idx="4337">
                  <c:v>187405.07628765749</c:v>
                </c:pt>
                <c:pt idx="4338">
                  <c:v>141310.15629501105</c:v>
                </c:pt>
                <c:pt idx="4339">
                  <c:v>260199.57413984439</c:v>
                </c:pt>
                <c:pt idx="4340">
                  <c:v>-87418.253901833901</c:v>
                </c:pt>
                <c:pt idx="4341">
                  <c:v>73470.699030579533</c:v>
                </c:pt>
                <c:pt idx="4342">
                  <c:v>191815.0794433374</c:v>
                </c:pt>
                <c:pt idx="4343">
                  <c:v>-564008.37852094206</c:v>
                </c:pt>
                <c:pt idx="4344">
                  <c:v>-279277.86134246574</c:v>
                </c:pt>
                <c:pt idx="4345">
                  <c:v>69922.196757654194</c:v>
                </c:pt>
                <c:pt idx="4346">
                  <c:v>116976.64021971216</c:v>
                </c:pt>
                <c:pt idx="4347">
                  <c:v>121989.98743882705</c:v>
                </c:pt>
                <c:pt idx="4348">
                  <c:v>-81345.612416280434</c:v>
                </c:pt>
                <c:pt idx="4349">
                  <c:v>-471458.09513354185</c:v>
                </c:pt>
                <c:pt idx="4350">
                  <c:v>420447.41729884595</c:v>
                </c:pt>
                <c:pt idx="4351">
                  <c:v>147724.16962514585</c:v>
                </c:pt>
                <c:pt idx="4352">
                  <c:v>-630825.64896707586</c:v>
                </c:pt>
                <c:pt idx="4353">
                  <c:v>-384074.26135242917</c:v>
                </c:pt>
                <c:pt idx="4354">
                  <c:v>-46368.530294896103</c:v>
                </c:pt>
                <c:pt idx="4355">
                  <c:v>-143242.82885957044</c:v>
                </c:pt>
                <c:pt idx="4356">
                  <c:v>-82066.243673836812</c:v>
                </c:pt>
                <c:pt idx="4357">
                  <c:v>386731.72168951808</c:v>
                </c:pt>
                <c:pt idx="4358">
                  <c:v>3069087.2891779202</c:v>
                </c:pt>
                <c:pt idx="4359">
                  <c:v>908250.52714453964</c:v>
                </c:pt>
                <c:pt idx="4360">
                  <c:v>1788243.0855374935</c:v>
                </c:pt>
                <c:pt idx="4361">
                  <c:v>619332.90655426029</c:v>
                </c:pt>
                <c:pt idx="4362">
                  <c:v>120373.48011484998</c:v>
                </c:pt>
                <c:pt idx="4363">
                  <c:v>-459348.5524155756</c:v>
                </c:pt>
                <c:pt idx="4364">
                  <c:v>303559.69446422393</c:v>
                </c:pt>
                <c:pt idx="4365">
                  <c:v>-927238.03098186408</c:v>
                </c:pt>
                <c:pt idx="4366">
                  <c:v>303882.6070833616</c:v>
                </c:pt>
                <c:pt idx="4367">
                  <c:v>-1389232.8046889987</c:v>
                </c:pt>
                <c:pt idx="4368">
                  <c:v>-686850.66097777034</c:v>
                </c:pt>
                <c:pt idx="4369">
                  <c:v>2980947.7156819254</c:v>
                </c:pt>
                <c:pt idx="4370">
                  <c:v>3081851.0158334537</c:v>
                </c:pt>
                <c:pt idx="4371">
                  <c:v>-796963.47446805751</c:v>
                </c:pt>
                <c:pt idx="4372">
                  <c:v>-1303898.828515385</c:v>
                </c:pt>
                <c:pt idx="4373">
                  <c:v>97694.092738669366</c:v>
                </c:pt>
                <c:pt idx="4374">
                  <c:v>386731.72168951808</c:v>
                </c:pt>
                <c:pt idx="4375">
                  <c:v>3069087.2891779202</c:v>
                </c:pt>
                <c:pt idx="4376">
                  <c:v>908250.52714453964</c:v>
                </c:pt>
                <c:pt idx="4377">
                  <c:v>1788243.0855374935</c:v>
                </c:pt>
                <c:pt idx="4378">
                  <c:v>619332.90655426029</c:v>
                </c:pt>
                <c:pt idx="4379">
                  <c:v>120373.48011484998</c:v>
                </c:pt>
                <c:pt idx="4380">
                  <c:v>-459348.5524155756</c:v>
                </c:pt>
                <c:pt idx="4381">
                  <c:v>303559.69446422393</c:v>
                </c:pt>
                <c:pt idx="4382">
                  <c:v>-927238.03098186408</c:v>
                </c:pt>
                <c:pt idx="4383">
                  <c:v>303882.6070833616</c:v>
                </c:pt>
                <c:pt idx="4384">
                  <c:v>-1389232.8046889987</c:v>
                </c:pt>
                <c:pt idx="4385">
                  <c:v>-686850.66097777034</c:v>
                </c:pt>
                <c:pt idx="4386">
                  <c:v>2980947.7156819254</c:v>
                </c:pt>
                <c:pt idx="4387">
                  <c:v>3081851.0158334537</c:v>
                </c:pt>
                <c:pt idx="4388">
                  <c:v>-796963.47446805751</c:v>
                </c:pt>
                <c:pt idx="4389">
                  <c:v>-1303898.828515385</c:v>
                </c:pt>
                <c:pt idx="4390">
                  <c:v>97694.092738669366</c:v>
                </c:pt>
                <c:pt idx="4391">
                  <c:v>386731.72168951808</c:v>
                </c:pt>
                <c:pt idx="4392">
                  <c:v>3069087.2891779202</c:v>
                </c:pt>
                <c:pt idx="4393">
                  <c:v>908250.52714453964</c:v>
                </c:pt>
                <c:pt idx="4394">
                  <c:v>1788243.0855374935</c:v>
                </c:pt>
                <c:pt idx="4395">
                  <c:v>619332.90655426029</c:v>
                </c:pt>
                <c:pt idx="4396">
                  <c:v>120373.48011484998</c:v>
                </c:pt>
                <c:pt idx="4397">
                  <c:v>-459348.5524155756</c:v>
                </c:pt>
                <c:pt idx="4398">
                  <c:v>303559.69446422393</c:v>
                </c:pt>
                <c:pt idx="4399">
                  <c:v>-927238.03098186408</c:v>
                </c:pt>
                <c:pt idx="4400">
                  <c:v>303882.6070833616</c:v>
                </c:pt>
                <c:pt idx="4401">
                  <c:v>-1389232.8046889987</c:v>
                </c:pt>
                <c:pt idx="4402">
                  <c:v>-686850.66097777034</c:v>
                </c:pt>
                <c:pt idx="4403">
                  <c:v>2980947.7156819254</c:v>
                </c:pt>
                <c:pt idx="4404">
                  <c:v>3081851.0158334537</c:v>
                </c:pt>
                <c:pt idx="4405">
                  <c:v>-796963.47446805751</c:v>
                </c:pt>
                <c:pt idx="4406">
                  <c:v>-1303898.828515385</c:v>
                </c:pt>
                <c:pt idx="4407">
                  <c:v>97694.092738669366</c:v>
                </c:pt>
                <c:pt idx="4408">
                  <c:v>-36000.240643269382</c:v>
                </c:pt>
                <c:pt idx="4409">
                  <c:v>47253.017601902597</c:v>
                </c:pt>
                <c:pt idx="4410">
                  <c:v>-92580.974821678828</c:v>
                </c:pt>
                <c:pt idx="4411">
                  <c:v>77285.231466580648</c:v>
                </c:pt>
                <c:pt idx="4412">
                  <c:v>-253984.07168000098</c:v>
                </c:pt>
                <c:pt idx="4413">
                  <c:v>439931.43358797813</c:v>
                </c:pt>
                <c:pt idx="4414">
                  <c:v>190991.66462907149</c:v>
                </c:pt>
                <c:pt idx="4415">
                  <c:v>-49241.041208965005</c:v>
                </c:pt>
                <c:pt idx="4416">
                  <c:v>-293681.76701813564</c:v>
                </c:pt>
                <c:pt idx="4417">
                  <c:v>46423.118063698756</c:v>
                </c:pt>
                <c:pt idx="4418">
                  <c:v>-767666.00464431499</c:v>
                </c:pt>
                <c:pt idx="4419">
                  <c:v>139671.51381369331</c:v>
                </c:pt>
                <c:pt idx="4420">
                  <c:v>135077.96750374883</c:v>
                </c:pt>
                <c:pt idx="4421">
                  <c:v>735146.82590883644</c:v>
                </c:pt>
                <c:pt idx="4422">
                  <c:v>451166.57262456068</c:v>
                </c:pt>
                <c:pt idx="4423">
                  <c:v>351166.57262456068</c:v>
                </c:pt>
                <c:pt idx="4424">
                  <c:v>163991.68266987731</c:v>
                </c:pt>
                <c:pt idx="4425">
                  <c:v>-188757.65242696786</c:v>
                </c:pt>
                <c:pt idx="4426">
                  <c:v>230696.31014095631</c:v>
                </c:pt>
                <c:pt idx="4427">
                  <c:v>183915.79726104462</c:v>
                </c:pt>
                <c:pt idx="4428">
                  <c:v>-189816.6128642296</c:v>
                </c:pt>
                <c:pt idx="4429">
                  <c:v>-28099.245189120527</c:v>
                </c:pt>
                <c:pt idx="4430">
                  <c:v>71859.658567936625</c:v>
                </c:pt>
                <c:pt idx="4431">
                  <c:v>204452.04473441071</c:v>
                </c:pt>
                <c:pt idx="4432">
                  <c:v>146242.45803339314</c:v>
                </c:pt>
                <c:pt idx="4433">
                  <c:v>386731.72168951808</c:v>
                </c:pt>
                <c:pt idx="4434">
                  <c:v>3069087.2891779202</c:v>
                </c:pt>
                <c:pt idx="4435">
                  <c:v>908250.52714453964</c:v>
                </c:pt>
                <c:pt idx="4436">
                  <c:v>1788243.0855374935</c:v>
                </c:pt>
                <c:pt idx="4437">
                  <c:v>619332.90655426029</c:v>
                </c:pt>
                <c:pt idx="4438">
                  <c:v>120373.48011484998</c:v>
                </c:pt>
                <c:pt idx="4439">
                  <c:v>-459348.5524155756</c:v>
                </c:pt>
                <c:pt idx="4440">
                  <c:v>303559.69446422393</c:v>
                </c:pt>
                <c:pt idx="4441">
                  <c:v>-927238.03098186408</c:v>
                </c:pt>
                <c:pt idx="4442">
                  <c:v>303882.6070833616</c:v>
                </c:pt>
                <c:pt idx="4443">
                  <c:v>-1389232.8046889987</c:v>
                </c:pt>
                <c:pt idx="4444">
                  <c:v>-686850.66097777034</c:v>
                </c:pt>
                <c:pt idx="4445">
                  <c:v>2980947.7156819254</c:v>
                </c:pt>
                <c:pt idx="4446">
                  <c:v>3081851.0158334537</c:v>
                </c:pt>
                <c:pt idx="4447">
                  <c:v>-796963.47446805751</c:v>
                </c:pt>
                <c:pt idx="4448">
                  <c:v>-1303898.828515385</c:v>
                </c:pt>
                <c:pt idx="4449">
                  <c:v>97694.092738669366</c:v>
                </c:pt>
                <c:pt idx="4450">
                  <c:v>114966.7578414469</c:v>
                </c:pt>
                <c:pt idx="4451">
                  <c:v>420447.41729884595</c:v>
                </c:pt>
                <c:pt idx="4452">
                  <c:v>-143242.82885957044</c:v>
                </c:pt>
                <c:pt idx="4453">
                  <c:v>1153.2254054457881</c:v>
                </c:pt>
                <c:pt idx="4454">
                  <c:v>-259620.39142313274</c:v>
                </c:pt>
                <c:pt idx="4455">
                  <c:v>-201076.12605210161</c:v>
                </c:pt>
                <c:pt idx="4456">
                  <c:v>773749.07641276997</c:v>
                </c:pt>
                <c:pt idx="4457">
                  <c:v>754662.2589395286</c:v>
                </c:pt>
                <c:pt idx="4458">
                  <c:v>-1280681.6565608091</c:v>
                </c:pt>
                <c:pt idx="4459">
                  <c:v>-1050512.5385955998</c:v>
                </c:pt>
                <c:pt idx="4460">
                  <c:v>-9460.510288247373</c:v>
                </c:pt>
                <c:pt idx="4461">
                  <c:v>-139295.59513138421</c:v>
                </c:pt>
                <c:pt idx="4462">
                  <c:v>-947103.14490624936</c:v>
                </c:pt>
                <c:pt idx="4463">
                  <c:v>-310808.65421040985</c:v>
                </c:pt>
                <c:pt idx="4464">
                  <c:v>-426292.15345276776</c:v>
                </c:pt>
                <c:pt idx="4465">
                  <c:v>-484605.99964233674</c:v>
                </c:pt>
                <c:pt idx="4466">
                  <c:v>-1489261.8812651176</c:v>
                </c:pt>
                <c:pt idx="4467">
                  <c:v>-379561.32809818257</c:v>
                </c:pt>
                <c:pt idx="4468">
                  <c:v>-329454.06868120166</c:v>
                </c:pt>
                <c:pt idx="4469">
                  <c:v>-241867.72510803305</c:v>
                </c:pt>
                <c:pt idx="4470">
                  <c:v>-813259.66898729349</c:v>
                </c:pt>
                <c:pt idx="4471">
                  <c:v>-1101268.923858423</c:v>
                </c:pt>
                <c:pt idx="4472">
                  <c:v>-274672.53776048427</c:v>
                </c:pt>
                <c:pt idx="4473">
                  <c:v>-385266.60112023749</c:v>
                </c:pt>
                <c:pt idx="4474">
                  <c:v>-533117.89100521989</c:v>
                </c:pt>
                <c:pt idx="4475">
                  <c:v>147724.16962514585</c:v>
                </c:pt>
                <c:pt idx="4476">
                  <c:v>-880789.91597779025</c:v>
                </c:pt>
                <c:pt idx="4477">
                  <c:v>207527.93014324317</c:v>
                </c:pt>
                <c:pt idx="4478">
                  <c:v>252397.60127235274</c:v>
                </c:pt>
                <c:pt idx="4479">
                  <c:v>134967.91798491753</c:v>
                </c:pt>
                <c:pt idx="4480">
                  <c:v>103354.1925372493</c:v>
                </c:pt>
                <c:pt idx="4481">
                  <c:v>-3922.6600033864379</c:v>
                </c:pt>
                <c:pt idx="4482">
                  <c:v>33351.252537954133</c:v>
                </c:pt>
                <c:pt idx="4483">
                  <c:v>77285.231466580648</c:v>
                </c:pt>
                <c:pt idx="4484">
                  <c:v>-47262.483155739261</c:v>
                </c:pt>
                <c:pt idx="4485">
                  <c:v>214671.51381369331</c:v>
                </c:pt>
                <c:pt idx="4486">
                  <c:v>386731.72168951808</c:v>
                </c:pt>
                <c:pt idx="4487">
                  <c:v>3069087.2891779202</c:v>
                </c:pt>
                <c:pt idx="4488">
                  <c:v>908250.52714453964</c:v>
                </c:pt>
                <c:pt idx="4489">
                  <c:v>1788243.0855374935</c:v>
                </c:pt>
                <c:pt idx="4490">
                  <c:v>619332.90655426029</c:v>
                </c:pt>
                <c:pt idx="4491">
                  <c:v>120373.48011484998</c:v>
                </c:pt>
                <c:pt idx="4492">
                  <c:v>-459348.5524155756</c:v>
                </c:pt>
                <c:pt idx="4493">
                  <c:v>303559.69446422393</c:v>
                </c:pt>
                <c:pt idx="4494">
                  <c:v>-927238.03098186408</c:v>
                </c:pt>
                <c:pt idx="4495">
                  <c:v>303882.6070833616</c:v>
                </c:pt>
                <c:pt idx="4496">
                  <c:v>-1389232.8046889987</c:v>
                </c:pt>
                <c:pt idx="4497">
                  <c:v>-686850.66097777034</c:v>
                </c:pt>
                <c:pt idx="4498">
                  <c:v>2980947.7156819254</c:v>
                </c:pt>
                <c:pt idx="4499">
                  <c:v>3081851.0158334537</c:v>
                </c:pt>
                <c:pt idx="4500">
                  <c:v>-796963.47446805751</c:v>
                </c:pt>
                <c:pt idx="4501">
                  <c:v>-1303898.828515385</c:v>
                </c:pt>
                <c:pt idx="4502">
                  <c:v>97694.092738669366</c:v>
                </c:pt>
                <c:pt idx="4503">
                  <c:v>-15668.401758214692</c:v>
                </c:pt>
                <c:pt idx="4504">
                  <c:v>-188410.78668130934</c:v>
                </c:pt>
                <c:pt idx="4505">
                  <c:v>-261604.18637825269</c:v>
                </c:pt>
                <c:pt idx="4506">
                  <c:v>-198175.13059795275</c:v>
                </c:pt>
                <c:pt idx="4507">
                  <c:v>172465.29953397019</c:v>
                </c:pt>
                <c:pt idx="4508">
                  <c:v>-1579.8219355964102</c:v>
                </c:pt>
                <c:pt idx="4509">
                  <c:v>-967194.06497046608</c:v>
                </c:pt>
                <c:pt idx="4510">
                  <c:v>-198493.51180353109</c:v>
                </c:pt>
                <c:pt idx="4511">
                  <c:v>-113539.18334768526</c:v>
                </c:pt>
                <c:pt idx="4512">
                  <c:v>-4250.3884996501729</c:v>
                </c:pt>
                <c:pt idx="4513">
                  <c:v>-140443.80623739911</c:v>
                </c:pt>
                <c:pt idx="4514">
                  <c:v>112649.44435978378</c:v>
                </c:pt>
                <c:pt idx="4515">
                  <c:v>17178.132193070138</c:v>
                </c:pt>
                <c:pt idx="4516">
                  <c:v>-49241.041208965005</c:v>
                </c:pt>
                <c:pt idx="4517">
                  <c:v>-1082227.0664857498</c:v>
                </c:pt>
                <c:pt idx="4518">
                  <c:v>97724.169625145849</c:v>
                </c:pt>
                <c:pt idx="4519">
                  <c:v>-6792.3311324957758</c:v>
                </c:pt>
                <c:pt idx="4520">
                  <c:v>-69066.243673836812</c:v>
                </c:pt>
                <c:pt idx="4521">
                  <c:v>-976699.00615959871</c:v>
                </c:pt>
                <c:pt idx="4522">
                  <c:v>-8271.2029392891563</c:v>
                </c:pt>
                <c:pt idx="4523">
                  <c:v>133313.08849952556</c:v>
                </c:pt>
                <c:pt idx="4524">
                  <c:v>409544.11714731739</c:v>
                </c:pt>
                <c:pt idx="4525">
                  <c:v>-38041.33688621223</c:v>
                </c:pt>
                <c:pt idx="4526">
                  <c:v>82782.077928053681</c:v>
                </c:pt>
                <c:pt idx="4527">
                  <c:v>89680.750644017244</c:v>
                </c:pt>
                <c:pt idx="4528">
                  <c:v>-129976.49399911519</c:v>
                </c:pt>
                <c:pt idx="4529">
                  <c:v>-118118.38243851531</c:v>
                </c:pt>
                <c:pt idx="4530">
                  <c:v>-71408.961572633125</c:v>
                </c:pt>
                <c:pt idx="4531">
                  <c:v>-61950.941663550213</c:v>
                </c:pt>
                <c:pt idx="4532">
                  <c:v>-146528.30096942047</c:v>
                </c:pt>
                <c:pt idx="4533">
                  <c:v>-201000.24064326938</c:v>
                </c:pt>
                <c:pt idx="4534">
                  <c:v>19296.273988316068</c:v>
                </c:pt>
                <c:pt idx="4535">
                  <c:v>-46368.530294896103</c:v>
                </c:pt>
                <c:pt idx="4536">
                  <c:v>-49623.915053171106</c:v>
                </c:pt>
                <c:pt idx="4537">
                  <c:v>116976.64021971216</c:v>
                </c:pt>
                <c:pt idx="4538">
                  <c:v>-471458.09513354185</c:v>
                </c:pt>
                <c:pt idx="4539">
                  <c:v>129953.10157045349</c:v>
                </c:pt>
                <c:pt idx="4540">
                  <c:v>-188010.12302153418</c:v>
                </c:pt>
                <c:pt idx="4541">
                  <c:v>-210645.05461872602</c:v>
                </c:pt>
                <c:pt idx="4542">
                  <c:v>-535387.53056305391</c:v>
                </c:pt>
                <c:pt idx="4543">
                  <c:v>163627.62992014457</c:v>
                </c:pt>
                <c:pt idx="4544">
                  <c:v>-194724.54045132315</c:v>
                </c:pt>
                <c:pt idx="4545">
                  <c:v>12902.413960318081</c:v>
                </c:pt>
                <c:pt idx="4546">
                  <c:v>142321.71586352028</c:v>
                </c:pt>
                <c:pt idx="4547">
                  <c:v>-150164.12362043653</c:v>
                </c:pt>
                <c:pt idx="4548">
                  <c:v>-133297.29036243446</c:v>
                </c:pt>
                <c:pt idx="4549">
                  <c:v>-52571.184862968978</c:v>
                </c:pt>
                <c:pt idx="4550">
                  <c:v>-8846.7745945542119</c:v>
                </c:pt>
                <c:pt idx="4551">
                  <c:v>-452059.21912437188</c:v>
                </c:pt>
                <c:pt idx="4552">
                  <c:v>-835481.32473092177</c:v>
                </c:pt>
                <c:pt idx="4553">
                  <c:v>-564697.82606147043</c:v>
                </c:pt>
                <c:pt idx="4554">
                  <c:v>-25140.341432063375</c:v>
                </c:pt>
                <c:pt idx="4555">
                  <c:v>-137431.60112094879</c:v>
                </c:pt>
                <c:pt idx="4556">
                  <c:v>47881.100514710881</c:v>
                </c:pt>
                <c:pt idx="4557">
                  <c:v>19801.750265028328</c:v>
                </c:pt>
                <c:pt idx="4558">
                  <c:v>181796.5877418837</c:v>
                </c:pt>
                <c:pt idx="4559">
                  <c:v>115285.2495073867</c:v>
                </c:pt>
                <c:pt idx="4560">
                  <c:v>206418.41571199195</c:v>
                </c:pt>
                <c:pt idx="4561">
                  <c:v>128065.24534052424</c:v>
                </c:pt>
                <c:pt idx="4562">
                  <c:v>-1036712.3533787134</c:v>
                </c:pt>
                <c:pt idx="4563">
                  <c:v>-35283.925102513749</c:v>
                </c:pt>
                <c:pt idx="4564">
                  <c:v>15910.637189144734</c:v>
                </c:pt>
                <c:pt idx="4565">
                  <c:v>-2133.3460232652724</c:v>
                </c:pt>
                <c:pt idx="4566">
                  <c:v>-43681.767018135637</c:v>
                </c:pt>
                <c:pt idx="4567">
                  <c:v>39603.705091714393</c:v>
                </c:pt>
                <c:pt idx="4568">
                  <c:v>-116514.95375030558</c:v>
                </c:pt>
                <c:pt idx="4569">
                  <c:v>76506.488196468912</c:v>
                </c:pt>
                <c:pt idx="4570">
                  <c:v>-219142.12908266904</c:v>
                </c:pt>
                <c:pt idx="4571">
                  <c:v>-1096199.8447547208</c:v>
                </c:pt>
                <c:pt idx="4572">
                  <c:v>-81275.812871441012</c:v>
                </c:pt>
                <c:pt idx="4573">
                  <c:v>-8184.9205566626042</c:v>
                </c:pt>
                <c:pt idx="4574">
                  <c:v>72199.556099038571</c:v>
                </c:pt>
                <c:pt idx="4575">
                  <c:v>139627.0826475271</c:v>
                </c:pt>
                <c:pt idx="4576">
                  <c:v>351009.64173499588</c:v>
                </c:pt>
                <c:pt idx="4577">
                  <c:v>-144066.24367383681</c:v>
                </c:pt>
                <c:pt idx="4578">
                  <c:v>-52186.708207267802</c:v>
                </c:pt>
                <c:pt idx="4579">
                  <c:v>-32912.813706733286</c:v>
                </c:pt>
                <c:pt idx="4580">
                  <c:v>-67745.982398097403</c:v>
                </c:pt>
                <c:pt idx="4581">
                  <c:v>52034.548522619996</c:v>
                </c:pt>
                <c:pt idx="4582">
                  <c:v>-68535.233102364931</c:v>
                </c:pt>
                <c:pt idx="4583">
                  <c:v>-28462.297938853037</c:v>
                </c:pt>
                <c:pt idx="4584">
                  <c:v>-214393.97217010008</c:v>
                </c:pt>
                <c:pt idx="4585">
                  <c:v>-224813.7730792705</c:v>
                </c:pt>
                <c:pt idx="4586">
                  <c:v>20131.765417865478</c:v>
                </c:pt>
                <c:pt idx="4587">
                  <c:v>71537.702061146963</c:v>
                </c:pt>
                <c:pt idx="4588">
                  <c:v>-410252.71123783523</c:v>
                </c:pt>
                <c:pt idx="4589">
                  <c:v>224823.17417099699</c:v>
                </c:pt>
                <c:pt idx="4590">
                  <c:v>-103099.24518912053</c:v>
                </c:pt>
                <c:pt idx="4591">
                  <c:v>-76528.300969420467</c:v>
                </c:pt>
                <c:pt idx="4592">
                  <c:v>-48901.236097418237</c:v>
                </c:pt>
                <c:pt idx="4593">
                  <c:v>55683.073382202536</c:v>
                </c:pt>
                <c:pt idx="4594">
                  <c:v>70351.234497148078</c:v>
                </c:pt>
                <c:pt idx="4595">
                  <c:v>-268757.65242696786</c:v>
                </c:pt>
                <c:pt idx="4596">
                  <c:v>-138977.01104588923</c:v>
                </c:pt>
                <c:pt idx="4597">
                  <c:v>-164505.18183240155</c:v>
                </c:pt>
                <c:pt idx="4598">
                  <c:v>-90109.127567385323</c:v>
                </c:pt>
                <c:pt idx="4599">
                  <c:v>516770.51835954445</c:v>
                </c:pt>
                <c:pt idx="4600">
                  <c:v>461769.51835954445</c:v>
                </c:pt>
                <c:pt idx="4601">
                  <c:v>-126327.96913953265</c:v>
                </c:pt>
                <c:pt idx="4602">
                  <c:v>-159506.85902264621</c:v>
                </c:pt>
                <c:pt idx="4603">
                  <c:v>-96528.300969420467</c:v>
                </c:pt>
                <c:pt idx="4604">
                  <c:v>-157215.08228698699</c:v>
                </c:pt>
                <c:pt idx="4605">
                  <c:v>-138318.71426840266</c:v>
                </c:pt>
                <c:pt idx="4606">
                  <c:v>54506.881004231051</c:v>
                </c:pt>
                <c:pt idx="4607">
                  <c:v>66574.186458086595</c:v>
                </c:pt>
                <c:pt idx="4608">
                  <c:v>13471.699030579533</c:v>
                </c:pt>
                <c:pt idx="4609">
                  <c:v>-210000.24064326938</c:v>
                </c:pt>
                <c:pt idx="4610">
                  <c:v>118838.19858035631</c:v>
                </c:pt>
                <c:pt idx="4611">
                  <c:v>-119069.08345879591</c:v>
                </c:pt>
                <c:pt idx="4612">
                  <c:v>-142631.93295083614</c:v>
                </c:pt>
                <c:pt idx="4613">
                  <c:v>-126241.13362852018</c:v>
                </c:pt>
                <c:pt idx="4614">
                  <c:v>-28569.397212363547</c:v>
                </c:pt>
                <c:pt idx="4615">
                  <c:v>-26250.923587230034</c:v>
                </c:pt>
                <c:pt idx="4616">
                  <c:v>-89142.129082669038</c:v>
                </c:pt>
                <c:pt idx="4617">
                  <c:v>124572.49122703634</c:v>
                </c:pt>
                <c:pt idx="4618">
                  <c:v>-459961.341091624</c:v>
                </c:pt>
                <c:pt idx="4619">
                  <c:v>-43758.541966606863</c:v>
                </c:pt>
                <c:pt idx="4620">
                  <c:v>-41734.422829588177</c:v>
                </c:pt>
                <c:pt idx="4621">
                  <c:v>-164648.76550285192</c:v>
                </c:pt>
                <c:pt idx="4622">
                  <c:v>-62132.246704404242</c:v>
                </c:pt>
                <c:pt idx="4623">
                  <c:v>652830.72623536922</c:v>
                </c:pt>
                <c:pt idx="4624">
                  <c:v>2783205.9660607465</c:v>
                </c:pt>
                <c:pt idx="4625">
                  <c:v>-552885.03671135823</c:v>
                </c:pt>
                <c:pt idx="4626">
                  <c:v>-497259.68648767122</c:v>
                </c:pt>
                <c:pt idx="4627">
                  <c:v>-660526.48679793929</c:v>
                </c:pt>
                <c:pt idx="4628">
                  <c:v>336611.79224670143</c:v>
                </c:pt>
                <c:pt idx="4629">
                  <c:v>116415.5527617638</c:v>
                </c:pt>
                <c:pt idx="4630">
                  <c:v>891456.02150060679</c:v>
                </c:pt>
                <c:pt idx="4631">
                  <c:v>534436.99470853852</c:v>
                </c:pt>
                <c:pt idx="4632">
                  <c:v>-226893.14894243074</c:v>
                </c:pt>
                <c:pt idx="4633">
                  <c:v>-404936.56792355981</c:v>
                </c:pt>
                <c:pt idx="4634">
                  <c:v>463981.78225080599</c:v>
                </c:pt>
                <c:pt idx="4635">
                  <c:v>-459061.6418517502</c:v>
                </c:pt>
                <c:pt idx="4636">
                  <c:v>-548279.94833631744</c:v>
                </c:pt>
                <c:pt idx="4637">
                  <c:v>-17495.299454136752</c:v>
                </c:pt>
                <c:pt idx="4638">
                  <c:v>454452.04473441071</c:v>
                </c:pt>
                <c:pt idx="4639">
                  <c:v>-43477.324799457099</c:v>
                </c:pt>
                <c:pt idx="4640">
                  <c:v>120714.28724688105</c:v>
                </c:pt>
                <c:pt idx="4641">
                  <c:v>127285.23146658065</c:v>
                </c:pt>
                <c:pt idx="4642">
                  <c:v>-26823.655457535293</c:v>
                </c:pt>
                <c:pt idx="4643">
                  <c:v>-144622.18664641096</c:v>
                </c:pt>
                <c:pt idx="4644">
                  <c:v>32352.929728198331</c:v>
                </c:pt>
                <c:pt idx="4645">
                  <c:v>95351.234497148078</c:v>
                </c:pt>
                <c:pt idx="4646">
                  <c:v>184154.36031696666</c:v>
                </c:pt>
                <c:pt idx="4647">
                  <c:v>164860.78508103965</c:v>
                </c:pt>
                <c:pt idx="4648">
                  <c:v>-102526.5133188148</c:v>
                </c:pt>
                <c:pt idx="4649">
                  <c:v>-326823.65545753529</c:v>
                </c:pt>
                <c:pt idx="4650">
                  <c:v>-187795.62218935648</c:v>
                </c:pt>
                <c:pt idx="4651">
                  <c:v>-562756.47019287967</c:v>
                </c:pt>
                <c:pt idx="4652">
                  <c:v>-554333.40682538343</c:v>
                </c:pt>
                <c:pt idx="4653">
                  <c:v>-215524.32665446913</c:v>
                </c:pt>
                <c:pt idx="4654">
                  <c:v>-517970.7942193083</c:v>
                </c:pt>
                <c:pt idx="4655">
                  <c:v>-956009.38505707285</c:v>
                </c:pt>
                <c:pt idx="4656">
                  <c:v>307347.22699301131</c:v>
                </c:pt>
                <c:pt idx="4657">
                  <c:v>-53757.541966606863</c:v>
                </c:pt>
                <c:pt idx="4658">
                  <c:v>-1077783.323747494</c:v>
                </c:pt>
                <c:pt idx="4659">
                  <c:v>-309670.18940882012</c:v>
                </c:pt>
                <c:pt idx="4660">
                  <c:v>-618794.7719037151</c:v>
                </c:pt>
                <c:pt idx="4661">
                  <c:v>-1470061.1010954687</c:v>
                </c:pt>
                <c:pt idx="4662">
                  <c:v>-334470.2970991584</c:v>
                </c:pt>
                <c:pt idx="4663">
                  <c:v>-219816.93069605483</c:v>
                </c:pt>
                <c:pt idx="4664">
                  <c:v>-158023.35978028784</c:v>
                </c:pt>
                <c:pt idx="4665">
                  <c:v>-312571.18486296898</c:v>
                </c:pt>
                <c:pt idx="4666">
                  <c:v>-278462.29793885304</c:v>
                </c:pt>
                <c:pt idx="4667">
                  <c:v>-1462733.8691837529</c:v>
                </c:pt>
                <c:pt idx="4668">
                  <c:v>-1430298.9751283862</c:v>
                </c:pt>
                <c:pt idx="4669">
                  <c:v>-161148.45932195685</c:v>
                </c:pt>
                <c:pt idx="4670">
                  <c:v>-13751.100359560922</c:v>
                </c:pt>
                <c:pt idx="4671">
                  <c:v>718514.55730761494</c:v>
                </c:pt>
                <c:pt idx="4672">
                  <c:v>-267468.72059769579</c:v>
                </c:pt>
                <c:pt idx="4673">
                  <c:v>-1174309.3925942313</c:v>
                </c:pt>
                <c:pt idx="4674">
                  <c:v>-189758.82014311082</c:v>
                </c:pt>
                <c:pt idx="4675">
                  <c:v>-201627.95863588504</c:v>
                </c:pt>
                <c:pt idx="4676">
                  <c:v>382423.01998532307</c:v>
                </c:pt>
                <c:pt idx="4677">
                  <c:v>-1060429.2115797217</c:v>
                </c:pt>
                <c:pt idx="4678">
                  <c:v>-1221507.4197267394</c:v>
                </c:pt>
                <c:pt idx="4679">
                  <c:v>-88585.092783142347</c:v>
                </c:pt>
                <c:pt idx="4680">
                  <c:v>-306784.88952545007</c:v>
                </c:pt>
                <c:pt idx="4681">
                  <c:v>-74466.415900316322</c:v>
                </c:pt>
                <c:pt idx="4682">
                  <c:v>-254648.76550285192</c:v>
                </c:pt>
                <c:pt idx="4683">
                  <c:v>-206394.50725767994</c:v>
                </c:pt>
                <c:pt idx="4684">
                  <c:v>35940.100546003552</c:v>
                </c:pt>
                <c:pt idx="4685">
                  <c:v>-232396.28673347086</c:v>
                </c:pt>
                <c:pt idx="4686">
                  <c:v>386731.72168951808</c:v>
                </c:pt>
                <c:pt idx="4687">
                  <c:v>-86627.331128749996</c:v>
                </c:pt>
                <c:pt idx="4688">
                  <c:v>-895951.47675416502</c:v>
                </c:pt>
                <c:pt idx="4689">
                  <c:v>908856.17568628071</c:v>
                </c:pt>
                <c:pt idx="4690">
                  <c:v>-1303898.828515385</c:v>
                </c:pt>
                <c:pt idx="4691">
                  <c:v>273225.62815169571</c:v>
                </c:pt>
                <c:pt idx="4692">
                  <c:v>513995.21676501376</c:v>
                </c:pt>
                <c:pt idx="4693">
                  <c:v>708903.14435210684</c:v>
                </c:pt>
                <c:pt idx="4694">
                  <c:v>-193852.60925425426</c:v>
                </c:pt>
                <c:pt idx="4695">
                  <c:v>-1064290.2553448363</c:v>
                </c:pt>
                <c:pt idx="4696">
                  <c:v>-1195259.2541897923</c:v>
                </c:pt>
                <c:pt idx="4697">
                  <c:v>-395625.63589769974</c:v>
                </c:pt>
                <c:pt idx="4698">
                  <c:v>-265326.27177252225</c:v>
                </c:pt>
                <c:pt idx="4699">
                  <c:v>-334567.55417227722</c:v>
                </c:pt>
                <c:pt idx="4700">
                  <c:v>-1346886.1063521602</c:v>
                </c:pt>
                <c:pt idx="4701">
                  <c:v>-108584.4472382362</c:v>
                </c:pt>
                <c:pt idx="4702">
                  <c:v>-116604.18637825269</c:v>
                </c:pt>
                <c:pt idx="4703">
                  <c:v>6574.1864580865949</c:v>
                </c:pt>
                <c:pt idx="4704">
                  <c:v>89003.224197580712</c:v>
                </c:pt>
                <c:pt idx="4705">
                  <c:v>-61308.831890137866</c:v>
                </c:pt>
                <c:pt idx="4706">
                  <c:v>58508.183427519165</c:v>
                </c:pt>
                <c:pt idx="4707">
                  <c:v>127706.19251922145</c:v>
                </c:pt>
                <c:pt idx="4708">
                  <c:v>386731.72168951808</c:v>
                </c:pt>
                <c:pt idx="4709">
                  <c:v>3069087.2891779202</c:v>
                </c:pt>
                <c:pt idx="4710">
                  <c:v>908250.52714453964</c:v>
                </c:pt>
                <c:pt idx="4711">
                  <c:v>1788243.0855374935</c:v>
                </c:pt>
                <c:pt idx="4712">
                  <c:v>619332.90655426029</c:v>
                </c:pt>
                <c:pt idx="4713">
                  <c:v>120373.48011484998</c:v>
                </c:pt>
                <c:pt idx="4714">
                  <c:v>-459348.5524155756</c:v>
                </c:pt>
                <c:pt idx="4715">
                  <c:v>303559.69446422393</c:v>
                </c:pt>
                <c:pt idx="4716">
                  <c:v>-927238.03098186408</c:v>
                </c:pt>
                <c:pt idx="4717">
                  <c:v>303882.6070833616</c:v>
                </c:pt>
                <c:pt idx="4718">
                  <c:v>-1389232.8046889987</c:v>
                </c:pt>
                <c:pt idx="4719">
                  <c:v>-686850.66097777034</c:v>
                </c:pt>
                <c:pt idx="4720">
                  <c:v>2980947.7156819254</c:v>
                </c:pt>
                <c:pt idx="4721">
                  <c:v>3081851.0158334537</c:v>
                </c:pt>
                <c:pt idx="4722">
                  <c:v>-796963.47446805751</c:v>
                </c:pt>
                <c:pt idx="4723">
                  <c:v>-1303898.828515385</c:v>
                </c:pt>
                <c:pt idx="4724">
                  <c:v>97694.092738669366</c:v>
                </c:pt>
                <c:pt idx="4725">
                  <c:v>-39536.395697079832</c:v>
                </c:pt>
                <c:pt idx="4726">
                  <c:v>-123175.13059795275</c:v>
                </c:pt>
                <c:pt idx="4727">
                  <c:v>183856.17568628071</c:v>
                </c:pt>
                <c:pt idx="4728">
                  <c:v>-250472.06985675683</c:v>
                </c:pt>
                <c:pt idx="4729">
                  <c:v>118449.72199622542</c:v>
                </c:pt>
                <c:pt idx="4730">
                  <c:v>-975949.781523115</c:v>
                </c:pt>
                <c:pt idx="4731">
                  <c:v>195351.23449714808</c:v>
                </c:pt>
                <c:pt idx="4732">
                  <c:v>134174.66735222051</c:v>
                </c:pt>
                <c:pt idx="4733">
                  <c:v>-104594.3039999879</c:v>
                </c:pt>
                <c:pt idx="4734">
                  <c:v>38352.412681424525</c:v>
                </c:pt>
                <c:pt idx="4735">
                  <c:v>-892710.56572810793</c:v>
                </c:pt>
                <c:pt idx="4736">
                  <c:v>-163318.71426840266</c:v>
                </c:pt>
                <c:pt idx="4737">
                  <c:v>21008.641734995879</c:v>
                </c:pt>
                <c:pt idx="4738">
                  <c:v>-191241.13362852018</c:v>
                </c:pt>
                <c:pt idx="4739">
                  <c:v>-80547.955265589291</c:v>
                </c:pt>
                <c:pt idx="4740">
                  <c:v>36846.293308015913</c:v>
                </c:pt>
                <c:pt idx="4741">
                  <c:v>18207.668867504224</c:v>
                </c:pt>
                <c:pt idx="4742">
                  <c:v>-39429.296423569322</c:v>
                </c:pt>
                <c:pt idx="4743">
                  <c:v>-49429.296423569322</c:v>
                </c:pt>
                <c:pt idx="4744">
                  <c:v>-555194.15739002149</c:v>
                </c:pt>
                <c:pt idx="4745">
                  <c:v>-61311.782135458197</c:v>
                </c:pt>
                <c:pt idx="4746">
                  <c:v>-65825.332647779491</c:v>
                </c:pt>
                <c:pt idx="4747">
                  <c:v>-1108382.3201850706</c:v>
                </c:pt>
                <c:pt idx="4748">
                  <c:v>-383153.70669198409</c:v>
                </c:pt>
                <c:pt idx="4749">
                  <c:v>-49241.041208965005</c:v>
                </c:pt>
                <c:pt idx="4750">
                  <c:v>-256795.53648649878</c:v>
                </c:pt>
                <c:pt idx="4751">
                  <c:v>-316642.96765799657</c:v>
                </c:pt>
                <c:pt idx="4752">
                  <c:v>-563173.83141206531</c:v>
                </c:pt>
                <c:pt idx="4753">
                  <c:v>-173627.30551527161</c:v>
                </c:pt>
                <c:pt idx="4754">
                  <c:v>86705.820026356494</c:v>
                </c:pt>
                <c:pt idx="4755">
                  <c:v>-38043.01407645666</c:v>
                </c:pt>
                <c:pt idx="4756">
                  <c:v>-176906.38057975704</c:v>
                </c:pt>
                <c:pt idx="4757">
                  <c:v>-388668.71448193933</c:v>
                </c:pt>
                <c:pt idx="4758">
                  <c:v>47976.640219712164</c:v>
                </c:pt>
                <c:pt idx="4759">
                  <c:v>-274625.62832502695</c:v>
                </c:pt>
                <c:pt idx="4760">
                  <c:v>148218.06584129832</c:v>
                </c:pt>
                <c:pt idx="4761">
                  <c:v>-436818.44151556143</c:v>
                </c:pt>
                <c:pt idx="4762">
                  <c:v>-72578.647917406633</c:v>
                </c:pt>
                <c:pt idx="4763">
                  <c:v>35607.18797337031</c:v>
                </c:pt>
                <c:pt idx="4764">
                  <c:v>89548.117075747112</c:v>
                </c:pt>
                <c:pt idx="4765">
                  <c:v>273341.46257924428</c:v>
                </c:pt>
                <c:pt idx="4766">
                  <c:v>28090.66917492263</c:v>
                </c:pt>
                <c:pt idx="4767">
                  <c:v>-67790.653942251578</c:v>
                </c:pt>
                <c:pt idx="4768">
                  <c:v>-45439.178801834118</c:v>
                </c:pt>
                <c:pt idx="4769">
                  <c:v>245669.72616308788</c:v>
                </c:pt>
                <c:pt idx="4770">
                  <c:v>46211.133708353853</c:v>
                </c:pt>
                <c:pt idx="4771">
                  <c:v>1490.7155735879205</c:v>
                </c:pt>
                <c:pt idx="4772">
                  <c:v>-289661.29655116261</c:v>
                </c:pt>
                <c:pt idx="4773">
                  <c:v>248704.51532897702</c:v>
                </c:pt>
                <c:pt idx="4774">
                  <c:v>524741.3898667933</c:v>
                </c:pt>
                <c:pt idx="4775">
                  <c:v>168213.45644653938</c:v>
                </c:pt>
                <c:pt idx="4776">
                  <c:v>-242669.98556021671</c:v>
                </c:pt>
                <c:pt idx="4777">
                  <c:v>-444183.24848784576</c:v>
                </c:pt>
                <c:pt idx="4778">
                  <c:v>-833677.56421282422</c:v>
                </c:pt>
                <c:pt idx="4779">
                  <c:v>103093.61942024296</c:v>
                </c:pt>
                <c:pt idx="4780">
                  <c:v>150848.08095862111</c:v>
                </c:pt>
                <c:pt idx="4781">
                  <c:v>104640.18948865402</c:v>
                </c:pt>
                <c:pt idx="4782">
                  <c:v>161956.83938157046</c:v>
                </c:pt>
                <c:pt idx="4783">
                  <c:v>-29944.009530605515</c:v>
                </c:pt>
                <c:pt idx="4784">
                  <c:v>-35615.763987568207</c:v>
                </c:pt>
                <c:pt idx="4785">
                  <c:v>243221.01608661888</c:v>
                </c:pt>
                <c:pt idx="4786">
                  <c:v>291989.98743882705</c:v>
                </c:pt>
                <c:pt idx="4787">
                  <c:v>118904.84715886461</c:v>
                </c:pt>
                <c:pt idx="4788">
                  <c:v>-228318.71426840266</c:v>
                </c:pt>
                <c:pt idx="4789">
                  <c:v>-187539.86053792993</c:v>
                </c:pt>
                <c:pt idx="4790">
                  <c:v>-49241.041208965005</c:v>
                </c:pt>
                <c:pt idx="4791">
                  <c:v>207321.71586352028</c:v>
                </c:pt>
                <c:pt idx="4792">
                  <c:v>107737.51684426074</c:v>
                </c:pt>
                <c:pt idx="4793">
                  <c:v>251989.98743882705</c:v>
                </c:pt>
                <c:pt idx="4794">
                  <c:v>173568.40667383187</c:v>
                </c:pt>
                <c:pt idx="4795">
                  <c:v>170552.72647050628</c:v>
                </c:pt>
                <c:pt idx="4796">
                  <c:v>18252.229951296933</c:v>
                </c:pt>
                <c:pt idx="4797">
                  <c:v>338762.31317152374</c:v>
                </c:pt>
                <c:pt idx="4798">
                  <c:v>-58712.980882813688</c:v>
                </c:pt>
                <c:pt idx="4799">
                  <c:v>-1084908.5928606163</c:v>
                </c:pt>
                <c:pt idx="4800">
                  <c:v>-108287.38994336361</c:v>
                </c:pt>
                <c:pt idx="4801">
                  <c:v>-197821.24029979482</c:v>
                </c:pt>
                <c:pt idx="4802">
                  <c:v>268158.36743653996</c:v>
                </c:pt>
                <c:pt idx="4803">
                  <c:v>-33932.449962096289</c:v>
                </c:pt>
                <c:pt idx="4804">
                  <c:v>730848.72650352749</c:v>
                </c:pt>
                <c:pt idx="4805">
                  <c:v>-19460.510288247373</c:v>
                </c:pt>
                <c:pt idx="4806">
                  <c:v>347938.8983572576</c:v>
                </c:pt>
                <c:pt idx="4807">
                  <c:v>3708.6287097027525</c:v>
                </c:pt>
                <c:pt idx="4808">
                  <c:v>-300856.65697281901</c:v>
                </c:pt>
                <c:pt idx="4809">
                  <c:v>-141108.50006025005</c:v>
                </c:pt>
                <c:pt idx="4810">
                  <c:v>-40720.913015758153</c:v>
                </c:pt>
                <c:pt idx="4811">
                  <c:v>22200.351084819064</c:v>
                </c:pt>
                <c:pt idx="4812">
                  <c:v>-140417.71881425381</c:v>
                </c:pt>
                <c:pt idx="4813">
                  <c:v>-152526.5133188148</c:v>
                </c:pt>
                <c:pt idx="4814">
                  <c:v>-993677.56421282422</c:v>
                </c:pt>
                <c:pt idx="4815">
                  <c:v>-1214380.532534465</c:v>
                </c:pt>
                <c:pt idx="4816">
                  <c:v>115539.48971175263</c:v>
                </c:pt>
                <c:pt idx="4817">
                  <c:v>-102488.34928038623</c:v>
                </c:pt>
                <c:pt idx="4818">
                  <c:v>136229.11081427848</c:v>
                </c:pt>
                <c:pt idx="4819">
                  <c:v>-53099.245189120527</c:v>
                </c:pt>
                <c:pt idx="4820">
                  <c:v>31704.515328977024</c:v>
                </c:pt>
                <c:pt idx="4821">
                  <c:v>60902.542461485136</c:v>
                </c:pt>
                <c:pt idx="4822">
                  <c:v>134174.66735222051</c:v>
                </c:pt>
                <c:pt idx="4823">
                  <c:v>223673.19100393774</c:v>
                </c:pt>
                <c:pt idx="4824">
                  <c:v>-1145172.6230236918</c:v>
                </c:pt>
                <c:pt idx="4825">
                  <c:v>263069.24526895396</c:v>
                </c:pt>
                <c:pt idx="4826">
                  <c:v>230527.95870401594</c:v>
                </c:pt>
                <c:pt idx="4827">
                  <c:v>-63163.496650693938</c:v>
                </c:pt>
                <c:pt idx="4828">
                  <c:v>419791.96030631871</c:v>
                </c:pt>
                <c:pt idx="4829">
                  <c:v>74859.658567936625</c:v>
                </c:pt>
                <c:pt idx="4830">
                  <c:v>207833.57114479132</c:v>
                </c:pt>
                <c:pt idx="4831">
                  <c:v>-56566.557427403983</c:v>
                </c:pt>
                <c:pt idx="4832">
                  <c:v>13049.058336449787</c:v>
                </c:pt>
                <c:pt idx="4833">
                  <c:v>-11613.976336962543</c:v>
                </c:pt>
                <c:pt idx="4834">
                  <c:v>-164594.3039999879</c:v>
                </c:pt>
                <c:pt idx="4835">
                  <c:v>43673.19100393774</c:v>
                </c:pt>
                <c:pt idx="4836">
                  <c:v>331288.69630743074</c:v>
                </c:pt>
                <c:pt idx="4837">
                  <c:v>-146439.17880183412</c:v>
                </c:pt>
                <c:pt idx="4838">
                  <c:v>940271.36720069218</c:v>
                </c:pt>
                <c:pt idx="4839">
                  <c:v>35055.990469394485</c:v>
                </c:pt>
                <c:pt idx="4840">
                  <c:v>386731.72168951808</c:v>
                </c:pt>
                <c:pt idx="4841">
                  <c:v>3069087.2891779202</c:v>
                </c:pt>
                <c:pt idx="4842">
                  <c:v>908250.52714453964</c:v>
                </c:pt>
                <c:pt idx="4843">
                  <c:v>1788243.0855374935</c:v>
                </c:pt>
                <c:pt idx="4844">
                  <c:v>619332.90655426029</c:v>
                </c:pt>
                <c:pt idx="4845">
                  <c:v>120373.48011484998</c:v>
                </c:pt>
                <c:pt idx="4846">
                  <c:v>-459348.5524155756</c:v>
                </c:pt>
                <c:pt idx="4847">
                  <c:v>303559.69446422393</c:v>
                </c:pt>
                <c:pt idx="4848">
                  <c:v>-927238.03098186408</c:v>
                </c:pt>
                <c:pt idx="4849">
                  <c:v>303882.6070833616</c:v>
                </c:pt>
                <c:pt idx="4850">
                  <c:v>-1389232.8046889987</c:v>
                </c:pt>
                <c:pt idx="4851">
                  <c:v>-686850.66097777034</c:v>
                </c:pt>
                <c:pt idx="4852">
                  <c:v>2980947.7156819254</c:v>
                </c:pt>
                <c:pt idx="4853">
                  <c:v>3081851.0158334537</c:v>
                </c:pt>
                <c:pt idx="4854">
                  <c:v>-796963.47446805751</c:v>
                </c:pt>
                <c:pt idx="4855">
                  <c:v>-1303898.828515385</c:v>
                </c:pt>
                <c:pt idx="4856">
                  <c:v>97694.092738669366</c:v>
                </c:pt>
                <c:pt idx="4857">
                  <c:v>46287.019117186312</c:v>
                </c:pt>
                <c:pt idx="4858">
                  <c:v>-1098050.4813000162</c:v>
                </c:pt>
                <c:pt idx="4859">
                  <c:v>-157208.13211323647</c:v>
                </c:pt>
                <c:pt idx="4860">
                  <c:v>47473.486681185197</c:v>
                </c:pt>
                <c:pt idx="4861">
                  <c:v>16452.044734410709</c:v>
                </c:pt>
                <c:pt idx="4862">
                  <c:v>-117927.28743895143</c:v>
                </c:pt>
                <c:pt idx="4863">
                  <c:v>-60646.977852246258</c:v>
                </c:pt>
                <c:pt idx="4864">
                  <c:v>67057.685700444737</c:v>
                </c:pt>
                <c:pt idx="4865">
                  <c:v>-6967.2391279856674</c:v>
                </c:pt>
                <c:pt idx="4866">
                  <c:v>-116591.99930260843</c:v>
                </c:pt>
                <c:pt idx="4867">
                  <c:v>187000.90145939542</c:v>
                </c:pt>
                <c:pt idx="4868">
                  <c:v>-12737.71256769239</c:v>
                </c:pt>
                <c:pt idx="4869">
                  <c:v>7120.2238901620731</c:v>
                </c:pt>
                <c:pt idx="4870">
                  <c:v>-947337.75910127745</c:v>
                </c:pt>
                <c:pt idx="4871">
                  <c:v>-97759.329617212061</c:v>
                </c:pt>
                <c:pt idx="4872">
                  <c:v>-7458.81505719712</c:v>
                </c:pt>
                <c:pt idx="4873">
                  <c:v>-60890.694569714367</c:v>
                </c:pt>
                <c:pt idx="4874">
                  <c:v>-71974.189301735722</c:v>
                </c:pt>
                <c:pt idx="4875">
                  <c:v>-56171.673551883548</c:v>
                </c:pt>
                <c:pt idx="4876">
                  <c:v>177123.67069020635</c:v>
                </c:pt>
                <c:pt idx="4877">
                  <c:v>-262148.43370847823</c:v>
                </c:pt>
                <c:pt idx="4878">
                  <c:v>-78462.297938853037</c:v>
                </c:pt>
                <c:pt idx="4879">
                  <c:v>121266.04240994947</c:v>
                </c:pt>
                <c:pt idx="4880">
                  <c:v>77226.216067834757</c:v>
                </c:pt>
                <c:pt idx="4881">
                  <c:v>-97351.715783686377</c:v>
                </c:pt>
                <c:pt idx="4882">
                  <c:v>-1245544.3877621938</c:v>
                </c:pt>
                <c:pt idx="4883">
                  <c:v>-224868.23458213452</c:v>
                </c:pt>
                <c:pt idx="4884">
                  <c:v>91989.987438827055</c:v>
                </c:pt>
                <c:pt idx="4885">
                  <c:v>-1041228.8541363555</c:v>
                </c:pt>
                <c:pt idx="4886">
                  <c:v>-189505.18183240155</c:v>
                </c:pt>
                <c:pt idx="4887">
                  <c:v>-811756.91446250654</c:v>
                </c:pt>
                <c:pt idx="4888">
                  <c:v>-305752.40719290031</c:v>
                </c:pt>
                <c:pt idx="4889">
                  <c:v>-534004.24302597868</c:v>
                </c:pt>
                <c:pt idx="4890">
                  <c:v>-106792.33113249578</c:v>
                </c:pt>
                <c:pt idx="4891">
                  <c:v>133471.69903057953</c:v>
                </c:pt>
                <c:pt idx="4892">
                  <c:v>-173493.51180353109</c:v>
                </c:pt>
                <c:pt idx="4893">
                  <c:v>-94066.243673836812</c:v>
                </c:pt>
                <c:pt idx="4894">
                  <c:v>1346452.6722385108</c:v>
                </c:pt>
                <c:pt idx="4895">
                  <c:v>27947.085504472256</c:v>
                </c:pt>
                <c:pt idx="4896">
                  <c:v>-27677.157623376697</c:v>
                </c:pt>
                <c:pt idx="4897">
                  <c:v>383605.49274232006</c:v>
                </c:pt>
                <c:pt idx="4898">
                  <c:v>-98493.622263892088</c:v>
                </c:pt>
                <c:pt idx="4899">
                  <c:v>-13932.449962096289</c:v>
                </c:pt>
                <c:pt idx="4900">
                  <c:v>54504.875648608897</c:v>
                </c:pt>
                <c:pt idx="4901">
                  <c:v>-49836.717113543535</c:v>
                </c:pt>
                <c:pt idx="4902">
                  <c:v>103221.01608661888</c:v>
                </c:pt>
                <c:pt idx="4903">
                  <c:v>-108757.65242696786</c:v>
                </c:pt>
                <c:pt idx="4904">
                  <c:v>14384.236012431793</c:v>
                </c:pt>
                <c:pt idx="4905">
                  <c:v>114716.07489748625</c:v>
                </c:pt>
                <c:pt idx="4906">
                  <c:v>-167077.16213371325</c:v>
                </c:pt>
                <c:pt idx="4907">
                  <c:v>56354.717378803995</c:v>
                </c:pt>
                <c:pt idx="4908">
                  <c:v>169232.57565512811</c:v>
                </c:pt>
                <c:pt idx="4909">
                  <c:v>4452.0447344107088</c:v>
                </c:pt>
                <c:pt idx="4910">
                  <c:v>84331.598241785308</c:v>
                </c:pt>
                <c:pt idx="4911">
                  <c:v>-114396.81195505941</c:v>
                </c:pt>
                <c:pt idx="4912">
                  <c:v>29758.958791034995</c:v>
                </c:pt>
                <c:pt idx="4913">
                  <c:v>65826.65705265291</c:v>
                </c:pt>
                <c:pt idx="4914">
                  <c:v>28221.016086618882</c:v>
                </c:pt>
                <c:pt idx="4915">
                  <c:v>54950.570837372914</c:v>
                </c:pt>
                <c:pt idx="4916">
                  <c:v>11022.98895411077</c:v>
                </c:pt>
                <c:pt idx="4917">
                  <c:v>299935.54397676885</c:v>
                </c:pt>
                <c:pt idx="4918">
                  <c:v>-292252.69319702964</c:v>
                </c:pt>
                <c:pt idx="4919">
                  <c:v>-12495.299454136752</c:v>
                </c:pt>
                <c:pt idx="4920">
                  <c:v>-263101.16058827075</c:v>
                </c:pt>
                <c:pt idx="4921">
                  <c:v>1624612.4372542151</c:v>
                </c:pt>
                <c:pt idx="4922">
                  <c:v>3069087.2891779202</c:v>
                </c:pt>
                <c:pt idx="4923">
                  <c:v>908250.52714453964</c:v>
                </c:pt>
                <c:pt idx="4924">
                  <c:v>2505810.5624650987</c:v>
                </c:pt>
                <c:pt idx="4925">
                  <c:v>619332.90655426029</c:v>
                </c:pt>
                <c:pt idx="4926">
                  <c:v>303559.69446422393</c:v>
                </c:pt>
                <c:pt idx="4927">
                  <c:v>2980947.7156819254</c:v>
                </c:pt>
                <c:pt idx="4928">
                  <c:v>3081851.0158334537</c:v>
                </c:pt>
                <c:pt idx="4929">
                  <c:v>-796963.47446805751</c:v>
                </c:pt>
                <c:pt idx="4930">
                  <c:v>97694.092738669366</c:v>
                </c:pt>
                <c:pt idx="4931">
                  <c:v>3116377.3887233352</c:v>
                </c:pt>
                <c:pt idx="4932">
                  <c:v>3701024.1259323126</c:v>
                </c:pt>
                <c:pt idx="4933">
                  <c:v>1629920.4939508964</c:v>
                </c:pt>
                <c:pt idx="4934">
                  <c:v>-970817.16332229786</c:v>
                </c:pt>
                <c:pt idx="4935">
                  <c:v>-345132.64481378207</c:v>
                </c:pt>
                <c:pt idx="4936">
                  <c:v>-308578.05019287183</c:v>
                </c:pt>
                <c:pt idx="4937">
                  <c:v>-85691.538936039433</c:v>
                </c:pt>
                <c:pt idx="4938">
                  <c:v>51605.520491758361</c:v>
                </c:pt>
                <c:pt idx="4939">
                  <c:v>-65825.332647779491</c:v>
                </c:pt>
                <c:pt idx="4940">
                  <c:v>102486.72343993885</c:v>
                </c:pt>
                <c:pt idx="4941">
                  <c:v>176354.71737880399</c:v>
                </c:pt>
                <c:pt idx="4942">
                  <c:v>166717.77012853627</c:v>
                </c:pt>
                <c:pt idx="4943">
                  <c:v>-72307.154699893203</c:v>
                </c:pt>
                <c:pt idx="4944">
                  <c:v>-186166.24821968796</c:v>
                </c:pt>
                <c:pt idx="4945">
                  <c:v>-186166.24821968796</c:v>
                </c:pt>
                <c:pt idx="4946">
                  <c:v>-73462.297938853037</c:v>
                </c:pt>
                <c:pt idx="4947">
                  <c:v>-217879.77610983793</c:v>
                </c:pt>
                <c:pt idx="4948">
                  <c:v>-104580.95678087301</c:v>
                </c:pt>
                <c:pt idx="4949">
                  <c:v>-169438.53325389326</c:v>
                </c:pt>
                <c:pt idx="4950">
                  <c:v>6914.1020299945958</c:v>
                </c:pt>
                <c:pt idx="4951">
                  <c:v>79452.044734410709</c:v>
                </c:pt>
                <c:pt idx="4952">
                  <c:v>12254.017601902597</c:v>
                </c:pt>
                <c:pt idx="4953">
                  <c:v>-122089.36281085527</c:v>
                </c:pt>
                <c:pt idx="4954">
                  <c:v>58145.130677786423</c:v>
                </c:pt>
                <c:pt idx="4955">
                  <c:v>-52118.899485289119</c:v>
                </c:pt>
                <c:pt idx="4956">
                  <c:v>-99858.334163063206</c:v>
                </c:pt>
                <c:pt idx="4957">
                  <c:v>113816.77467438742</c:v>
                </c:pt>
                <c:pt idx="4958">
                  <c:v>-29513.773652177304</c:v>
                </c:pt>
                <c:pt idx="4959">
                  <c:v>-41031.454507947434</c:v>
                </c:pt>
                <c:pt idx="4960">
                  <c:v>109034.54852262</c:v>
                </c:pt>
                <c:pt idx="4961">
                  <c:v>-57745.982398097403</c:v>
                </c:pt>
                <c:pt idx="4962">
                  <c:v>-81031.454507947434</c:v>
                </c:pt>
                <c:pt idx="4963">
                  <c:v>220486.74148074468</c:v>
                </c:pt>
                <c:pt idx="4964">
                  <c:v>-729161.06345518236</c:v>
                </c:pt>
                <c:pt idx="4965">
                  <c:v>166354.71737880399</c:v>
                </c:pt>
                <c:pt idx="4966">
                  <c:v>320383.71896565799</c:v>
                </c:pt>
                <c:pt idx="4967">
                  <c:v>-124724.54045132315</c:v>
                </c:pt>
                <c:pt idx="4968">
                  <c:v>116242.45803339314</c:v>
                </c:pt>
                <c:pt idx="4969">
                  <c:v>420055.99046939448</c:v>
                </c:pt>
                <c:pt idx="4970">
                  <c:v>473749.07641276997</c:v>
                </c:pt>
                <c:pt idx="4971">
                  <c:v>8242.4580333931372</c:v>
                </c:pt>
                <c:pt idx="4972">
                  <c:v>83116.756598067703</c:v>
                </c:pt>
                <c:pt idx="4973">
                  <c:v>-947103.14490624936</c:v>
                </c:pt>
                <c:pt idx="4974">
                  <c:v>43891.66008322034</c:v>
                </c:pt>
                <c:pt idx="4975">
                  <c:v>-271977.01104588923</c:v>
                </c:pt>
                <c:pt idx="4976">
                  <c:v>-136792.33113249578</c:v>
                </c:pt>
                <c:pt idx="4977">
                  <c:v>67541.18494280288</c:v>
                </c:pt>
                <c:pt idx="4978">
                  <c:v>-1003656.12226605</c:v>
                </c:pt>
                <c:pt idx="4979">
                  <c:v>47562.608848771313</c:v>
                </c:pt>
                <c:pt idx="4980">
                  <c:v>-177866.53935108427</c:v>
                </c:pt>
                <c:pt idx="4981">
                  <c:v>-397083.13681303454</c:v>
                </c:pt>
                <c:pt idx="4982">
                  <c:v>210871.21813644585</c:v>
                </c:pt>
                <c:pt idx="4983">
                  <c:v>68658.166594578419</c:v>
                </c:pt>
                <c:pt idx="4984">
                  <c:v>36067.550037903711</c:v>
                </c:pt>
                <c:pt idx="4985">
                  <c:v>-109708.21684604627</c:v>
                </c:pt>
                <c:pt idx="4986">
                  <c:v>837345.45471289335</c:v>
                </c:pt>
                <c:pt idx="4987">
                  <c:v>61362.794065657537</c:v>
                </c:pt>
                <c:pt idx="4988">
                  <c:v>-833677.56421282422</c:v>
                </c:pt>
                <c:pt idx="4989">
                  <c:v>455199.57413984439</c:v>
                </c:pt>
                <c:pt idx="4990">
                  <c:v>12603.723132520448</c:v>
                </c:pt>
                <c:pt idx="4991">
                  <c:v>-1233677.5642128242</c:v>
                </c:pt>
                <c:pt idx="4992">
                  <c:v>47285.231466580648</c:v>
                </c:pt>
                <c:pt idx="4993">
                  <c:v>-892710.56572810793</c:v>
                </c:pt>
                <c:pt idx="4994">
                  <c:v>157242.45803339314</c:v>
                </c:pt>
                <c:pt idx="4995">
                  <c:v>-65382.947689170716</c:v>
                </c:pt>
                <c:pt idx="4996">
                  <c:v>148979.58021900733</c:v>
                </c:pt>
                <c:pt idx="4997">
                  <c:v>-103462.29793885304</c:v>
                </c:pt>
                <c:pt idx="4998">
                  <c:v>-59724.650911684148</c:v>
                </c:pt>
                <c:pt idx="4999">
                  <c:v>-25328.596646667924</c:v>
                </c:pt>
                <c:pt idx="5000">
                  <c:v>-213315.76402308233</c:v>
                </c:pt>
                <c:pt idx="5001">
                  <c:v>-264153.71426465688</c:v>
                </c:pt>
                <c:pt idx="5002">
                  <c:v>-1612483.6550417796</c:v>
                </c:pt>
                <c:pt idx="5003">
                  <c:v>-177967.24670065823</c:v>
                </c:pt>
                <c:pt idx="5004">
                  <c:v>-228215.08985965932</c:v>
                </c:pt>
                <c:pt idx="5005">
                  <c:v>-312979.4337763025</c:v>
                </c:pt>
                <c:pt idx="5006">
                  <c:v>-970813.79869578383</c:v>
                </c:pt>
                <c:pt idx="5007">
                  <c:v>-349568.8877382623</c:v>
                </c:pt>
                <c:pt idx="5008">
                  <c:v>-218078.45636295946</c:v>
                </c:pt>
                <c:pt idx="5009">
                  <c:v>-263682.40209794324</c:v>
                </c:pt>
                <c:pt idx="5010">
                  <c:v>-140789.35681754467</c:v>
                </c:pt>
                <c:pt idx="5011">
                  <c:v>-224520.25180989713</c:v>
                </c:pt>
                <c:pt idx="5012">
                  <c:v>-541285.20327901794</c:v>
                </c:pt>
                <c:pt idx="5013">
                  <c:v>245826.65705265291</c:v>
                </c:pt>
                <c:pt idx="5014">
                  <c:v>-45140.341432063375</c:v>
                </c:pt>
                <c:pt idx="5015">
                  <c:v>-43153.706691984087</c:v>
                </c:pt>
                <c:pt idx="5016">
                  <c:v>219504.70054586325</c:v>
                </c:pt>
                <c:pt idx="5017">
                  <c:v>-159944.00953060552</c:v>
                </c:pt>
                <c:pt idx="5018">
                  <c:v>-104580.95678087301</c:v>
                </c:pt>
                <c:pt idx="5019">
                  <c:v>-106168.19846500829</c:v>
                </c:pt>
                <c:pt idx="5020">
                  <c:v>337460.13946207007</c:v>
                </c:pt>
                <c:pt idx="5021">
                  <c:v>-39379.462356270291</c:v>
                </c:pt>
                <c:pt idx="5022">
                  <c:v>-269429.29642356932</c:v>
                </c:pt>
                <c:pt idx="5023">
                  <c:v>32943.638704428449</c:v>
                </c:pt>
                <c:pt idx="5024">
                  <c:v>-194889.65848810272</c:v>
                </c:pt>
                <c:pt idx="5025">
                  <c:v>29155.530102825258</c:v>
                </c:pt>
                <c:pt idx="5026">
                  <c:v>-256747.77004870307</c:v>
                </c:pt>
                <c:pt idx="5027">
                  <c:v>-96680.071787085384</c:v>
                </c:pt>
                <c:pt idx="5028">
                  <c:v>544129.44267968042</c:v>
                </c:pt>
                <c:pt idx="5029">
                  <c:v>4747.2887621647678</c:v>
                </c:pt>
                <c:pt idx="5030">
                  <c:v>-307110.82279843558</c:v>
                </c:pt>
                <c:pt idx="5031">
                  <c:v>-15077.803242345806</c:v>
                </c:pt>
                <c:pt idx="5032">
                  <c:v>-126583.76247228449</c:v>
                </c:pt>
                <c:pt idx="5033">
                  <c:v>150234.25284537231</c:v>
                </c:pt>
                <c:pt idx="5034">
                  <c:v>139036.24375367025</c:v>
                </c:pt>
                <c:pt idx="5035">
                  <c:v>-188566.55742740398</c:v>
                </c:pt>
                <c:pt idx="5036">
                  <c:v>289255.71283295285</c:v>
                </c:pt>
                <c:pt idx="5037">
                  <c:v>-68495.299454136752</c:v>
                </c:pt>
                <c:pt idx="5038">
                  <c:v>-12143.03666311386</c:v>
                </c:pt>
                <c:pt idx="5039">
                  <c:v>-27809.163684511557</c:v>
                </c:pt>
                <c:pt idx="5040">
                  <c:v>32254.017601902597</c:v>
                </c:pt>
                <c:pt idx="5041">
                  <c:v>51009.641734995879</c:v>
                </c:pt>
                <c:pt idx="5042">
                  <c:v>-371604.18637825269</c:v>
                </c:pt>
                <c:pt idx="5043">
                  <c:v>-374505.18183240155</c:v>
                </c:pt>
                <c:pt idx="5044">
                  <c:v>204452.04473441071</c:v>
                </c:pt>
                <c:pt idx="5045">
                  <c:v>56729.957204181235</c:v>
                </c:pt>
                <c:pt idx="5046">
                  <c:v>-278922.66000338644</c:v>
                </c:pt>
                <c:pt idx="5047">
                  <c:v>-34890.658488102723</c:v>
                </c:pt>
                <c:pt idx="5048">
                  <c:v>-456014.21323355939</c:v>
                </c:pt>
                <c:pt idx="5049">
                  <c:v>-137887.90424879151</c:v>
                </c:pt>
                <c:pt idx="5050">
                  <c:v>-503619.86390822544</c:v>
                </c:pt>
                <c:pt idx="5051">
                  <c:v>-271361.25922467397</c:v>
                </c:pt>
                <c:pt idx="5052">
                  <c:v>-207640.67834786489</c:v>
                </c:pt>
                <c:pt idx="5053">
                  <c:v>-398855.51999158203</c:v>
                </c:pt>
                <c:pt idx="5054">
                  <c:v>-173252.18117231713</c:v>
                </c:pt>
                <c:pt idx="5055">
                  <c:v>-1444395.6749768578</c:v>
                </c:pt>
                <c:pt idx="5056">
                  <c:v>-319011.29073767713</c:v>
                </c:pt>
                <c:pt idx="5057">
                  <c:v>-206986.38395005302</c:v>
                </c:pt>
                <c:pt idx="5058">
                  <c:v>-541365.08861627965</c:v>
                </c:pt>
                <c:pt idx="5059">
                  <c:v>-1555217.0069633592</c:v>
                </c:pt>
                <c:pt idx="5060">
                  <c:v>-1479442.3019555176</c:v>
                </c:pt>
                <c:pt idx="5061">
                  <c:v>-459011.29073767713</c:v>
                </c:pt>
                <c:pt idx="5062">
                  <c:v>249818.02968562325</c:v>
                </c:pt>
                <c:pt idx="5063">
                  <c:v>91838.216621162137</c:v>
                </c:pt>
                <c:pt idx="5064">
                  <c:v>84995.325064717559</c:v>
                </c:pt>
                <c:pt idx="5065">
                  <c:v>-75681.748977329582</c:v>
                </c:pt>
                <c:pt idx="5066">
                  <c:v>106506.48819646891</c:v>
                </c:pt>
                <c:pt idx="5067">
                  <c:v>-5033.2421585530974</c:v>
                </c:pt>
                <c:pt idx="5068">
                  <c:v>-450172.73348405282</c:v>
                </c:pt>
                <c:pt idx="5069">
                  <c:v>-962326.08907240699</c:v>
                </c:pt>
                <c:pt idx="5070">
                  <c:v>-169092.33109698165</c:v>
                </c:pt>
                <c:pt idx="5071">
                  <c:v>-7934.2376127019525</c:v>
                </c:pt>
                <c:pt idx="5072">
                  <c:v>-6395.507257679943</c:v>
                </c:pt>
                <c:pt idx="5073">
                  <c:v>-11308.831890137866</c:v>
                </c:pt>
                <c:pt idx="5074">
                  <c:v>-74353.217871185392</c:v>
                </c:pt>
                <c:pt idx="5075">
                  <c:v>-233538.18334768526</c:v>
                </c:pt>
                <c:pt idx="5076">
                  <c:v>-111403.22704123007</c:v>
                </c:pt>
                <c:pt idx="5077">
                  <c:v>-55561.302484704182</c:v>
                </c:pt>
                <c:pt idx="5078">
                  <c:v>-28462.297938853037</c:v>
                </c:pt>
                <c:pt idx="5079">
                  <c:v>-15561.302484704182</c:v>
                </c:pt>
                <c:pt idx="5080">
                  <c:v>343207.66886750422</c:v>
                </c:pt>
                <c:pt idx="5081">
                  <c:v>115463.49384255894</c:v>
                </c:pt>
                <c:pt idx="5082">
                  <c:v>214805.1970650726</c:v>
                </c:pt>
                <c:pt idx="5083">
                  <c:v>-68901.236097418237</c:v>
                </c:pt>
                <c:pt idx="5084">
                  <c:v>-822567.09251801926</c:v>
                </c:pt>
                <c:pt idx="5085">
                  <c:v>133145.13067778642</c:v>
                </c:pt>
                <c:pt idx="5086">
                  <c:v>84174.667352220509</c:v>
                </c:pt>
                <c:pt idx="5087">
                  <c:v>-465561.30248470418</c:v>
                </c:pt>
                <c:pt idx="5088">
                  <c:v>-194889.65848810272</c:v>
                </c:pt>
                <c:pt idx="5089">
                  <c:v>198560.82119816588</c:v>
                </c:pt>
                <c:pt idx="5090">
                  <c:v>-66967.239127985667</c:v>
                </c:pt>
                <c:pt idx="5091">
                  <c:v>-202033.2421585531</c:v>
                </c:pt>
                <c:pt idx="5092">
                  <c:v>-30767.424344871892</c:v>
                </c:pt>
                <c:pt idx="5093">
                  <c:v>-56635.400242930977</c:v>
                </c:pt>
                <c:pt idx="5094">
                  <c:v>386731.72168951808</c:v>
                </c:pt>
                <c:pt idx="5095">
                  <c:v>3069087.2891779202</c:v>
                </c:pt>
                <c:pt idx="5096">
                  <c:v>908250.52714453964</c:v>
                </c:pt>
                <c:pt idx="5097">
                  <c:v>1788243.0855374935</c:v>
                </c:pt>
                <c:pt idx="5098">
                  <c:v>619332.90655426029</c:v>
                </c:pt>
                <c:pt idx="5099">
                  <c:v>120373.48011484998</c:v>
                </c:pt>
                <c:pt idx="5100">
                  <c:v>-459348.5524155756</c:v>
                </c:pt>
                <c:pt idx="5101">
                  <c:v>303559.69446422393</c:v>
                </c:pt>
                <c:pt idx="5102">
                  <c:v>-927238.03098186408</c:v>
                </c:pt>
                <c:pt idx="5103">
                  <c:v>303882.6070833616</c:v>
                </c:pt>
                <c:pt idx="5104">
                  <c:v>-1389232.8046889987</c:v>
                </c:pt>
                <c:pt idx="5105">
                  <c:v>-686850.66097777034</c:v>
                </c:pt>
                <c:pt idx="5106">
                  <c:v>2980947.7156819254</c:v>
                </c:pt>
                <c:pt idx="5107">
                  <c:v>3081851.0158334537</c:v>
                </c:pt>
                <c:pt idx="5108">
                  <c:v>-796963.47446805751</c:v>
                </c:pt>
                <c:pt idx="5109">
                  <c:v>-1303898.828515385</c:v>
                </c:pt>
                <c:pt idx="5110">
                  <c:v>97694.092738669366</c:v>
                </c:pt>
                <c:pt idx="5111">
                  <c:v>-35033.242158553097</c:v>
                </c:pt>
                <c:pt idx="5112">
                  <c:v>-30472.069856756832</c:v>
                </c:pt>
                <c:pt idx="5113">
                  <c:v>155462.60430292017</c:v>
                </c:pt>
                <c:pt idx="5114">
                  <c:v>-31471.392666512402</c:v>
                </c:pt>
                <c:pt idx="5115">
                  <c:v>-33547.973306395113</c:v>
                </c:pt>
                <c:pt idx="5116">
                  <c:v>53341.462579244282</c:v>
                </c:pt>
                <c:pt idx="5117">
                  <c:v>-266681.78505894123</c:v>
                </c:pt>
                <c:pt idx="5118">
                  <c:v>-501664.80773090897</c:v>
                </c:pt>
                <c:pt idx="5119">
                  <c:v>-245321.04457926098</c:v>
                </c:pt>
                <c:pt idx="5120">
                  <c:v>-518107.99058614834</c:v>
                </c:pt>
                <c:pt idx="5121">
                  <c:v>23749.076412769966</c:v>
                </c:pt>
                <c:pt idx="5122">
                  <c:v>-252571.18486296898</c:v>
                </c:pt>
                <c:pt idx="5123">
                  <c:v>139671.51381369331</c:v>
                </c:pt>
                <c:pt idx="5124">
                  <c:v>351166.57262456068</c:v>
                </c:pt>
                <c:pt idx="5125">
                  <c:v>-422516.2319268093</c:v>
                </c:pt>
                <c:pt idx="5126">
                  <c:v>-254209.82734428672</c:v>
                </c:pt>
                <c:pt idx="5127">
                  <c:v>-123229.48164045555</c:v>
                </c:pt>
                <c:pt idx="5128">
                  <c:v>-146000.24064326938</c:v>
                </c:pt>
                <c:pt idx="5129">
                  <c:v>165531.30256453762</c:v>
                </c:pt>
                <c:pt idx="5130">
                  <c:v>162504.70054586325</c:v>
                </c:pt>
                <c:pt idx="5131">
                  <c:v>195100.55155318743</c:v>
                </c:pt>
                <c:pt idx="5132">
                  <c:v>95989.840896854177</c:v>
                </c:pt>
                <c:pt idx="5133">
                  <c:v>-119724.54045132315</c:v>
                </c:pt>
                <c:pt idx="5134">
                  <c:v>167021.20130350534</c:v>
                </c:pt>
                <c:pt idx="5135">
                  <c:v>225881.08247390483</c:v>
                </c:pt>
                <c:pt idx="5136">
                  <c:v>8968.5454920525663</c:v>
                </c:pt>
                <c:pt idx="5137">
                  <c:v>401098.76390258176</c:v>
                </c:pt>
                <c:pt idx="5138">
                  <c:v>-158901.23609741824</c:v>
                </c:pt>
                <c:pt idx="5139">
                  <c:v>16798.781978901941</c:v>
                </c:pt>
                <c:pt idx="5140">
                  <c:v>272412.90490110859</c:v>
                </c:pt>
                <c:pt idx="5141">
                  <c:v>4756.5255924887024</c:v>
                </c:pt>
                <c:pt idx="5142">
                  <c:v>-139648.76550285192</c:v>
                </c:pt>
                <c:pt idx="5143">
                  <c:v>34280.086984241847</c:v>
                </c:pt>
                <c:pt idx="5144">
                  <c:v>4544.117147317389</c:v>
                </c:pt>
                <c:pt idx="5145">
                  <c:v>71980.087019755971</c:v>
                </c:pt>
                <c:pt idx="5146">
                  <c:v>19582.886655180017</c:v>
                </c:pt>
                <c:pt idx="5147">
                  <c:v>-36833.445416245144</c:v>
                </c:pt>
                <c:pt idx="5148">
                  <c:v>526742.1442798255</c:v>
                </c:pt>
                <c:pt idx="5149">
                  <c:v>-41747.770048703067</c:v>
                </c:pt>
                <c:pt idx="5150">
                  <c:v>150343.15781029477</c:v>
                </c:pt>
                <c:pt idx="5151">
                  <c:v>215409.14280005614</c:v>
                </c:pt>
                <c:pt idx="5152">
                  <c:v>124912.29633858334</c:v>
                </c:pt>
                <c:pt idx="5153">
                  <c:v>-23041.33688621223</c:v>
                </c:pt>
                <c:pt idx="5154">
                  <c:v>-133018.73234472284</c:v>
                </c:pt>
                <c:pt idx="5155">
                  <c:v>93006.673448869493</c:v>
                </c:pt>
                <c:pt idx="5156">
                  <c:v>-318153.70669198409</c:v>
                </c:pt>
                <c:pt idx="5157">
                  <c:v>-33041.33688621223</c:v>
                </c:pt>
                <c:pt idx="5158">
                  <c:v>-49734.440870393999</c:v>
                </c:pt>
                <c:pt idx="5159">
                  <c:v>-126250.92358723003</c:v>
                </c:pt>
                <c:pt idx="5160">
                  <c:v>19064.092991834506</c:v>
                </c:pt>
                <c:pt idx="5161">
                  <c:v>-83805.053295720369</c:v>
                </c:pt>
                <c:pt idx="5162">
                  <c:v>212102.24678423768</c:v>
                </c:pt>
                <c:pt idx="5163">
                  <c:v>-264670.18940882012</c:v>
                </c:pt>
                <c:pt idx="5164">
                  <c:v>164231.13260062039</c:v>
                </c:pt>
                <c:pt idx="5165">
                  <c:v>-132262.48315573926</c:v>
                </c:pt>
                <c:pt idx="5166">
                  <c:v>-46165.248219687957</c:v>
                </c:pt>
                <c:pt idx="5167">
                  <c:v>202816.73859277577</c:v>
                </c:pt>
                <c:pt idx="5168">
                  <c:v>-2437.3911512286868</c:v>
                </c:pt>
                <c:pt idx="5169">
                  <c:v>-132898.91335923271</c:v>
                </c:pt>
                <c:pt idx="5170">
                  <c:v>168001.54700733628</c:v>
                </c:pt>
                <c:pt idx="5171">
                  <c:v>-47901.236097418237</c:v>
                </c:pt>
                <c:pt idx="5172">
                  <c:v>-4076.0336325464305</c:v>
                </c:pt>
                <c:pt idx="5173">
                  <c:v>86989.987438827055</c:v>
                </c:pt>
                <c:pt idx="5174">
                  <c:v>2409.1428000561427</c:v>
                </c:pt>
                <c:pt idx="5175">
                  <c:v>-90532.928404984996</c:v>
                </c:pt>
                <c:pt idx="5176">
                  <c:v>-47431.865591345821</c:v>
                </c:pt>
                <c:pt idx="5177">
                  <c:v>-157934.23761270195</c:v>
                </c:pt>
                <c:pt idx="5178">
                  <c:v>-287571.18486296898</c:v>
                </c:pt>
                <c:pt idx="5179">
                  <c:v>-27957.18164697499</c:v>
                </c:pt>
                <c:pt idx="5180">
                  <c:v>118560.82119816588</c:v>
                </c:pt>
                <c:pt idx="5181">
                  <c:v>-1068238.7365146203</c:v>
                </c:pt>
                <c:pt idx="5182">
                  <c:v>-700138.37566549401</c:v>
                </c:pt>
                <c:pt idx="5183">
                  <c:v>-184696.27683196543</c:v>
                </c:pt>
                <c:pt idx="5184">
                  <c:v>347057.68570044474</c:v>
                </c:pt>
                <c:pt idx="5185">
                  <c:v>-90602.517520181835</c:v>
                </c:pt>
                <c:pt idx="5186">
                  <c:v>-201439.17880183412</c:v>
                </c:pt>
                <c:pt idx="5187">
                  <c:v>63220.016086618882</c:v>
                </c:pt>
                <c:pt idx="5188">
                  <c:v>-222626.50290539092</c:v>
                </c:pt>
                <c:pt idx="5189">
                  <c:v>-3349.9281330811791</c:v>
                </c:pt>
                <c:pt idx="5190">
                  <c:v>-98493.511803531088</c:v>
                </c:pt>
                <c:pt idx="5191">
                  <c:v>1641936.1714808692</c:v>
                </c:pt>
                <c:pt idx="5192">
                  <c:v>803471.69903057953</c:v>
                </c:pt>
                <c:pt idx="5193">
                  <c:v>-262743.14261313807</c:v>
                </c:pt>
                <c:pt idx="5194">
                  <c:v>164716.07489748625</c:v>
                </c:pt>
                <c:pt idx="5195">
                  <c:v>-87724.668952490203</c:v>
                </c:pt>
                <c:pt idx="5196">
                  <c:v>-102723.91294722282</c:v>
                </c:pt>
                <c:pt idx="5197">
                  <c:v>-63472.069856756832</c:v>
                </c:pt>
                <c:pt idx="5198">
                  <c:v>35758.958791034995</c:v>
                </c:pt>
                <c:pt idx="5199">
                  <c:v>158888.66015479038</c:v>
                </c:pt>
                <c:pt idx="5200">
                  <c:v>-1266041.4061469801</c:v>
                </c:pt>
                <c:pt idx="5201">
                  <c:v>-209691.47687094472</c:v>
                </c:pt>
                <c:pt idx="5202">
                  <c:v>-527781.35947709065</c:v>
                </c:pt>
                <c:pt idx="5203">
                  <c:v>-1265023.3401439497</c:v>
                </c:pt>
                <c:pt idx="5204">
                  <c:v>45351.234497148078</c:v>
                </c:pt>
                <c:pt idx="5205">
                  <c:v>-1197891.895430397</c:v>
                </c:pt>
                <c:pt idx="5206">
                  <c:v>-1086943.3820265054</c:v>
                </c:pt>
                <c:pt idx="5207">
                  <c:v>261430.60278763645</c:v>
                </c:pt>
                <c:pt idx="5208">
                  <c:v>-307872.68479729956</c:v>
                </c:pt>
                <c:pt idx="5209">
                  <c:v>-126120.59471937432</c:v>
                </c:pt>
                <c:pt idx="5210">
                  <c:v>123049.05833644979</c:v>
                </c:pt>
                <c:pt idx="5211">
                  <c:v>-22495.299454136752</c:v>
                </c:pt>
                <c:pt idx="5212">
                  <c:v>48908.322245739866</c:v>
                </c:pt>
                <c:pt idx="5213">
                  <c:v>-1144853.024261914</c:v>
                </c:pt>
                <c:pt idx="5214">
                  <c:v>144392.3463296527</c:v>
                </c:pt>
                <c:pt idx="5215">
                  <c:v>129270.48590841703</c:v>
                </c:pt>
                <c:pt idx="5216">
                  <c:v>-181143.80627291324</c:v>
                </c:pt>
                <c:pt idx="5217">
                  <c:v>17517.937304616906</c:v>
                </c:pt>
                <c:pt idx="5218">
                  <c:v>58673.19100393774</c:v>
                </c:pt>
                <c:pt idx="5219">
                  <c:v>10069.160000541946</c:v>
                </c:pt>
                <c:pt idx="5220">
                  <c:v>6758.9587910349946</c:v>
                </c:pt>
                <c:pt idx="5221">
                  <c:v>165291.64655275107</c:v>
                </c:pt>
                <c:pt idx="5222">
                  <c:v>115770.51835954445</c:v>
                </c:pt>
                <c:pt idx="5223">
                  <c:v>257034.54852262</c:v>
                </c:pt>
                <c:pt idx="5224">
                  <c:v>-47558.997787324712</c:v>
                </c:pt>
                <c:pt idx="5225">
                  <c:v>303471.69903057953</c:v>
                </c:pt>
                <c:pt idx="5226">
                  <c:v>-196776.14412842179</c:v>
                </c:pt>
                <c:pt idx="5227">
                  <c:v>110998.61480282154</c:v>
                </c:pt>
                <c:pt idx="5228">
                  <c:v>-127351.71578368638</c:v>
                </c:pt>
                <c:pt idx="5229">
                  <c:v>199496.60581820388</c:v>
                </c:pt>
                <c:pt idx="5230">
                  <c:v>-112132.24670440424</c:v>
                </c:pt>
                <c:pt idx="5231">
                  <c:v>74639.189488654025</c:v>
                </c:pt>
                <c:pt idx="5232">
                  <c:v>-539017.47978473245</c:v>
                </c:pt>
                <c:pt idx="5233">
                  <c:v>285531.30256453762</c:v>
                </c:pt>
                <c:pt idx="5234">
                  <c:v>-165497.60415151622</c:v>
                </c:pt>
                <c:pt idx="5235">
                  <c:v>-1121524.2086244703</c:v>
                </c:pt>
                <c:pt idx="5236">
                  <c:v>-23608.831854623742</c:v>
                </c:pt>
                <c:pt idx="5237">
                  <c:v>-81747.770048703067</c:v>
                </c:pt>
                <c:pt idx="5238">
                  <c:v>146650.07186691882</c:v>
                </c:pt>
                <c:pt idx="5239">
                  <c:v>-35856.656972819008</c:v>
                </c:pt>
                <c:pt idx="5240">
                  <c:v>-205561.30248470418</c:v>
                </c:pt>
                <c:pt idx="5241">
                  <c:v>295539.48971175263</c:v>
                </c:pt>
                <c:pt idx="5242">
                  <c:v>-79285.712753118947</c:v>
                </c:pt>
                <c:pt idx="5243">
                  <c:v>-107262.48315573926</c:v>
                </c:pt>
                <c:pt idx="5244">
                  <c:v>-18627.305515271612</c:v>
                </c:pt>
                <c:pt idx="5245">
                  <c:v>-451752.52630401705</c:v>
                </c:pt>
                <c:pt idx="5246">
                  <c:v>-938679.90738656255</c:v>
                </c:pt>
                <c:pt idx="5247">
                  <c:v>-422077.29376824456</c:v>
                </c:pt>
                <c:pt idx="5248">
                  <c:v>-561452.55465948419</c:v>
                </c:pt>
                <c:pt idx="5249">
                  <c:v>-557954.26981028006</c:v>
                </c:pt>
                <c:pt idx="5250">
                  <c:v>72057.685700444737</c:v>
                </c:pt>
                <c:pt idx="5251">
                  <c:v>-302231.90437086881</c:v>
                </c:pt>
                <c:pt idx="5252">
                  <c:v>-288433.93143180665</c:v>
                </c:pt>
                <c:pt idx="5253">
                  <c:v>-285755.19270754582</c:v>
                </c:pt>
                <c:pt idx="5254">
                  <c:v>-280754.19270754582</c:v>
                </c:pt>
                <c:pt idx="5255">
                  <c:v>-411576.70838774717</c:v>
                </c:pt>
                <c:pt idx="5256">
                  <c:v>-392271.22855276754</c:v>
                </c:pt>
                <c:pt idx="5257">
                  <c:v>-97745.982398097403</c:v>
                </c:pt>
                <c:pt idx="5258">
                  <c:v>440143.97053431626</c:v>
                </c:pt>
                <c:pt idx="5259">
                  <c:v>219572.49122703634</c:v>
                </c:pt>
                <c:pt idx="5260">
                  <c:v>-65283.925102513749</c:v>
                </c:pt>
                <c:pt idx="5261">
                  <c:v>-46582.762472284492</c:v>
                </c:pt>
                <c:pt idx="5262">
                  <c:v>-866149.52192747896</c:v>
                </c:pt>
                <c:pt idx="5263">
                  <c:v>-6384.7172989700921</c:v>
                </c:pt>
                <c:pt idx="5264">
                  <c:v>-316241.13362852018</c:v>
                </c:pt>
                <c:pt idx="5265">
                  <c:v>178471.69903057953</c:v>
                </c:pt>
                <c:pt idx="5266">
                  <c:v>118366.91470047366</c:v>
                </c:pt>
                <c:pt idx="5267">
                  <c:v>304662.2589395286</c:v>
                </c:pt>
                <c:pt idx="5268">
                  <c:v>203004.546935766</c:v>
                </c:pt>
                <c:pt idx="5269">
                  <c:v>-137745.9823980974</c:v>
                </c:pt>
                <c:pt idx="5270">
                  <c:v>212897.91502592037</c:v>
                </c:pt>
                <c:pt idx="5271">
                  <c:v>22691.168109862134</c:v>
                </c:pt>
                <c:pt idx="5272">
                  <c:v>-21470.392666512402</c:v>
                </c:pt>
                <c:pt idx="5273">
                  <c:v>-345285.74883473106</c:v>
                </c:pt>
                <c:pt idx="5274">
                  <c:v>-51823.655457535293</c:v>
                </c:pt>
                <c:pt idx="5275">
                  <c:v>-73569.397212363547</c:v>
                </c:pt>
                <c:pt idx="5276">
                  <c:v>-68085.897970005404</c:v>
                </c:pt>
                <c:pt idx="5277">
                  <c:v>-116778.98391338112</c:v>
                </c:pt>
                <c:pt idx="5278">
                  <c:v>-1442589.0243128492</c:v>
                </c:pt>
                <c:pt idx="5279">
                  <c:v>-1489614.0620230606</c:v>
                </c:pt>
                <c:pt idx="5280">
                  <c:v>-185850.76735312934</c:v>
                </c:pt>
                <c:pt idx="5281">
                  <c:v>-227954.24411076307</c:v>
                </c:pt>
                <c:pt idx="5282">
                  <c:v>-1366590.231589901</c:v>
                </c:pt>
                <c:pt idx="5283">
                  <c:v>-154847.64750173874</c:v>
                </c:pt>
                <c:pt idx="5284">
                  <c:v>-267625.74531997857</c:v>
                </c:pt>
                <c:pt idx="5285">
                  <c:v>-232378.27601904189</c:v>
                </c:pt>
                <c:pt idx="5286">
                  <c:v>-388520.05100614578</c:v>
                </c:pt>
                <c:pt idx="5287">
                  <c:v>-203140.06561925262</c:v>
                </c:pt>
                <c:pt idx="5288">
                  <c:v>-1416465.6557587872</c:v>
                </c:pt>
                <c:pt idx="5289">
                  <c:v>-207469.44513179688</c:v>
                </c:pt>
                <c:pt idx="5290">
                  <c:v>-253516.3992693855</c:v>
                </c:pt>
                <c:pt idx="5291">
                  <c:v>50539.489711752627</c:v>
                </c:pt>
                <c:pt idx="5292">
                  <c:v>-45894.821011247812</c:v>
                </c:pt>
                <c:pt idx="5293">
                  <c:v>185244.13522363757</c:v>
                </c:pt>
                <c:pt idx="5294">
                  <c:v>115500.70841221418</c:v>
                </c:pt>
                <c:pt idx="5295">
                  <c:v>-160107.84091081144</c:v>
                </c:pt>
                <c:pt idx="5296">
                  <c:v>421287.01911718631</c:v>
                </c:pt>
                <c:pt idx="5297">
                  <c:v>-14755.864776362432</c:v>
                </c:pt>
                <c:pt idx="5298">
                  <c:v>254384.23601243179</c:v>
                </c:pt>
                <c:pt idx="5299">
                  <c:v>-14371.388120661257</c:v>
                </c:pt>
                <c:pt idx="5300">
                  <c:v>142343.78531439486</c:v>
                </c:pt>
                <c:pt idx="5301">
                  <c:v>69563.143936351407</c:v>
                </c:pt>
                <c:pt idx="5302">
                  <c:v>-26000.240643269382</c:v>
                </c:pt>
                <c:pt idx="5303">
                  <c:v>171614.74761344981</c:v>
                </c:pt>
                <c:pt idx="5304">
                  <c:v>82881.100514710881</c:v>
                </c:pt>
                <c:pt idx="5305">
                  <c:v>404452.04473441071</c:v>
                </c:pt>
                <c:pt idx="5306">
                  <c:v>66636.724647804163</c:v>
                </c:pt>
                <c:pt idx="5307">
                  <c:v>-87495.299454136752</c:v>
                </c:pt>
                <c:pt idx="5308">
                  <c:v>-135033.2421585531</c:v>
                </c:pt>
                <c:pt idx="5309">
                  <c:v>-174594.3039999879</c:v>
                </c:pt>
                <c:pt idx="5310">
                  <c:v>66257.645037467359</c:v>
                </c:pt>
                <c:pt idx="5311">
                  <c:v>-22472.069856756832</c:v>
                </c:pt>
                <c:pt idx="5312">
                  <c:v>-302186.7082072678</c:v>
                </c:pt>
                <c:pt idx="5313">
                  <c:v>-1204644.5626975405</c:v>
                </c:pt>
                <c:pt idx="5314">
                  <c:v>103221.01608661888</c:v>
                </c:pt>
                <c:pt idx="5315">
                  <c:v>-223493.51180353109</c:v>
                </c:pt>
                <c:pt idx="5316">
                  <c:v>-949214.32681911229</c:v>
                </c:pt>
                <c:pt idx="5317">
                  <c:v>53221.016086618882</c:v>
                </c:pt>
                <c:pt idx="5318">
                  <c:v>-93242.828859570436</c:v>
                </c:pt>
                <c:pt idx="5319">
                  <c:v>-27217.922071946319</c:v>
                </c:pt>
                <c:pt idx="5320">
                  <c:v>-735642.88550729607</c:v>
                </c:pt>
                <c:pt idx="5321">
                  <c:v>87925.661598504055</c:v>
                </c:pt>
                <c:pt idx="5322">
                  <c:v>-821743.56724339165</c:v>
                </c:pt>
                <c:pt idx="5323">
                  <c:v>-149460.51028824737</c:v>
                </c:pt>
                <c:pt idx="5324">
                  <c:v>51054.202818789054</c:v>
                </c:pt>
                <c:pt idx="5325">
                  <c:v>-52082.965765490895</c:v>
                </c:pt>
                <c:pt idx="5326">
                  <c:v>-90283.925102513749</c:v>
                </c:pt>
                <c:pt idx="5327">
                  <c:v>-29066.243673836812</c:v>
                </c:pt>
                <c:pt idx="5328">
                  <c:v>-43153.706691984087</c:v>
                </c:pt>
                <c:pt idx="5329">
                  <c:v>-23153.706691984087</c:v>
                </c:pt>
                <c:pt idx="5330">
                  <c:v>-109209.82734428672</c:v>
                </c:pt>
                <c:pt idx="5331">
                  <c:v>-233842.68224960403</c:v>
                </c:pt>
                <c:pt idx="5332">
                  <c:v>121242.45803339314</c:v>
                </c:pt>
                <c:pt idx="5333">
                  <c:v>7120.2238901620731</c:v>
                </c:pt>
                <c:pt idx="5334">
                  <c:v>328427.13794678636</c:v>
                </c:pt>
                <c:pt idx="5335">
                  <c:v>-548279.94833631744</c:v>
                </c:pt>
                <c:pt idx="5336">
                  <c:v>150626.29181450582</c:v>
                </c:pt>
                <c:pt idx="5337">
                  <c:v>-775872.751560373</c:v>
                </c:pt>
                <c:pt idx="5338">
                  <c:v>-78334.901272477116</c:v>
                </c:pt>
                <c:pt idx="5339">
                  <c:v>-26792.331132495776</c:v>
                </c:pt>
                <c:pt idx="5340">
                  <c:v>-17495.299454136752</c:v>
                </c:pt>
                <c:pt idx="5341">
                  <c:v>-250592.02491608681</c:v>
                </c:pt>
                <c:pt idx="5342">
                  <c:v>-165497.60415151622</c:v>
                </c:pt>
                <c:pt idx="5343">
                  <c:v>-164813.7730792705</c:v>
                </c:pt>
                <c:pt idx="5344">
                  <c:v>150234.25284537231</c:v>
                </c:pt>
                <c:pt idx="5345">
                  <c:v>70930.916541204089</c:v>
                </c:pt>
                <c:pt idx="5346">
                  <c:v>-443002.57095412724</c:v>
                </c:pt>
                <c:pt idx="5347">
                  <c:v>219504.70054586325</c:v>
                </c:pt>
                <c:pt idx="5348">
                  <c:v>-71974.189301735722</c:v>
                </c:pt>
                <c:pt idx="5349">
                  <c:v>-162373.17577126669</c:v>
                </c:pt>
                <c:pt idx="5350">
                  <c:v>-115033.2421585531</c:v>
                </c:pt>
                <c:pt idx="5351">
                  <c:v>-192208.13211323647</c:v>
                </c:pt>
                <c:pt idx="5352">
                  <c:v>100486.74148074468</c:v>
                </c:pt>
                <c:pt idx="5353">
                  <c:v>-155635.06231061416</c:v>
                </c:pt>
                <c:pt idx="5354">
                  <c:v>-574837.07653491502</c:v>
                </c:pt>
                <c:pt idx="5355">
                  <c:v>-409158.89220817154</c:v>
                </c:pt>
                <c:pt idx="5356">
                  <c:v>-641653.47653843625</c:v>
                </c:pt>
                <c:pt idx="5357">
                  <c:v>-251408.37610430666</c:v>
                </c:pt>
                <c:pt idx="5358">
                  <c:v>-331817.37695277296</c:v>
                </c:pt>
                <c:pt idx="5359">
                  <c:v>-400107.00349699147</c:v>
                </c:pt>
                <c:pt idx="5360">
                  <c:v>-337000.11829831474</c:v>
                </c:pt>
                <c:pt idx="5361">
                  <c:v>-322339.04846278578</c:v>
                </c:pt>
                <c:pt idx="5362">
                  <c:v>68001.547007336281</c:v>
                </c:pt>
                <c:pt idx="5363">
                  <c:v>177737.51684426074</c:v>
                </c:pt>
                <c:pt idx="5364">
                  <c:v>446654.14671149082</c:v>
                </c:pt>
                <c:pt idx="5365">
                  <c:v>136067.55003790371</c:v>
                </c:pt>
                <c:pt idx="5366">
                  <c:v>88993.969326450955</c:v>
                </c:pt>
                <c:pt idx="5367">
                  <c:v>-103262.48315573926</c:v>
                </c:pt>
                <c:pt idx="5368">
                  <c:v>135771.19554978888</c:v>
                </c:pt>
                <c:pt idx="5369">
                  <c:v>-345825.33264777949</c:v>
                </c:pt>
                <c:pt idx="5370">
                  <c:v>34791.96030631871</c:v>
                </c:pt>
                <c:pt idx="5371">
                  <c:v>-232099.75252726185</c:v>
                </c:pt>
                <c:pt idx="5372">
                  <c:v>38848.098999427166</c:v>
                </c:pt>
                <c:pt idx="5373">
                  <c:v>386731.72168951808</c:v>
                </c:pt>
                <c:pt idx="5374">
                  <c:v>3069087.2891779202</c:v>
                </c:pt>
                <c:pt idx="5375">
                  <c:v>908250.52714453964</c:v>
                </c:pt>
                <c:pt idx="5376">
                  <c:v>1788243.0855374935</c:v>
                </c:pt>
                <c:pt idx="5377">
                  <c:v>619332.90655426029</c:v>
                </c:pt>
                <c:pt idx="5378">
                  <c:v>120373.48011484998</c:v>
                </c:pt>
                <c:pt idx="5379">
                  <c:v>-459348.5524155756</c:v>
                </c:pt>
                <c:pt idx="5380">
                  <c:v>303559.69446422393</c:v>
                </c:pt>
                <c:pt idx="5381">
                  <c:v>-927238.03098186408</c:v>
                </c:pt>
                <c:pt idx="5382">
                  <c:v>303882.6070833616</c:v>
                </c:pt>
                <c:pt idx="5383">
                  <c:v>-1389232.8046889987</c:v>
                </c:pt>
                <c:pt idx="5384">
                  <c:v>-686850.66097777034</c:v>
                </c:pt>
                <c:pt idx="5385">
                  <c:v>2980947.7156819254</c:v>
                </c:pt>
                <c:pt idx="5386">
                  <c:v>3081851.0158334537</c:v>
                </c:pt>
                <c:pt idx="5387">
                  <c:v>-796963.47446805751</c:v>
                </c:pt>
                <c:pt idx="5388">
                  <c:v>-1303898.828515385</c:v>
                </c:pt>
                <c:pt idx="5389">
                  <c:v>97694.092738669366</c:v>
                </c:pt>
                <c:pt idx="5390">
                  <c:v>-95547.955265589291</c:v>
                </c:pt>
                <c:pt idx="5391">
                  <c:v>23945.297853867058</c:v>
                </c:pt>
                <c:pt idx="5392">
                  <c:v>77473.486681185197</c:v>
                </c:pt>
                <c:pt idx="5393">
                  <c:v>364966.7578414469</c:v>
                </c:pt>
                <c:pt idx="5394">
                  <c:v>-259430.29642356932</c:v>
                </c:pt>
                <c:pt idx="5395">
                  <c:v>-18099.245189120527</c:v>
                </c:pt>
                <c:pt idx="5396">
                  <c:v>109141.86358580668</c:v>
                </c:pt>
                <c:pt idx="5397">
                  <c:v>-1363194.0649704661</c:v>
                </c:pt>
                <c:pt idx="5398">
                  <c:v>149935.54397676885</c:v>
                </c:pt>
                <c:pt idx="5399">
                  <c:v>-1000261.8556516392</c:v>
                </c:pt>
                <c:pt idx="5400">
                  <c:v>45222.711317669135</c:v>
                </c:pt>
                <c:pt idx="5401">
                  <c:v>-51470.392666512402</c:v>
                </c:pt>
                <c:pt idx="5402">
                  <c:v>-67879.776109837927</c:v>
                </c:pt>
                <c:pt idx="5403">
                  <c:v>-145691.53893603943</c:v>
                </c:pt>
                <c:pt idx="5404">
                  <c:v>-85866.446931528859</c:v>
                </c:pt>
                <c:pt idx="5405">
                  <c:v>232534.23476905236</c:v>
                </c:pt>
                <c:pt idx="5406">
                  <c:v>13007.337037616409</c:v>
                </c:pt>
                <c:pt idx="5407">
                  <c:v>1788243.0855374935</c:v>
                </c:pt>
                <c:pt idx="5408">
                  <c:v>-146295.59513138421</c:v>
                </c:pt>
                <c:pt idx="5409">
                  <c:v>-170959.92433723528</c:v>
                </c:pt>
                <c:pt idx="5410">
                  <c:v>185958.0536474582</c:v>
                </c:pt>
                <c:pt idx="5411">
                  <c:v>-1116479.5370803161</c:v>
                </c:pt>
                <c:pt idx="5412">
                  <c:v>-234670.18940882012</c:v>
                </c:pt>
                <c:pt idx="5413">
                  <c:v>-958413.53404974868</c:v>
                </c:pt>
                <c:pt idx="5414">
                  <c:v>32133.571109276963</c:v>
                </c:pt>
                <c:pt idx="5415">
                  <c:v>-1039425.0936182581</c:v>
                </c:pt>
                <c:pt idx="5416">
                  <c:v>95683.073382202536</c:v>
                </c:pt>
                <c:pt idx="5417">
                  <c:v>11681.285731597338</c:v>
                </c:pt>
                <c:pt idx="5418">
                  <c:v>10991.664629071485</c:v>
                </c:pt>
                <c:pt idx="5419">
                  <c:v>75275.349088315852</c:v>
                </c:pt>
                <c:pt idx="5420">
                  <c:v>-36967.239127985667</c:v>
                </c:pt>
                <c:pt idx="5421">
                  <c:v>127285.23146658065</c:v>
                </c:pt>
                <c:pt idx="5422">
                  <c:v>-472.06985675683245</c:v>
                </c:pt>
                <c:pt idx="5423">
                  <c:v>-19679.979367529973</c:v>
                </c:pt>
                <c:pt idx="5424">
                  <c:v>-32978.798696494661</c:v>
                </c:pt>
                <c:pt idx="5425">
                  <c:v>39922.196757654194</c:v>
                </c:pt>
                <c:pt idx="5426">
                  <c:v>-16967.239127985667</c:v>
                </c:pt>
                <c:pt idx="5427">
                  <c:v>-74648.765502851922</c:v>
                </c:pt>
                <c:pt idx="5428">
                  <c:v>-54580.956780873006</c:v>
                </c:pt>
                <c:pt idx="5429">
                  <c:v>-173622.01893026801</c:v>
                </c:pt>
                <c:pt idx="5430">
                  <c:v>140570.70357643068</c:v>
                </c:pt>
                <c:pt idx="5431">
                  <c:v>-14580.956780873006</c:v>
                </c:pt>
                <c:pt idx="5432">
                  <c:v>-366817.10339012835</c:v>
                </c:pt>
                <c:pt idx="5433">
                  <c:v>-533151.67971480009</c:v>
                </c:pt>
                <c:pt idx="5434">
                  <c:v>-224787.13926134561</c:v>
                </c:pt>
                <c:pt idx="5435">
                  <c:v>-694978.28922239342</c:v>
                </c:pt>
                <c:pt idx="5436">
                  <c:v>-636113.24552884884</c:v>
                </c:pt>
                <c:pt idx="5437">
                  <c:v>-494872.86959037185</c:v>
                </c:pt>
                <c:pt idx="5438">
                  <c:v>-470228.9721663543</c:v>
                </c:pt>
                <c:pt idx="5439">
                  <c:v>-265393.97003414016</c:v>
                </c:pt>
                <c:pt idx="5440">
                  <c:v>-346136.95008127741</c:v>
                </c:pt>
                <c:pt idx="5441">
                  <c:v>-504809.17125718389</c:v>
                </c:pt>
                <c:pt idx="5442">
                  <c:v>-264850.31994412257</c:v>
                </c:pt>
                <c:pt idx="5443">
                  <c:v>-181863.84018442826</c:v>
                </c:pt>
                <c:pt idx="5444">
                  <c:v>-291441.49886666681</c:v>
                </c:pt>
                <c:pt idx="5445">
                  <c:v>-442867.32709610113</c:v>
                </c:pt>
                <c:pt idx="5446">
                  <c:v>-68085.897970005404</c:v>
                </c:pt>
                <c:pt idx="5447">
                  <c:v>-314246.94682103372</c:v>
                </c:pt>
                <c:pt idx="5448">
                  <c:v>-629106.11051902315</c:v>
                </c:pt>
                <c:pt idx="5449">
                  <c:v>-175662.12029463914</c:v>
                </c:pt>
                <c:pt idx="5450">
                  <c:v>-428903.031320696</c:v>
                </c:pt>
                <c:pt idx="5451">
                  <c:v>-499466.41590031632</c:v>
                </c:pt>
                <c:pt idx="5452">
                  <c:v>-497160.12935082684</c:v>
                </c:pt>
                <c:pt idx="5453">
                  <c:v>274823.17417099699</c:v>
                </c:pt>
                <c:pt idx="5454">
                  <c:v>-173347.08834812185</c:v>
                </c:pt>
                <c:pt idx="5455">
                  <c:v>-78462.297938853037</c:v>
                </c:pt>
                <c:pt idx="5456">
                  <c:v>-98688.09159860271</c:v>
                </c:pt>
                <c:pt idx="5457">
                  <c:v>-274066.24367383681</c:v>
                </c:pt>
                <c:pt idx="5458">
                  <c:v>-31546.194488652516</c:v>
                </c:pt>
                <c:pt idx="5459">
                  <c:v>-81394.507257679943</c:v>
                </c:pt>
                <c:pt idx="5460">
                  <c:v>-1179255.6624350834</c:v>
                </c:pt>
                <c:pt idx="5461">
                  <c:v>-212427.60119251907</c:v>
                </c:pt>
                <c:pt idx="5462">
                  <c:v>32053.685772015015</c:v>
                </c:pt>
                <c:pt idx="5463">
                  <c:v>498457.72185308475</c:v>
                </c:pt>
                <c:pt idx="5464">
                  <c:v>-24024.632835363969</c:v>
                </c:pt>
                <c:pt idx="5465">
                  <c:v>-24024.632835363969</c:v>
                </c:pt>
                <c:pt idx="5466">
                  <c:v>234388.34640122275</c:v>
                </c:pt>
                <c:pt idx="5467">
                  <c:v>-610941.68679545517</c:v>
                </c:pt>
                <c:pt idx="5468">
                  <c:v>-2133.3460232652724</c:v>
                </c:pt>
                <c:pt idx="5469">
                  <c:v>-230312.9344841484</c:v>
                </c:pt>
                <c:pt idx="5470">
                  <c:v>-314912.79566592723</c:v>
                </c:pt>
                <c:pt idx="5471">
                  <c:v>-123286.71275311895</c:v>
                </c:pt>
                <c:pt idx="5472">
                  <c:v>-83229.481640455546</c:v>
                </c:pt>
                <c:pt idx="5473">
                  <c:v>-354276.47592279501</c:v>
                </c:pt>
                <c:pt idx="5474">
                  <c:v>295915.77922023856</c:v>
                </c:pt>
                <c:pt idx="5475">
                  <c:v>-205109.12756738532</c:v>
                </c:pt>
                <c:pt idx="5476">
                  <c:v>126451.02669360489</c:v>
                </c:pt>
                <c:pt idx="5477">
                  <c:v>-495527.90034708264</c:v>
                </c:pt>
                <c:pt idx="5478">
                  <c:v>-497952.2198400537</c:v>
                </c:pt>
                <c:pt idx="5479">
                  <c:v>828427.13794678636</c:v>
                </c:pt>
                <c:pt idx="5480">
                  <c:v>-254450.72032953752</c:v>
                </c:pt>
                <c:pt idx="5481">
                  <c:v>85562.626889577135</c:v>
                </c:pt>
                <c:pt idx="5482">
                  <c:v>133221.01608661888</c:v>
                </c:pt>
                <c:pt idx="5483">
                  <c:v>-10974.706348509761</c:v>
                </c:pt>
                <c:pt idx="5484">
                  <c:v>152317.71593509056</c:v>
                </c:pt>
                <c:pt idx="5485">
                  <c:v>48386.023663037457</c:v>
                </c:pt>
                <c:pt idx="5486">
                  <c:v>-240878.08087878767</c:v>
                </c:pt>
                <c:pt idx="5487">
                  <c:v>-144724.54045132315</c:v>
                </c:pt>
                <c:pt idx="5488">
                  <c:v>-16206.36250343686</c:v>
                </c:pt>
                <c:pt idx="5489">
                  <c:v>-986095.06042461493</c:v>
                </c:pt>
                <c:pt idx="5490">
                  <c:v>159791.96030631871</c:v>
                </c:pt>
                <c:pt idx="5491">
                  <c:v>-52262.483155739261</c:v>
                </c:pt>
                <c:pt idx="5492">
                  <c:v>136022.98895411077</c:v>
                </c:pt>
                <c:pt idx="5493">
                  <c:v>120463.60430292017</c:v>
                </c:pt>
                <c:pt idx="5494">
                  <c:v>-754532.30335213011</c:v>
                </c:pt>
                <c:pt idx="5495">
                  <c:v>152055.97242858843</c:v>
                </c:pt>
                <c:pt idx="5496">
                  <c:v>200409.14280005614</c:v>
                </c:pt>
                <c:pt idx="5497">
                  <c:v>427123.67069020635</c:v>
                </c:pt>
                <c:pt idx="5498">
                  <c:v>-83932.449962096289</c:v>
                </c:pt>
                <c:pt idx="5499">
                  <c:v>-1395734.897293431</c:v>
                </c:pt>
                <c:pt idx="5500">
                  <c:v>62504.700545863248</c:v>
                </c:pt>
                <c:pt idx="5501">
                  <c:v>157082.0598517335</c:v>
                </c:pt>
                <c:pt idx="5502">
                  <c:v>-114580.95678087301</c:v>
                </c:pt>
                <c:pt idx="5503">
                  <c:v>179915.24658390367</c:v>
                </c:pt>
                <c:pt idx="5504">
                  <c:v>357134.62079238624</c:v>
                </c:pt>
                <c:pt idx="5505">
                  <c:v>279125.36592125625</c:v>
                </c:pt>
                <c:pt idx="5506">
                  <c:v>-197601.84257420432</c:v>
                </c:pt>
                <c:pt idx="5507">
                  <c:v>-1048413.5340497487</c:v>
                </c:pt>
                <c:pt idx="5508">
                  <c:v>-6395.507257679943</c:v>
                </c:pt>
                <c:pt idx="5509">
                  <c:v>-196778.98391338112</c:v>
                </c:pt>
                <c:pt idx="5510">
                  <c:v>104496.60581820388</c:v>
                </c:pt>
                <c:pt idx="5511">
                  <c:v>-189581.06724123424</c:v>
                </c:pt>
                <c:pt idx="5512">
                  <c:v>-647.97785224625841</c:v>
                </c:pt>
                <c:pt idx="5513">
                  <c:v>135970.24072310282</c:v>
                </c:pt>
                <c:pt idx="5514">
                  <c:v>93207.668867504224</c:v>
                </c:pt>
                <c:pt idx="5515">
                  <c:v>-17790.653942251578</c:v>
                </c:pt>
                <c:pt idx="5516">
                  <c:v>-172351.71578368638</c:v>
                </c:pt>
                <c:pt idx="5517">
                  <c:v>-252819.0280219703</c:v>
                </c:pt>
                <c:pt idx="5518">
                  <c:v>-105252.71123783523</c:v>
                </c:pt>
                <c:pt idx="5519">
                  <c:v>350848.08095862111</c:v>
                </c:pt>
                <c:pt idx="5520">
                  <c:v>8032.7608720143326</c:v>
                </c:pt>
                <c:pt idx="5521">
                  <c:v>-238757.65242696786</c:v>
                </c:pt>
                <c:pt idx="5522">
                  <c:v>-255472.18031711783</c:v>
                </c:pt>
                <c:pt idx="5523">
                  <c:v>-200176.82582900301</c:v>
                </c:pt>
                <c:pt idx="5524">
                  <c:v>-110965.45147738</c:v>
                </c:pt>
                <c:pt idx="5525">
                  <c:v>-182750.60983366217</c:v>
                </c:pt>
                <c:pt idx="5526">
                  <c:v>-97478.477148146834</c:v>
                </c:pt>
                <c:pt idx="5527">
                  <c:v>-89151.919041378889</c:v>
                </c:pt>
                <c:pt idx="5528">
                  <c:v>-137495.29945413675</c:v>
                </c:pt>
                <c:pt idx="5529">
                  <c:v>-211076.12605210161</c:v>
                </c:pt>
                <c:pt idx="5530">
                  <c:v>63485.046249694424</c:v>
                </c:pt>
                <c:pt idx="5531">
                  <c:v>758.95879103499465</c:v>
                </c:pt>
                <c:pt idx="5532">
                  <c:v>-339142.12908266904</c:v>
                </c:pt>
                <c:pt idx="5533">
                  <c:v>-97580.974821678828</c:v>
                </c:pt>
                <c:pt idx="5534">
                  <c:v>-82262.483155739261</c:v>
                </c:pt>
                <c:pt idx="5535">
                  <c:v>-51470.392666512402</c:v>
                </c:pt>
                <c:pt idx="5536">
                  <c:v>-1045710.583768914</c:v>
                </c:pt>
                <c:pt idx="5537">
                  <c:v>-139813.7730792705</c:v>
                </c:pt>
                <c:pt idx="5538">
                  <c:v>-35033.242158553097</c:v>
                </c:pt>
                <c:pt idx="5539">
                  <c:v>-80646.977852246258</c:v>
                </c:pt>
                <c:pt idx="5540">
                  <c:v>445275.45954867685</c:v>
                </c:pt>
                <c:pt idx="5541">
                  <c:v>-176823.65545753529</c:v>
                </c:pt>
                <c:pt idx="5542">
                  <c:v>163732.88940869598</c:v>
                </c:pt>
                <c:pt idx="5543">
                  <c:v>-989908.59286061628</c:v>
                </c:pt>
                <c:pt idx="5544">
                  <c:v>-297351.71578368638</c:v>
                </c:pt>
                <c:pt idx="5545">
                  <c:v>-81543.327830024529</c:v>
                </c:pt>
                <c:pt idx="5546">
                  <c:v>-332571.18486296898</c:v>
                </c:pt>
                <c:pt idx="5547">
                  <c:v>-68750.272136201849</c:v>
                </c:pt>
                <c:pt idx="5548">
                  <c:v>75790.172655713279</c:v>
                </c:pt>
                <c:pt idx="5549">
                  <c:v>-93493.511803531088</c:v>
                </c:pt>
                <c:pt idx="5550">
                  <c:v>-63226.641855496448</c:v>
                </c:pt>
                <c:pt idx="5551">
                  <c:v>92889.177201564424</c:v>
                </c:pt>
                <c:pt idx="5552">
                  <c:v>-128493.62226389209</c:v>
                </c:pt>
                <c:pt idx="5553">
                  <c:v>268392.97383678774</c:v>
                </c:pt>
                <c:pt idx="5554">
                  <c:v>346900.75481087947</c:v>
                </c:pt>
                <c:pt idx="5555">
                  <c:v>-306792.33113249578</c:v>
                </c:pt>
                <c:pt idx="5556">
                  <c:v>-99565.929920268711</c:v>
                </c:pt>
                <c:pt idx="5557">
                  <c:v>191498.3010492539</c:v>
                </c:pt>
                <c:pt idx="5558">
                  <c:v>182158.99494367535</c:v>
                </c:pt>
                <c:pt idx="5559">
                  <c:v>171851.61305690184</c:v>
                </c:pt>
                <c:pt idx="5560">
                  <c:v>64836.521390111884</c:v>
                </c:pt>
                <c:pt idx="5561">
                  <c:v>-11308.831890137866</c:v>
                </c:pt>
                <c:pt idx="5562">
                  <c:v>-39272.36553400429</c:v>
                </c:pt>
                <c:pt idx="5563">
                  <c:v>-1180662.147503271</c:v>
                </c:pt>
                <c:pt idx="5564">
                  <c:v>286641.88471970416</c:v>
                </c:pt>
                <c:pt idx="5565">
                  <c:v>70714.287246881053</c:v>
                </c:pt>
                <c:pt idx="5566">
                  <c:v>111519.72495522257</c:v>
                </c:pt>
                <c:pt idx="5567">
                  <c:v>-613511.60449124454</c:v>
                </c:pt>
                <c:pt idx="5568">
                  <c:v>-358188.53951215791</c:v>
                </c:pt>
                <c:pt idx="5569">
                  <c:v>-260022.85030618613</c:v>
                </c:pt>
                <c:pt idx="5570">
                  <c:v>-394949.91514267423</c:v>
                </c:pt>
                <c:pt idx="5571">
                  <c:v>-134486.70817175368</c:v>
                </c:pt>
                <c:pt idx="5572">
                  <c:v>-85945.779140405357</c:v>
                </c:pt>
                <c:pt idx="5573">
                  <c:v>-107427.60119251907</c:v>
                </c:pt>
                <c:pt idx="5574">
                  <c:v>-107196.60862633865</c:v>
                </c:pt>
                <c:pt idx="5575">
                  <c:v>-234368.54833570169</c:v>
                </c:pt>
                <c:pt idx="5576">
                  <c:v>-1150512.5385955998</c:v>
                </c:pt>
                <c:pt idx="5577">
                  <c:v>386731.72168951808</c:v>
                </c:pt>
                <c:pt idx="5578">
                  <c:v>3069087.2891779202</c:v>
                </c:pt>
                <c:pt idx="5579">
                  <c:v>908250.52714453964</c:v>
                </c:pt>
                <c:pt idx="5580">
                  <c:v>1788243.0855374935</c:v>
                </c:pt>
                <c:pt idx="5581">
                  <c:v>619332.90655426029</c:v>
                </c:pt>
                <c:pt idx="5582">
                  <c:v>120373.48011484998</c:v>
                </c:pt>
                <c:pt idx="5583">
                  <c:v>-459348.5524155756</c:v>
                </c:pt>
                <c:pt idx="5584">
                  <c:v>303559.69446422393</c:v>
                </c:pt>
                <c:pt idx="5585">
                  <c:v>-927238.03098186408</c:v>
                </c:pt>
                <c:pt idx="5586">
                  <c:v>303882.6070833616</c:v>
                </c:pt>
                <c:pt idx="5587">
                  <c:v>-1389232.8046889987</c:v>
                </c:pt>
                <c:pt idx="5588">
                  <c:v>-686850.66097777034</c:v>
                </c:pt>
                <c:pt idx="5589">
                  <c:v>2980947.7156819254</c:v>
                </c:pt>
                <c:pt idx="5590">
                  <c:v>3081851.0158334537</c:v>
                </c:pt>
                <c:pt idx="5591">
                  <c:v>-796963.47446805751</c:v>
                </c:pt>
                <c:pt idx="5592">
                  <c:v>-1303898.828515385</c:v>
                </c:pt>
                <c:pt idx="5593">
                  <c:v>97694.092738669366</c:v>
                </c:pt>
                <c:pt idx="5594">
                  <c:v>386731.72168951808</c:v>
                </c:pt>
                <c:pt idx="5595">
                  <c:v>3069087.2891779202</c:v>
                </c:pt>
                <c:pt idx="5596">
                  <c:v>908250.52714453964</c:v>
                </c:pt>
                <c:pt idx="5597">
                  <c:v>1788243.0855374935</c:v>
                </c:pt>
                <c:pt idx="5598">
                  <c:v>619332.90655426029</c:v>
                </c:pt>
                <c:pt idx="5599">
                  <c:v>120373.48011484998</c:v>
                </c:pt>
                <c:pt idx="5600">
                  <c:v>-459348.5524155756</c:v>
                </c:pt>
                <c:pt idx="5601">
                  <c:v>303559.69446422393</c:v>
                </c:pt>
                <c:pt idx="5602">
                  <c:v>-927238.03098186408</c:v>
                </c:pt>
                <c:pt idx="5603">
                  <c:v>303882.6070833616</c:v>
                </c:pt>
                <c:pt idx="5604">
                  <c:v>-1389232.8046889987</c:v>
                </c:pt>
                <c:pt idx="5605">
                  <c:v>-686850.66097777034</c:v>
                </c:pt>
                <c:pt idx="5606">
                  <c:v>2980947.7156819254</c:v>
                </c:pt>
                <c:pt idx="5607">
                  <c:v>3081851.0158334537</c:v>
                </c:pt>
                <c:pt idx="5608">
                  <c:v>-796963.47446805751</c:v>
                </c:pt>
                <c:pt idx="5609">
                  <c:v>-1303898.828515385</c:v>
                </c:pt>
                <c:pt idx="5610">
                  <c:v>97694.092738669366</c:v>
                </c:pt>
                <c:pt idx="5611">
                  <c:v>-263891.35371915298</c:v>
                </c:pt>
                <c:pt idx="5612">
                  <c:v>-53757.541966606863</c:v>
                </c:pt>
                <c:pt idx="5613">
                  <c:v>60662.775989337359</c:v>
                </c:pt>
                <c:pt idx="5614">
                  <c:v>-81410.804722115397</c:v>
                </c:pt>
                <c:pt idx="5615">
                  <c:v>-36295.484671022976</c:v>
                </c:pt>
                <c:pt idx="5616">
                  <c:v>344438.69751529582</c:v>
                </c:pt>
                <c:pt idx="5617">
                  <c:v>113485.04624969442</c:v>
                </c:pt>
                <c:pt idx="5618">
                  <c:v>-149679.97936752997</c:v>
                </c:pt>
                <c:pt idx="5619">
                  <c:v>121287.01911718631</c:v>
                </c:pt>
                <c:pt idx="5620">
                  <c:v>-128932.44996209629</c:v>
                </c:pt>
                <c:pt idx="5621">
                  <c:v>124572.49122703634</c:v>
                </c:pt>
                <c:pt idx="5622">
                  <c:v>-119066.24367383681</c:v>
                </c:pt>
                <c:pt idx="5623">
                  <c:v>-151823.65545753529</c:v>
                </c:pt>
                <c:pt idx="5624">
                  <c:v>-150252.71123783523</c:v>
                </c:pt>
                <c:pt idx="5625">
                  <c:v>-75427.508772963658</c:v>
                </c:pt>
                <c:pt idx="5626">
                  <c:v>-91439.068341473117</c:v>
                </c:pt>
                <c:pt idx="5627">
                  <c:v>147724.16962514585</c:v>
                </c:pt>
                <c:pt idx="5628">
                  <c:v>-38335.564861224033</c:v>
                </c:pt>
                <c:pt idx="5629">
                  <c:v>-31308.831890137866</c:v>
                </c:pt>
                <c:pt idx="5630">
                  <c:v>90539.489711752627</c:v>
                </c:pt>
                <c:pt idx="5631">
                  <c:v>-1295.4846710229758</c:v>
                </c:pt>
                <c:pt idx="5632">
                  <c:v>43551.031239456031</c:v>
                </c:pt>
                <c:pt idx="5633">
                  <c:v>65265.559129606001</c:v>
                </c:pt>
                <c:pt idx="5634">
                  <c:v>4779.7732306742109</c:v>
                </c:pt>
                <c:pt idx="5635">
                  <c:v>215539.48971175263</c:v>
                </c:pt>
                <c:pt idx="5636">
                  <c:v>-154066.24367383681</c:v>
                </c:pt>
                <c:pt idx="5637">
                  <c:v>40343.157810294768</c:v>
                </c:pt>
                <c:pt idx="5638">
                  <c:v>161054.83812070475</c:v>
                </c:pt>
                <c:pt idx="5639">
                  <c:v>143150.6967885308</c:v>
                </c:pt>
                <c:pt idx="5640">
                  <c:v>-269724.65091168415</c:v>
                </c:pt>
                <c:pt idx="5641">
                  <c:v>-253010.12302153418</c:v>
                </c:pt>
                <c:pt idx="5642">
                  <c:v>-47142.147123474628</c:v>
                </c:pt>
                <c:pt idx="5643">
                  <c:v>-82602.509188008495</c:v>
                </c:pt>
                <c:pt idx="5644">
                  <c:v>-291238.8469719463</c:v>
                </c:pt>
                <c:pt idx="5645">
                  <c:v>107473.4866811852</c:v>
                </c:pt>
                <c:pt idx="5646">
                  <c:v>-626671.88463987038</c:v>
                </c:pt>
                <c:pt idx="5647">
                  <c:v>57737.516844260739</c:v>
                </c:pt>
                <c:pt idx="5648">
                  <c:v>-180064.45602323115</c:v>
                </c:pt>
                <c:pt idx="5649">
                  <c:v>-396528.30096942047</c:v>
                </c:pt>
                <c:pt idx="5650">
                  <c:v>333076.43241616874</c:v>
                </c:pt>
                <c:pt idx="5651">
                  <c:v>-51394.617718040943</c:v>
                </c:pt>
                <c:pt idx="5652">
                  <c:v>386731.72168951808</c:v>
                </c:pt>
                <c:pt idx="5653">
                  <c:v>3069087.2891779202</c:v>
                </c:pt>
                <c:pt idx="5654">
                  <c:v>908250.52714453964</c:v>
                </c:pt>
                <c:pt idx="5655">
                  <c:v>1788243.0855374935</c:v>
                </c:pt>
                <c:pt idx="5656">
                  <c:v>619332.90655426029</c:v>
                </c:pt>
                <c:pt idx="5657">
                  <c:v>120373.48011484998</c:v>
                </c:pt>
                <c:pt idx="5658">
                  <c:v>-459348.5524155756</c:v>
                </c:pt>
                <c:pt idx="5659">
                  <c:v>303559.69446422393</c:v>
                </c:pt>
                <c:pt idx="5660">
                  <c:v>-927238.03098186408</c:v>
                </c:pt>
                <c:pt idx="5661">
                  <c:v>303882.6070833616</c:v>
                </c:pt>
                <c:pt idx="5662">
                  <c:v>-1389232.8046889987</c:v>
                </c:pt>
                <c:pt idx="5663">
                  <c:v>-686850.66097777034</c:v>
                </c:pt>
                <c:pt idx="5664">
                  <c:v>2980947.7156819254</c:v>
                </c:pt>
                <c:pt idx="5665">
                  <c:v>3081851.0158334537</c:v>
                </c:pt>
                <c:pt idx="5666">
                  <c:v>-796963.47446805751</c:v>
                </c:pt>
                <c:pt idx="5667">
                  <c:v>-1303898.828515385</c:v>
                </c:pt>
                <c:pt idx="5668">
                  <c:v>97694.092738669366</c:v>
                </c:pt>
                <c:pt idx="5669">
                  <c:v>-200681.74897732958</c:v>
                </c:pt>
                <c:pt idx="5670">
                  <c:v>94345.2179635996</c:v>
                </c:pt>
                <c:pt idx="5671">
                  <c:v>-114194.64034021273</c:v>
                </c:pt>
                <c:pt idx="5672">
                  <c:v>209420.72040937142</c:v>
                </c:pt>
                <c:pt idx="5673">
                  <c:v>977523.83779525803</c:v>
                </c:pt>
                <c:pt idx="5674">
                  <c:v>114975.9946717713</c:v>
                </c:pt>
                <c:pt idx="5675">
                  <c:v>-1259037.7771775976</c:v>
                </c:pt>
                <c:pt idx="5676">
                  <c:v>15835.369041422149</c:v>
                </c:pt>
                <c:pt idx="5677">
                  <c:v>-52275.830374854151</c:v>
                </c:pt>
                <c:pt idx="5678">
                  <c:v>107084.8996366933</c:v>
                </c:pt>
                <c:pt idx="5679">
                  <c:v>-163363.27535219584</c:v>
                </c:pt>
                <c:pt idx="5680">
                  <c:v>10463.604302920168</c:v>
                </c:pt>
                <c:pt idx="5681">
                  <c:v>328427.13794678636</c:v>
                </c:pt>
                <c:pt idx="5682">
                  <c:v>122486.72343993885</c:v>
                </c:pt>
                <c:pt idx="5683">
                  <c:v>-1231811.3759653706</c:v>
                </c:pt>
                <c:pt idx="5684">
                  <c:v>-332252.69319702964</c:v>
                </c:pt>
                <c:pt idx="5685">
                  <c:v>-133229.48164045555</c:v>
                </c:pt>
                <c:pt idx="5686">
                  <c:v>-472.06985675683245</c:v>
                </c:pt>
                <c:pt idx="5687">
                  <c:v>12504.700545863248</c:v>
                </c:pt>
                <c:pt idx="5688">
                  <c:v>-345049.42916262709</c:v>
                </c:pt>
                <c:pt idx="5689">
                  <c:v>-137460.63878941443</c:v>
                </c:pt>
                <c:pt idx="5690">
                  <c:v>23681.267690791283</c:v>
                </c:pt>
                <c:pt idx="5691">
                  <c:v>-121814.30816685013</c:v>
                </c:pt>
                <c:pt idx="5692">
                  <c:v>110244.13522363757</c:v>
                </c:pt>
                <c:pt idx="5693">
                  <c:v>110389.89509030012</c:v>
                </c:pt>
                <c:pt idx="5694">
                  <c:v>-312571.18486296898</c:v>
                </c:pt>
                <c:pt idx="5695">
                  <c:v>274572.49122703634</c:v>
                </c:pt>
                <c:pt idx="5696">
                  <c:v>-138977.01104588923</c:v>
                </c:pt>
                <c:pt idx="5697">
                  <c:v>-55725.540451323148</c:v>
                </c:pt>
                <c:pt idx="5698">
                  <c:v>-140455.88285268261</c:v>
                </c:pt>
                <c:pt idx="5699">
                  <c:v>-38569.397212363547</c:v>
                </c:pt>
                <c:pt idx="5700">
                  <c:v>-249724.65091168415</c:v>
                </c:pt>
                <c:pt idx="5701">
                  <c:v>-87932.449962096289</c:v>
                </c:pt>
                <c:pt idx="5702">
                  <c:v>-38569.397212363547</c:v>
                </c:pt>
                <c:pt idx="5703">
                  <c:v>-106614.08679732354</c:v>
                </c:pt>
                <c:pt idx="5704">
                  <c:v>295915.77922023856</c:v>
                </c:pt>
                <c:pt idx="5705">
                  <c:v>-119097.45753851486</c:v>
                </c:pt>
                <c:pt idx="5706">
                  <c:v>33968.545492052566</c:v>
                </c:pt>
                <c:pt idx="5707">
                  <c:v>-48932.449962096289</c:v>
                </c:pt>
                <c:pt idx="5708">
                  <c:v>38529.607333487598</c:v>
                </c:pt>
                <c:pt idx="5709">
                  <c:v>272450.23904299922</c:v>
                </c:pt>
                <c:pt idx="5710">
                  <c:v>325160.13949758466</c:v>
                </c:pt>
                <c:pt idx="5711">
                  <c:v>-40208.03969368129</c:v>
                </c:pt>
                <c:pt idx="5712">
                  <c:v>81310.156295011053</c:v>
                </c:pt>
                <c:pt idx="5713">
                  <c:v>-244657.51089987974</c:v>
                </c:pt>
                <c:pt idx="5714">
                  <c:v>-378645.95133137074</c:v>
                </c:pt>
                <c:pt idx="5715">
                  <c:v>-48455.347765102517</c:v>
                </c:pt>
                <c:pt idx="5716">
                  <c:v>-239142.12908266904</c:v>
                </c:pt>
                <c:pt idx="5717">
                  <c:v>94966.757841446903</c:v>
                </c:pt>
                <c:pt idx="5718">
                  <c:v>210607.18797337031</c:v>
                </c:pt>
                <c:pt idx="5719">
                  <c:v>-309670.18940882012</c:v>
                </c:pt>
                <c:pt idx="5720">
                  <c:v>53991.682669877307</c:v>
                </c:pt>
                <c:pt idx="5721">
                  <c:v>82943.638704428449</c:v>
                </c:pt>
                <c:pt idx="5722">
                  <c:v>65412.093045376707</c:v>
                </c:pt>
                <c:pt idx="5723">
                  <c:v>115100.55155318743</c:v>
                </c:pt>
                <c:pt idx="5724">
                  <c:v>-219995.53049678169</c:v>
                </c:pt>
                <c:pt idx="5725">
                  <c:v>-141998.45299266372</c:v>
                </c:pt>
                <c:pt idx="5726">
                  <c:v>231135.24829952116</c:v>
                </c:pt>
                <c:pt idx="5727">
                  <c:v>-95825.332647779491</c:v>
                </c:pt>
                <c:pt idx="5728">
                  <c:v>-63099.245189120527</c:v>
                </c:pt>
                <c:pt idx="5729">
                  <c:v>-48764.501848989632</c:v>
                </c:pt>
                <c:pt idx="5730">
                  <c:v>-55385.816617831588</c:v>
                </c:pt>
                <c:pt idx="5731">
                  <c:v>-271802.23155156709</c:v>
                </c:pt>
                <c:pt idx="5732">
                  <c:v>91287.019117186312</c:v>
                </c:pt>
                <c:pt idx="5733">
                  <c:v>-195236.41377340001</c:v>
                </c:pt>
                <c:pt idx="5734">
                  <c:v>-194724.54045132315</c:v>
                </c:pt>
                <c:pt idx="5735">
                  <c:v>-240472.06985675683</c:v>
                </c:pt>
                <c:pt idx="5736">
                  <c:v>-175328.48618630669</c:v>
                </c:pt>
                <c:pt idx="5737">
                  <c:v>-205236.41377340001</c:v>
                </c:pt>
                <c:pt idx="5738">
                  <c:v>-124505.18183240155</c:v>
                </c:pt>
                <c:pt idx="5739">
                  <c:v>-176000.24064326938</c:v>
                </c:pt>
                <c:pt idx="5740">
                  <c:v>-21528.300969420467</c:v>
                </c:pt>
                <c:pt idx="5741">
                  <c:v>31704.515328977024</c:v>
                </c:pt>
                <c:pt idx="5742">
                  <c:v>60902.542461485136</c:v>
                </c:pt>
                <c:pt idx="5743">
                  <c:v>134174.66735222051</c:v>
                </c:pt>
                <c:pt idx="5744">
                  <c:v>223673.19100393774</c:v>
                </c:pt>
                <c:pt idx="5745">
                  <c:v>263069.24526895396</c:v>
                </c:pt>
                <c:pt idx="5746">
                  <c:v>-68856.56455326383</c:v>
                </c:pt>
                <c:pt idx="5747">
                  <c:v>-291528.30096942047</c:v>
                </c:pt>
                <c:pt idx="5748">
                  <c:v>73277.75453742384</c:v>
                </c:pt>
                <c:pt idx="5749">
                  <c:v>73277.75453742384</c:v>
                </c:pt>
                <c:pt idx="5750">
                  <c:v>970758.95879103499</c:v>
                </c:pt>
                <c:pt idx="5751">
                  <c:v>-46400.234270821791</c:v>
                </c:pt>
                <c:pt idx="5752">
                  <c:v>14277.136738921283</c:v>
                </c:pt>
                <c:pt idx="5753">
                  <c:v>-229868.23458213452</c:v>
                </c:pt>
                <c:pt idx="5754">
                  <c:v>-125427.50877296366</c:v>
                </c:pt>
                <c:pt idx="5755">
                  <c:v>5110.3415118972771</c:v>
                </c:pt>
                <c:pt idx="5756">
                  <c:v>21366.904454448493</c:v>
                </c:pt>
                <c:pt idx="5757">
                  <c:v>-38703.190924103837</c:v>
                </c:pt>
                <c:pt idx="5758">
                  <c:v>67985.36000326206</c:v>
                </c:pt>
                <c:pt idx="5759">
                  <c:v>-49736.727526967647</c:v>
                </c:pt>
                <c:pt idx="5760">
                  <c:v>-172351.71578368638</c:v>
                </c:pt>
                <c:pt idx="5761">
                  <c:v>36150.275160125457</c:v>
                </c:pt>
                <c:pt idx="5762">
                  <c:v>-194746.07481765281</c:v>
                </c:pt>
                <c:pt idx="5763">
                  <c:v>-293153.70669198409</c:v>
                </c:pt>
                <c:pt idx="5764">
                  <c:v>118001.54700733628</c:v>
                </c:pt>
                <c:pt idx="5765">
                  <c:v>-181747.77004870307</c:v>
                </c:pt>
                <c:pt idx="5766">
                  <c:v>-57208.132113236468</c:v>
                </c:pt>
                <c:pt idx="5767">
                  <c:v>107442.16235614591</c:v>
                </c:pt>
                <c:pt idx="5768">
                  <c:v>7940.688459108118</c:v>
                </c:pt>
                <c:pt idx="5769">
                  <c:v>-52330.291877718177</c:v>
                </c:pt>
                <c:pt idx="5770">
                  <c:v>-40427.619233324658</c:v>
                </c:pt>
                <c:pt idx="5771">
                  <c:v>-35280.457810419146</c:v>
                </c:pt>
                <c:pt idx="5772">
                  <c:v>-226583.76247228449</c:v>
                </c:pt>
                <c:pt idx="5773">
                  <c:v>211022.98895411077</c:v>
                </c:pt>
                <c:pt idx="5774">
                  <c:v>386731.72168951808</c:v>
                </c:pt>
                <c:pt idx="5775">
                  <c:v>3069087.2891779202</c:v>
                </c:pt>
                <c:pt idx="5776">
                  <c:v>908250.52714453964</c:v>
                </c:pt>
                <c:pt idx="5777">
                  <c:v>1788243.0855374935</c:v>
                </c:pt>
                <c:pt idx="5778">
                  <c:v>619332.90655426029</c:v>
                </c:pt>
                <c:pt idx="5779">
                  <c:v>120373.48011484998</c:v>
                </c:pt>
                <c:pt idx="5780">
                  <c:v>-459348.5524155756</c:v>
                </c:pt>
                <c:pt idx="5781">
                  <c:v>303559.69446422393</c:v>
                </c:pt>
                <c:pt idx="5782">
                  <c:v>-927238.03098186408</c:v>
                </c:pt>
                <c:pt idx="5783">
                  <c:v>303882.6070833616</c:v>
                </c:pt>
                <c:pt idx="5784">
                  <c:v>-1389232.8046889987</c:v>
                </c:pt>
                <c:pt idx="5785">
                  <c:v>-686850.66097777034</c:v>
                </c:pt>
                <c:pt idx="5786">
                  <c:v>2980947.7156819254</c:v>
                </c:pt>
                <c:pt idx="5787">
                  <c:v>3081851.0158334537</c:v>
                </c:pt>
                <c:pt idx="5788">
                  <c:v>-796963.47446805751</c:v>
                </c:pt>
                <c:pt idx="5789">
                  <c:v>-1303898.828515385</c:v>
                </c:pt>
                <c:pt idx="5790">
                  <c:v>97694.092738669366</c:v>
                </c:pt>
                <c:pt idx="5791">
                  <c:v>92207.668867504224</c:v>
                </c:pt>
                <c:pt idx="5792">
                  <c:v>-66659.537420755718</c:v>
                </c:pt>
                <c:pt idx="5793">
                  <c:v>-92262.483155739261</c:v>
                </c:pt>
                <c:pt idx="5794">
                  <c:v>-63229.481640455546</c:v>
                </c:pt>
                <c:pt idx="5795">
                  <c:v>83109.806424317416</c:v>
                </c:pt>
                <c:pt idx="5796">
                  <c:v>98673.19100393774</c:v>
                </c:pt>
                <c:pt idx="5797">
                  <c:v>68914.083989188541</c:v>
                </c:pt>
                <c:pt idx="5798">
                  <c:v>-59536.395697079832</c:v>
                </c:pt>
                <c:pt idx="5799">
                  <c:v>-332571.18486296898</c:v>
                </c:pt>
                <c:pt idx="5800">
                  <c:v>108552.74451131211</c:v>
                </c:pt>
                <c:pt idx="5801">
                  <c:v>-262308.43331772159</c:v>
                </c:pt>
                <c:pt idx="5802">
                  <c:v>-252526.5133188148</c:v>
                </c:pt>
                <c:pt idx="5803">
                  <c:v>8848.0989994271658</c:v>
                </c:pt>
                <c:pt idx="5804">
                  <c:v>-1137930.0348073905</c:v>
                </c:pt>
                <c:pt idx="5805">
                  <c:v>-118971.189373306</c:v>
                </c:pt>
                <c:pt idx="5806">
                  <c:v>25171.200060125673</c:v>
                </c:pt>
                <c:pt idx="5807">
                  <c:v>155515.1155604634</c:v>
                </c:pt>
                <c:pt idx="5808">
                  <c:v>144376.15932557848</c:v>
                </c:pt>
                <c:pt idx="5809">
                  <c:v>205171.80549643748</c:v>
                </c:pt>
                <c:pt idx="5810">
                  <c:v>-15825.332647779491</c:v>
                </c:pt>
                <c:pt idx="5811">
                  <c:v>-11966.603826069739</c:v>
                </c:pt>
                <c:pt idx="5812">
                  <c:v>-491479.53708031611</c:v>
                </c:pt>
                <c:pt idx="5813">
                  <c:v>151989.98743882705</c:v>
                </c:pt>
                <c:pt idx="5814">
                  <c:v>-1084916.1525006958</c:v>
                </c:pt>
                <c:pt idx="5815">
                  <c:v>-73206.344462630805</c:v>
                </c:pt>
                <c:pt idx="5816">
                  <c:v>-5564.1422696635127</c:v>
                </c:pt>
                <c:pt idx="5817">
                  <c:v>129791.96030631871</c:v>
                </c:pt>
                <c:pt idx="5818">
                  <c:v>110889.19524237048</c:v>
                </c:pt>
                <c:pt idx="5819">
                  <c:v>143207.66886750422</c:v>
                </c:pt>
                <c:pt idx="5820">
                  <c:v>-110493.6042230865</c:v>
                </c:pt>
                <c:pt idx="5821">
                  <c:v>-453380.51657670247</c:v>
                </c:pt>
                <c:pt idx="5822">
                  <c:v>-1252953.2824455763</c:v>
                </c:pt>
                <c:pt idx="5823">
                  <c:v>-93485.241973126074</c:v>
                </c:pt>
                <c:pt idx="5824">
                  <c:v>-179693.32658664463</c:v>
                </c:pt>
                <c:pt idx="5825">
                  <c:v>-111175.03817839758</c:v>
                </c:pt>
                <c:pt idx="5826">
                  <c:v>-129135.17890891852</c:v>
                </c:pt>
                <c:pt idx="5827">
                  <c:v>-10208.03969368129</c:v>
                </c:pt>
                <c:pt idx="5828">
                  <c:v>-59187.787553667789</c:v>
                </c:pt>
                <c:pt idx="5829">
                  <c:v>113077.43241616874</c:v>
                </c:pt>
                <c:pt idx="5830">
                  <c:v>131318.23298186436</c:v>
                </c:pt>
                <c:pt idx="5831">
                  <c:v>-1030360.8782382959</c:v>
                </c:pt>
                <c:pt idx="5832">
                  <c:v>-224944.11999096675</c:v>
                </c:pt>
                <c:pt idx="5833">
                  <c:v>-965360.8782382959</c:v>
                </c:pt>
                <c:pt idx="5834">
                  <c:v>1034957.6134276434</c:v>
                </c:pt>
                <c:pt idx="5835">
                  <c:v>47352.929728198331</c:v>
                </c:pt>
                <c:pt idx="5836">
                  <c:v>-218100.24518912053</c:v>
                </c:pt>
                <c:pt idx="5837">
                  <c:v>-88833.427375439322</c:v>
                </c:pt>
                <c:pt idx="5838">
                  <c:v>-133138.83064567903</c:v>
                </c:pt>
                <c:pt idx="5839">
                  <c:v>-206686.91150047444</c:v>
                </c:pt>
                <c:pt idx="5840">
                  <c:v>122582.31864381721</c:v>
                </c:pt>
                <c:pt idx="5841">
                  <c:v>-8901.7711849978659</c:v>
                </c:pt>
                <c:pt idx="5842">
                  <c:v>118115.59645459754</c:v>
                </c:pt>
                <c:pt idx="5843">
                  <c:v>364716.07489748625</c:v>
                </c:pt>
                <c:pt idx="5844">
                  <c:v>-290780.77156398678</c:v>
                </c:pt>
                <c:pt idx="5845">
                  <c:v>-25638.287212397903</c:v>
                </c:pt>
                <c:pt idx="5846">
                  <c:v>11958.66311378777</c:v>
                </c:pt>
                <c:pt idx="5847">
                  <c:v>-14018.732344722841</c:v>
                </c:pt>
                <c:pt idx="5848">
                  <c:v>139922.19675765419</c:v>
                </c:pt>
                <c:pt idx="5849">
                  <c:v>-106439.17880183412</c:v>
                </c:pt>
                <c:pt idx="5850">
                  <c:v>-78364.374671057332</c:v>
                </c:pt>
                <c:pt idx="5851">
                  <c:v>124275.31300670421</c:v>
                </c:pt>
                <c:pt idx="5852">
                  <c:v>-1145951.476754165</c:v>
                </c:pt>
                <c:pt idx="5853">
                  <c:v>160203.20157540939</c:v>
                </c:pt>
                <c:pt idx="5854">
                  <c:v>138783.7731591037</c:v>
                </c:pt>
                <c:pt idx="5855">
                  <c:v>-174712.98088281369</c:v>
                </c:pt>
                <c:pt idx="5856">
                  <c:v>-38191.317602026742</c:v>
                </c:pt>
                <c:pt idx="5857">
                  <c:v>28691.168109862134</c:v>
                </c:pt>
                <c:pt idx="5858">
                  <c:v>20956.98592354334</c:v>
                </c:pt>
                <c:pt idx="5859">
                  <c:v>719146.29327250132</c:v>
                </c:pt>
                <c:pt idx="5860">
                  <c:v>323749.07641276997</c:v>
                </c:pt>
                <c:pt idx="5861">
                  <c:v>114859.65856793663</c:v>
                </c:pt>
                <c:pt idx="5862">
                  <c:v>182397.60127235274</c:v>
                </c:pt>
                <c:pt idx="5863">
                  <c:v>-178010.01256117295</c:v>
                </c:pt>
                <c:pt idx="5864">
                  <c:v>414716.07489748625</c:v>
                </c:pt>
                <c:pt idx="5865">
                  <c:v>-58712.980882813688</c:v>
                </c:pt>
                <c:pt idx="5866">
                  <c:v>202534.23476905236</c:v>
                </c:pt>
                <c:pt idx="5867">
                  <c:v>-190646.97785224626</c:v>
                </c:pt>
                <c:pt idx="5868">
                  <c:v>-41031.454507947434</c:v>
                </c:pt>
                <c:pt idx="5869">
                  <c:v>-127275.83037485415</c:v>
                </c:pt>
                <c:pt idx="5870">
                  <c:v>-53493.511803531088</c:v>
                </c:pt>
                <c:pt idx="5871">
                  <c:v>-56203.412258116296</c:v>
                </c:pt>
                <c:pt idx="5872">
                  <c:v>161506.48819646891</c:v>
                </c:pt>
                <c:pt idx="5873">
                  <c:v>-68932.449962096289</c:v>
                </c:pt>
                <c:pt idx="5874">
                  <c:v>161506.48819646891</c:v>
                </c:pt>
                <c:pt idx="5875">
                  <c:v>-210493.6042230865</c:v>
                </c:pt>
                <c:pt idx="5876">
                  <c:v>41153.225405445788</c:v>
                </c:pt>
                <c:pt idx="5877">
                  <c:v>-59452.240457842359</c:v>
                </c:pt>
                <c:pt idx="5878">
                  <c:v>61643.121693168534</c:v>
                </c:pt>
                <c:pt idx="5879">
                  <c:v>-87745.982398097403</c:v>
                </c:pt>
                <c:pt idx="5880">
                  <c:v>-136901.25413822383</c:v>
                </c:pt>
                <c:pt idx="5881">
                  <c:v>-233394.59967723535</c:v>
                </c:pt>
                <c:pt idx="5882">
                  <c:v>-61076.126052101608</c:v>
                </c:pt>
                <c:pt idx="5883">
                  <c:v>-20780.771563986782</c:v>
                </c:pt>
                <c:pt idx="5884">
                  <c:v>500399.99838625244</c:v>
                </c:pt>
                <c:pt idx="5885">
                  <c:v>-213099.24518912053</c:v>
                </c:pt>
                <c:pt idx="5886">
                  <c:v>-221824.65545753529</c:v>
                </c:pt>
                <c:pt idx="5887">
                  <c:v>-852930.03480739053</c:v>
                </c:pt>
                <c:pt idx="5888">
                  <c:v>155531.30256453762</c:v>
                </c:pt>
                <c:pt idx="5889">
                  <c:v>-226578.55966697307</c:v>
                </c:pt>
                <c:pt idx="5890">
                  <c:v>268001.54700733628</c:v>
                </c:pt>
                <c:pt idx="5891">
                  <c:v>-22438.391151228687</c:v>
                </c:pt>
                <c:pt idx="5892">
                  <c:v>-146823.65545753529</c:v>
                </c:pt>
                <c:pt idx="5893">
                  <c:v>-154746.07481765281</c:v>
                </c:pt>
                <c:pt idx="5894">
                  <c:v>208001.54700733628</c:v>
                </c:pt>
                <c:pt idx="5895">
                  <c:v>9329.7745095677674</c:v>
                </c:pt>
                <c:pt idx="5896">
                  <c:v>-146350.05663424823</c:v>
                </c:pt>
                <c:pt idx="5897">
                  <c:v>-192241.16971013183</c:v>
                </c:pt>
                <c:pt idx="5898">
                  <c:v>-168778.98391338112</c:v>
                </c:pt>
                <c:pt idx="5899">
                  <c:v>125758.95879103499</c:v>
                </c:pt>
                <c:pt idx="5900">
                  <c:v>157660.47129195789</c:v>
                </c:pt>
                <c:pt idx="5901">
                  <c:v>-116778.98391338112</c:v>
                </c:pt>
                <c:pt idx="5902">
                  <c:v>-78712.980882813688</c:v>
                </c:pt>
                <c:pt idx="5903">
                  <c:v>173485.04624969442</c:v>
                </c:pt>
                <c:pt idx="5904">
                  <c:v>2254.0176019025967</c:v>
                </c:pt>
                <c:pt idx="5905">
                  <c:v>-908130.36663727812</c:v>
                </c:pt>
                <c:pt idx="5906">
                  <c:v>-1161479.5370803161</c:v>
                </c:pt>
                <c:pt idx="5907">
                  <c:v>118252.22995129693</c:v>
                </c:pt>
                <c:pt idx="5908">
                  <c:v>-200389.34473453509</c:v>
                </c:pt>
                <c:pt idx="5909">
                  <c:v>228229.71836675564</c:v>
                </c:pt>
                <c:pt idx="5910">
                  <c:v>200320.02063247003</c:v>
                </c:pt>
                <c:pt idx="5911">
                  <c:v>-119694.42590550636</c:v>
                </c:pt>
                <c:pt idx="5912">
                  <c:v>234013.10657584574</c:v>
                </c:pt>
                <c:pt idx="5913">
                  <c:v>-1157161.0634551824</c:v>
                </c:pt>
                <c:pt idx="5914">
                  <c:v>-189505.18183240155</c:v>
                </c:pt>
                <c:pt idx="5915">
                  <c:v>-76998.452992663719</c:v>
                </c:pt>
                <c:pt idx="5916">
                  <c:v>-53099.245189120527</c:v>
                </c:pt>
                <c:pt idx="5917">
                  <c:v>7947.0855044722557</c:v>
                </c:pt>
                <c:pt idx="5918">
                  <c:v>-103712.98088281369</c:v>
                </c:pt>
                <c:pt idx="5919">
                  <c:v>-76998.452992663719</c:v>
                </c:pt>
                <c:pt idx="5920">
                  <c:v>95419.043219126994</c:v>
                </c:pt>
                <c:pt idx="5921">
                  <c:v>-1531193.0384495906</c:v>
                </c:pt>
                <c:pt idx="5922">
                  <c:v>-495784.88952545007</c:v>
                </c:pt>
                <c:pt idx="5923">
                  <c:v>-444230.75981695973</c:v>
                </c:pt>
                <c:pt idx="5924">
                  <c:v>-918998.78574720374</c:v>
                </c:pt>
                <c:pt idx="5925">
                  <c:v>-549507.3077770581</c:v>
                </c:pt>
                <c:pt idx="5926">
                  <c:v>-499233.50221471325</c:v>
                </c:pt>
                <c:pt idx="5927">
                  <c:v>-541301.95466576074</c:v>
                </c:pt>
                <c:pt idx="5928">
                  <c:v>-1437728.6584158216</c:v>
                </c:pt>
                <c:pt idx="5929">
                  <c:v>-790419.67227511178</c:v>
                </c:pt>
                <c:pt idx="5930">
                  <c:v>-1165993.8450936736</c:v>
                </c:pt>
                <c:pt idx="5931">
                  <c:v>-1525641.2134384797</c:v>
                </c:pt>
                <c:pt idx="5932">
                  <c:v>-392780.26208988507</c:v>
                </c:pt>
                <c:pt idx="5933">
                  <c:v>-357303.71302127722</c:v>
                </c:pt>
                <c:pt idx="5934">
                  <c:v>-1244633.7009651035</c:v>
                </c:pt>
                <c:pt idx="5935">
                  <c:v>-4908.7957374975085</c:v>
                </c:pt>
                <c:pt idx="5936">
                  <c:v>-26000.240643269382</c:v>
                </c:pt>
                <c:pt idx="5937">
                  <c:v>-129922.03249625117</c:v>
                </c:pt>
                <c:pt idx="5938">
                  <c:v>-238078.82128315186</c:v>
                </c:pt>
                <c:pt idx="5939">
                  <c:v>-67577.53111293586</c:v>
                </c:pt>
                <c:pt idx="5940">
                  <c:v>-1310161.0634551824</c:v>
                </c:pt>
                <c:pt idx="5941">
                  <c:v>87145.758184921462</c:v>
                </c:pt>
                <c:pt idx="5942">
                  <c:v>212254.0176019026</c:v>
                </c:pt>
                <c:pt idx="5943">
                  <c:v>-87866.53935108427</c:v>
                </c:pt>
                <c:pt idx="5944">
                  <c:v>73468.859245620202</c:v>
                </c:pt>
                <c:pt idx="5945">
                  <c:v>-87361.616202757228</c:v>
                </c:pt>
                <c:pt idx="5946">
                  <c:v>68252.229951296933</c:v>
                </c:pt>
                <c:pt idx="5947">
                  <c:v>118001.54700733628</c:v>
                </c:pt>
                <c:pt idx="5948">
                  <c:v>512474.62365938677</c:v>
                </c:pt>
                <c:pt idx="5949">
                  <c:v>802127.14065565378</c:v>
                </c:pt>
                <c:pt idx="5950">
                  <c:v>987146.8951631235</c:v>
                </c:pt>
                <c:pt idx="5951">
                  <c:v>-861619.64566389122</c:v>
                </c:pt>
                <c:pt idx="5952">
                  <c:v>-29652.784848546609</c:v>
                </c:pt>
                <c:pt idx="5953">
                  <c:v>-1062104.7363338405</c:v>
                </c:pt>
                <c:pt idx="5954">
                  <c:v>-224186.08827280556</c:v>
                </c:pt>
                <c:pt idx="5955">
                  <c:v>-1294261.8812651176</c:v>
                </c:pt>
                <c:pt idx="5956">
                  <c:v>1021800.029417465</c:v>
                </c:pt>
                <c:pt idx="5957">
                  <c:v>-361240.53173486353</c:v>
                </c:pt>
                <c:pt idx="5958">
                  <c:v>-1514803.1286669134</c:v>
                </c:pt>
                <c:pt idx="5959">
                  <c:v>2226307.2933447831</c:v>
                </c:pt>
                <c:pt idx="5960">
                  <c:v>-306345.95136688487</c:v>
                </c:pt>
                <c:pt idx="5961">
                  <c:v>-190761.38625121932</c:v>
                </c:pt>
                <c:pt idx="5962">
                  <c:v>3393142.2677275585</c:v>
                </c:pt>
                <c:pt idx="5963">
                  <c:v>-88191.317602026742</c:v>
                </c:pt>
                <c:pt idx="5964">
                  <c:v>-114759.97516515339</c:v>
                </c:pt>
                <c:pt idx="5965">
                  <c:v>-124759.97516515339</c:v>
                </c:pt>
                <c:pt idx="5966">
                  <c:v>217648.24813470151</c:v>
                </c:pt>
                <c:pt idx="5967">
                  <c:v>-177056.36129557155</c:v>
                </c:pt>
                <c:pt idx="5968">
                  <c:v>-96790.653942251578</c:v>
                </c:pt>
                <c:pt idx="5969">
                  <c:v>-41270.17129698582</c:v>
                </c:pt>
                <c:pt idx="5970">
                  <c:v>-172043.12453681789</c:v>
                </c:pt>
                <c:pt idx="5971">
                  <c:v>-52855.689417201793</c:v>
                </c:pt>
                <c:pt idx="5972">
                  <c:v>-441801.07293395209</c:v>
                </c:pt>
                <c:pt idx="5973">
                  <c:v>-292045.66611102526</c:v>
                </c:pt>
                <c:pt idx="5974">
                  <c:v>441685.40582902054</c:v>
                </c:pt>
                <c:pt idx="5975">
                  <c:v>-545709.89814258204</c:v>
                </c:pt>
                <c:pt idx="5976">
                  <c:v>-1498231.1844472133</c:v>
                </c:pt>
                <c:pt idx="5977">
                  <c:v>-1258162.0976581266</c:v>
                </c:pt>
                <c:pt idx="5978">
                  <c:v>-200369.71605184465</c:v>
                </c:pt>
                <c:pt idx="5979">
                  <c:v>-1574659.7051399332</c:v>
                </c:pt>
                <c:pt idx="5980">
                  <c:v>-207426.99929886241</c:v>
                </c:pt>
                <c:pt idx="5981">
                  <c:v>-710725.31844770699</c:v>
                </c:pt>
                <c:pt idx="5982">
                  <c:v>191415.5527617638</c:v>
                </c:pt>
                <c:pt idx="5983">
                  <c:v>-1209481.3503444002</c:v>
                </c:pt>
                <c:pt idx="5984">
                  <c:v>-117207.53021957981</c:v>
                </c:pt>
                <c:pt idx="5985">
                  <c:v>-155811.98542866483</c:v>
                </c:pt>
                <c:pt idx="5986">
                  <c:v>-39679.979367529973</c:v>
                </c:pt>
                <c:pt idx="5987">
                  <c:v>69353.022147753742</c:v>
                </c:pt>
                <c:pt idx="5988">
                  <c:v>205468.82178754918</c:v>
                </c:pt>
                <c:pt idx="5989">
                  <c:v>81102.874291372718</c:v>
                </c:pt>
                <c:pt idx="5990">
                  <c:v>-49008.335370928515</c:v>
                </c:pt>
                <c:pt idx="5991">
                  <c:v>-1164129.8495905043</c:v>
                </c:pt>
                <c:pt idx="5992">
                  <c:v>-180011.81825258443</c:v>
                </c:pt>
                <c:pt idx="5993">
                  <c:v>-110176.82582900301</c:v>
                </c:pt>
                <c:pt idx="5994">
                  <c:v>74616.941850468051</c:v>
                </c:pt>
                <c:pt idx="5995">
                  <c:v>-215856.65697281901</c:v>
                </c:pt>
                <c:pt idx="5996">
                  <c:v>-33290.967695819214</c:v>
                </c:pt>
                <c:pt idx="5997">
                  <c:v>121989.98743882705</c:v>
                </c:pt>
                <c:pt idx="5998">
                  <c:v>-825998.98808327829</c:v>
                </c:pt>
                <c:pt idx="5999">
                  <c:v>-1078616.2435793059</c:v>
                </c:pt>
                <c:pt idx="6000">
                  <c:v>-69505.181832401548</c:v>
                </c:pt>
                <c:pt idx="6001">
                  <c:v>25638.401838048361</c:v>
                </c:pt>
                <c:pt idx="6002">
                  <c:v>-136658.64788111672</c:v>
                </c:pt>
                <c:pt idx="6003">
                  <c:v>111022.98895411077</c:v>
                </c:pt>
                <c:pt idx="6004">
                  <c:v>190183.3871357704</c:v>
                </c:pt>
                <c:pt idx="6005">
                  <c:v>236379.09153009299</c:v>
                </c:pt>
                <c:pt idx="6006">
                  <c:v>470.55447667068802</c:v>
                </c:pt>
                <c:pt idx="6007">
                  <c:v>-116241.13362852018</c:v>
                </c:pt>
                <c:pt idx="6008">
                  <c:v>46374.981141302269</c:v>
                </c:pt>
                <c:pt idx="6009">
                  <c:v>-159085.27046287037</c:v>
                </c:pt>
                <c:pt idx="6010">
                  <c:v>-1067710.5657281079</c:v>
                </c:pt>
                <c:pt idx="6011">
                  <c:v>141108.66432165308</c:v>
                </c:pt>
                <c:pt idx="6012">
                  <c:v>-105112.49219389935</c:v>
                </c:pt>
                <c:pt idx="6013">
                  <c:v>-246108.50006025005</c:v>
                </c:pt>
                <c:pt idx="6014">
                  <c:v>-353388.78029894968</c:v>
                </c:pt>
                <c:pt idx="6015">
                  <c:v>21856.193727086764</c:v>
                </c:pt>
                <c:pt idx="6016">
                  <c:v>3471.6990305795334</c:v>
                </c:pt>
                <c:pt idx="6017">
                  <c:v>-179133.78179198387</c:v>
                </c:pt>
                <c:pt idx="6018">
                  <c:v>22123.670690206345</c:v>
                </c:pt>
                <c:pt idx="6019">
                  <c:v>251989.98743882705</c:v>
                </c:pt>
                <c:pt idx="6020">
                  <c:v>-1236228.8541363555</c:v>
                </c:pt>
                <c:pt idx="6021">
                  <c:v>310607.18797337031</c:v>
                </c:pt>
                <c:pt idx="6022">
                  <c:v>-71292.644886063877</c:v>
                </c:pt>
                <c:pt idx="6023">
                  <c:v>-111562.98992097378</c:v>
                </c:pt>
                <c:pt idx="6024">
                  <c:v>-357955.66151867015</c:v>
                </c:pt>
                <c:pt idx="6025">
                  <c:v>-193229.48164045555</c:v>
                </c:pt>
                <c:pt idx="6026">
                  <c:v>135870.69329489116</c:v>
                </c:pt>
                <c:pt idx="6027">
                  <c:v>-246439.17880183412</c:v>
                </c:pt>
                <c:pt idx="6028">
                  <c:v>-243922.66000338644</c:v>
                </c:pt>
                <c:pt idx="6029">
                  <c:v>-131853.67841757508</c:v>
                </c:pt>
                <c:pt idx="6030">
                  <c:v>24584.567842319608</c:v>
                </c:pt>
                <c:pt idx="6031">
                  <c:v>-228143.80627291324</c:v>
                </c:pt>
                <c:pt idx="6032">
                  <c:v>-165328.59664666792</c:v>
                </c:pt>
                <c:pt idx="6033">
                  <c:v>-397083.13681303454</c:v>
                </c:pt>
                <c:pt idx="6034">
                  <c:v>210871.21813644585</c:v>
                </c:pt>
                <c:pt idx="6035">
                  <c:v>68658.166594578419</c:v>
                </c:pt>
                <c:pt idx="6036">
                  <c:v>36067.550037903711</c:v>
                </c:pt>
                <c:pt idx="6037">
                  <c:v>-109708.21684604627</c:v>
                </c:pt>
                <c:pt idx="6038">
                  <c:v>837345.45471289335</c:v>
                </c:pt>
                <c:pt idx="6039">
                  <c:v>61362.794065657537</c:v>
                </c:pt>
                <c:pt idx="6040">
                  <c:v>-833677.56421282422</c:v>
                </c:pt>
                <c:pt idx="6041">
                  <c:v>455199.57413984439</c:v>
                </c:pt>
                <c:pt idx="6042">
                  <c:v>12603.723132520448</c:v>
                </c:pt>
                <c:pt idx="6043">
                  <c:v>-1233677.5642128242</c:v>
                </c:pt>
                <c:pt idx="6044">
                  <c:v>47285.231466580648</c:v>
                </c:pt>
                <c:pt idx="6045">
                  <c:v>211022.98895411077</c:v>
                </c:pt>
                <c:pt idx="6046">
                  <c:v>-104085.27046287037</c:v>
                </c:pt>
                <c:pt idx="6047">
                  <c:v>866702.70963756554</c:v>
                </c:pt>
                <c:pt idx="6048">
                  <c:v>-60444.160689458251</c:v>
                </c:pt>
                <c:pt idx="6049">
                  <c:v>659.82574401702732</c:v>
                </c:pt>
                <c:pt idx="6050">
                  <c:v>-17217.922071946319</c:v>
                </c:pt>
                <c:pt idx="6051">
                  <c:v>53233.092701902147</c:v>
                </c:pt>
                <c:pt idx="6052">
                  <c:v>-235620.9911808297</c:v>
                </c:pt>
                <c:pt idx="6053">
                  <c:v>-109254.3884280799</c:v>
                </c:pt>
                <c:pt idx="6054">
                  <c:v>457947.73104937864</c:v>
                </c:pt>
                <c:pt idx="6055">
                  <c:v>364805.1970650726</c:v>
                </c:pt>
                <c:pt idx="6056">
                  <c:v>3562056.6179734943</c:v>
                </c:pt>
                <c:pt idx="6057">
                  <c:v>368128.30837179627</c:v>
                </c:pt>
                <c:pt idx="6058">
                  <c:v>335653.53915901342</c:v>
                </c:pt>
                <c:pt idx="6059">
                  <c:v>234362.28726490866</c:v>
                </c:pt>
                <c:pt idx="6060">
                  <c:v>7546.3113843356259</c:v>
                </c:pt>
                <c:pt idx="6061">
                  <c:v>303333.27543202927</c:v>
                </c:pt>
                <c:pt idx="6062">
                  <c:v>92285.231466580648</c:v>
                </c:pt>
                <c:pt idx="6063">
                  <c:v>-156295.48467102298</c:v>
                </c:pt>
                <c:pt idx="6064">
                  <c:v>142541.18494280288</c:v>
                </c:pt>
                <c:pt idx="6065">
                  <c:v>220597.56592775113</c:v>
                </c:pt>
                <c:pt idx="6066">
                  <c:v>-127059.84609107953</c:v>
                </c:pt>
                <c:pt idx="6067">
                  <c:v>-178724.54045132315</c:v>
                </c:pt>
                <c:pt idx="6068">
                  <c:v>595242.45803339314</c:v>
                </c:pt>
                <c:pt idx="6069">
                  <c:v>-230191.85268960707</c:v>
                </c:pt>
                <c:pt idx="6070">
                  <c:v>121989.98743882705</c:v>
                </c:pt>
                <c:pt idx="6071">
                  <c:v>-825998.98808327829</c:v>
                </c:pt>
                <c:pt idx="6072">
                  <c:v>-1078616.2435793059</c:v>
                </c:pt>
                <c:pt idx="6073">
                  <c:v>-69505.181832401548</c:v>
                </c:pt>
                <c:pt idx="6074">
                  <c:v>25638.401838048361</c:v>
                </c:pt>
                <c:pt idx="6075">
                  <c:v>-136658.64788111672</c:v>
                </c:pt>
                <c:pt idx="6076">
                  <c:v>111022.98895411077</c:v>
                </c:pt>
                <c:pt idx="6077">
                  <c:v>190183.3871357704</c:v>
                </c:pt>
                <c:pt idx="6078">
                  <c:v>236379.09153009299</c:v>
                </c:pt>
                <c:pt idx="6079">
                  <c:v>470.55447667068802</c:v>
                </c:pt>
                <c:pt idx="6080">
                  <c:v>-116241.13362852018</c:v>
                </c:pt>
                <c:pt idx="6081">
                  <c:v>258510.47008409281</c:v>
                </c:pt>
                <c:pt idx="6082">
                  <c:v>145650.07186691882</c:v>
                </c:pt>
                <c:pt idx="6083">
                  <c:v>-1198910.3805112217</c:v>
                </c:pt>
                <c:pt idx="6084">
                  <c:v>-270373.15773046063</c:v>
                </c:pt>
                <c:pt idx="6085">
                  <c:v>-1145172.6230236918</c:v>
                </c:pt>
                <c:pt idx="6086">
                  <c:v>46374.981141302269</c:v>
                </c:pt>
                <c:pt idx="6087">
                  <c:v>-159085.27046287037</c:v>
                </c:pt>
                <c:pt idx="6088">
                  <c:v>-1067710.5657281079</c:v>
                </c:pt>
                <c:pt idx="6089">
                  <c:v>141108.66432165308</c:v>
                </c:pt>
                <c:pt idx="6090">
                  <c:v>-105112.49219389935</c:v>
                </c:pt>
                <c:pt idx="6091">
                  <c:v>-146000.24064326938</c:v>
                </c:pt>
                <c:pt idx="6092">
                  <c:v>-240667.91032491927</c:v>
                </c:pt>
                <c:pt idx="6093">
                  <c:v>-246351.74139716523</c:v>
                </c:pt>
                <c:pt idx="6094">
                  <c:v>-309653.40051108925</c:v>
                </c:pt>
                <c:pt idx="6095">
                  <c:v>-377127.64488231763</c:v>
                </c:pt>
                <c:pt idx="6096">
                  <c:v>-444790.1444681501</c:v>
                </c:pt>
                <c:pt idx="6097">
                  <c:v>-416117.24545727833</c:v>
                </c:pt>
                <c:pt idx="6098">
                  <c:v>-90733.260234873276</c:v>
                </c:pt>
                <c:pt idx="6099">
                  <c:v>-134460.51028824737</c:v>
                </c:pt>
                <c:pt idx="6100">
                  <c:v>165141.66583693679</c:v>
                </c:pt>
                <c:pt idx="6101">
                  <c:v>-448878.66687803972</c:v>
                </c:pt>
                <c:pt idx="6102">
                  <c:v>-171439.17880183412</c:v>
                </c:pt>
                <c:pt idx="6103">
                  <c:v>-172571.18486296898</c:v>
                </c:pt>
                <c:pt idx="6104">
                  <c:v>118552.72647050628</c:v>
                </c:pt>
                <c:pt idx="6105">
                  <c:v>-89174.503090817481</c:v>
                </c:pt>
                <c:pt idx="6106">
                  <c:v>-112154.70669198409</c:v>
                </c:pt>
                <c:pt idx="6107">
                  <c:v>-226658.53742075572</c:v>
                </c:pt>
                <c:pt idx="6108">
                  <c:v>-141460.60270780278</c:v>
                </c:pt>
                <c:pt idx="6109">
                  <c:v>220055.99046939448</c:v>
                </c:pt>
                <c:pt idx="6110">
                  <c:v>255991.66462907149</c:v>
                </c:pt>
                <c:pt idx="6111">
                  <c:v>170683.07338220254</c:v>
                </c:pt>
                <c:pt idx="6112">
                  <c:v>113218.22843601322</c:v>
                </c:pt>
                <c:pt idx="6113">
                  <c:v>233540.00675852643</c:v>
                </c:pt>
                <c:pt idx="6114">
                  <c:v>-15185.012976217549</c:v>
                </c:pt>
                <c:pt idx="6115">
                  <c:v>349088.98227604548</c:v>
                </c:pt>
                <c:pt idx="6116">
                  <c:v>147518.04776497814</c:v>
                </c:pt>
                <c:pt idx="6117">
                  <c:v>-268598.93143555243</c:v>
                </c:pt>
                <c:pt idx="6118">
                  <c:v>2539.3612105855718</c:v>
                </c:pt>
                <c:pt idx="6119">
                  <c:v>6899.6554920184426</c:v>
                </c:pt>
                <c:pt idx="6120">
                  <c:v>-186394.50725767994</c:v>
                </c:pt>
                <c:pt idx="6121">
                  <c:v>159658.16659457842</c:v>
                </c:pt>
                <c:pt idx="6122">
                  <c:v>151347.24117808789</c:v>
                </c:pt>
                <c:pt idx="6123">
                  <c:v>-281219.70972255152</c:v>
                </c:pt>
                <c:pt idx="6124">
                  <c:v>-58184.920556662604</c:v>
                </c:pt>
                <c:pt idx="6125">
                  <c:v>11022.98895411077</c:v>
                </c:pt>
                <c:pt idx="6126">
                  <c:v>-126262.48315573926</c:v>
                </c:pt>
                <c:pt idx="6127">
                  <c:v>-116394.50725767994</c:v>
                </c:pt>
                <c:pt idx="6128">
                  <c:v>124238.36568540847</c:v>
                </c:pt>
                <c:pt idx="6129">
                  <c:v>195628.61187933874</c:v>
                </c:pt>
                <c:pt idx="6130">
                  <c:v>320933.75632616319</c:v>
                </c:pt>
                <c:pt idx="6131">
                  <c:v>-1151743.5672433916</c:v>
                </c:pt>
                <c:pt idx="6132">
                  <c:v>160982.42779874732</c:v>
                </c:pt>
                <c:pt idx="6133">
                  <c:v>-14594.303999987897</c:v>
                </c:pt>
                <c:pt idx="6134">
                  <c:v>-355866.80732952524</c:v>
                </c:pt>
                <c:pt idx="6135">
                  <c:v>-1390155.7848362133</c:v>
                </c:pt>
                <c:pt idx="6136">
                  <c:v>-108724.65091168415</c:v>
                </c:pt>
                <c:pt idx="6137">
                  <c:v>-146528.30096942047</c:v>
                </c:pt>
                <c:pt idx="6138">
                  <c:v>149301.40042984905</c:v>
                </c:pt>
                <c:pt idx="6139">
                  <c:v>103376.77618967113</c:v>
                </c:pt>
                <c:pt idx="6140">
                  <c:v>-87495.299454136752</c:v>
                </c:pt>
                <c:pt idx="6141">
                  <c:v>153471.69903057953</c:v>
                </c:pt>
                <c:pt idx="6142">
                  <c:v>190654.69930248382</c:v>
                </c:pt>
                <c:pt idx="6143">
                  <c:v>126706.82002635649</c:v>
                </c:pt>
                <c:pt idx="6144">
                  <c:v>-169066.24367383681</c:v>
                </c:pt>
                <c:pt idx="6145">
                  <c:v>-219066.24367383681</c:v>
                </c:pt>
                <c:pt idx="6146">
                  <c:v>121739.19403450517</c:v>
                </c:pt>
                <c:pt idx="6147">
                  <c:v>124420.72040937142</c:v>
                </c:pt>
                <c:pt idx="6148">
                  <c:v>1624612.4372542151</c:v>
                </c:pt>
                <c:pt idx="6149">
                  <c:v>-541990.91896909755</c:v>
                </c:pt>
                <c:pt idx="6150">
                  <c:v>3069087.2891779202</c:v>
                </c:pt>
                <c:pt idx="6151">
                  <c:v>908250.52714453964</c:v>
                </c:pt>
                <c:pt idx="6152">
                  <c:v>2505810.5624650987</c:v>
                </c:pt>
                <c:pt idx="6153">
                  <c:v>619332.90655426029</c:v>
                </c:pt>
                <c:pt idx="6154">
                  <c:v>303559.69446422393</c:v>
                </c:pt>
                <c:pt idx="6155">
                  <c:v>-796963.47446805751</c:v>
                </c:pt>
                <c:pt idx="6156">
                  <c:v>1629920.4939508964</c:v>
                </c:pt>
                <c:pt idx="6157">
                  <c:v>3116377.3887233352</c:v>
                </c:pt>
                <c:pt idx="6158">
                  <c:v>3701024.1259323126</c:v>
                </c:pt>
                <c:pt idx="6159">
                  <c:v>-925955.21484906692</c:v>
                </c:pt>
                <c:pt idx="6160">
                  <c:v>-970817.16332229786</c:v>
                </c:pt>
                <c:pt idx="6161">
                  <c:v>-308578.05019287183</c:v>
                </c:pt>
                <c:pt idx="6162">
                  <c:v>-68913.31271270127</c:v>
                </c:pt>
                <c:pt idx="6163">
                  <c:v>591791.96030631871</c:v>
                </c:pt>
                <c:pt idx="6164">
                  <c:v>-446656.88947268366</c:v>
                </c:pt>
                <c:pt idx="6165">
                  <c:v>-519787.01257905085</c:v>
                </c:pt>
                <c:pt idx="6166">
                  <c:v>-392812.26889042254</c:v>
                </c:pt>
                <c:pt idx="6167">
                  <c:v>-138977.01104588923</c:v>
                </c:pt>
                <c:pt idx="6168">
                  <c:v>-731480.31251617614</c:v>
                </c:pt>
                <c:pt idx="6169">
                  <c:v>-6699.0985761189368</c:v>
                </c:pt>
                <c:pt idx="6170">
                  <c:v>24559.33715147269</c:v>
                </c:pt>
                <c:pt idx="6171">
                  <c:v>-88696.793878739467</c:v>
                </c:pt>
                <c:pt idx="6172">
                  <c:v>-112526.5133188148</c:v>
                </c:pt>
                <c:pt idx="6173">
                  <c:v>241815.0794433374</c:v>
                </c:pt>
                <c:pt idx="6174">
                  <c:v>15079.127647218993</c:v>
                </c:pt>
                <c:pt idx="6175">
                  <c:v>401541.90486645815</c:v>
                </c:pt>
                <c:pt idx="6176">
                  <c:v>509614.14006097242</c:v>
                </c:pt>
                <c:pt idx="6177">
                  <c:v>-242052.26895062136</c:v>
                </c:pt>
                <c:pt idx="6178">
                  <c:v>-964844.05860259896</c:v>
                </c:pt>
                <c:pt idx="6179">
                  <c:v>-430250.53698721132</c:v>
                </c:pt>
                <c:pt idx="6180">
                  <c:v>-1383053.4679786528</c:v>
                </c:pt>
                <c:pt idx="6181">
                  <c:v>-352754.72779512568</c:v>
                </c:pt>
                <c:pt idx="6182">
                  <c:v>65628.611879338743</c:v>
                </c:pt>
                <c:pt idx="6183">
                  <c:v>652830.72623536922</c:v>
                </c:pt>
                <c:pt idx="6184">
                  <c:v>2783205.9660607465</c:v>
                </c:pt>
                <c:pt idx="6185">
                  <c:v>43541.741583607858</c:v>
                </c:pt>
                <c:pt idx="6186">
                  <c:v>-141114.97150127264</c:v>
                </c:pt>
                <c:pt idx="6187">
                  <c:v>-446053.54712409037</c:v>
                </c:pt>
                <c:pt idx="6188">
                  <c:v>-384055.85182146984</c:v>
                </c:pt>
                <c:pt idx="6189">
                  <c:v>-552885.03671135823</c:v>
                </c:pt>
                <c:pt idx="6190">
                  <c:v>-476422.52956348448</c:v>
                </c:pt>
                <c:pt idx="6191">
                  <c:v>236452.02669360489</c:v>
                </c:pt>
                <c:pt idx="6192">
                  <c:v>-648419.53207833762</c:v>
                </c:pt>
                <c:pt idx="6193">
                  <c:v>-541521.85936237429</c:v>
                </c:pt>
                <c:pt idx="6194">
                  <c:v>268392.97383678774</c:v>
                </c:pt>
                <c:pt idx="6195">
                  <c:v>346900.75481087947</c:v>
                </c:pt>
                <c:pt idx="6196">
                  <c:v>-226658.53742075572</c:v>
                </c:pt>
                <c:pt idx="6197">
                  <c:v>906989.98743882705</c:v>
                </c:pt>
                <c:pt idx="6198">
                  <c:v>249292.16359952511</c:v>
                </c:pt>
                <c:pt idx="6199">
                  <c:v>122518.86579368287</c:v>
                </c:pt>
                <c:pt idx="6200">
                  <c:v>71859.658567936625</c:v>
                </c:pt>
                <c:pt idx="6201">
                  <c:v>-169295.48467102298</c:v>
                </c:pt>
                <c:pt idx="6202">
                  <c:v>-161010.12302153418</c:v>
                </c:pt>
                <c:pt idx="6203">
                  <c:v>-91686.911500474438</c:v>
                </c:pt>
                <c:pt idx="6204">
                  <c:v>-1613.9763369625434</c:v>
                </c:pt>
                <c:pt idx="6205">
                  <c:v>-704254.50646111369</c:v>
                </c:pt>
                <c:pt idx="6206">
                  <c:v>-767839.33298750804</c:v>
                </c:pt>
                <c:pt idx="6207">
                  <c:v>-593435.71908241208</c:v>
                </c:pt>
                <c:pt idx="6208">
                  <c:v>-567124.8050973583</c:v>
                </c:pt>
                <c:pt idx="6209">
                  <c:v>-653586.86239294172</c:v>
                </c:pt>
                <c:pt idx="6210">
                  <c:v>841980.73256466235</c:v>
                </c:pt>
                <c:pt idx="6211">
                  <c:v>80970.240723102819</c:v>
                </c:pt>
                <c:pt idx="6212">
                  <c:v>-388491.24319079821</c:v>
                </c:pt>
                <c:pt idx="6213">
                  <c:v>-47800.443900961429</c:v>
                </c:pt>
                <c:pt idx="6214">
                  <c:v>-88932.449962096289</c:v>
                </c:pt>
                <c:pt idx="6215">
                  <c:v>-275201.199980292</c:v>
                </c:pt>
                <c:pt idx="6216">
                  <c:v>-160417.71881425381</c:v>
                </c:pt>
                <c:pt idx="6217">
                  <c:v>246900.75481087947</c:v>
                </c:pt>
                <c:pt idx="6218">
                  <c:v>-160417.71881425381</c:v>
                </c:pt>
                <c:pt idx="6219">
                  <c:v>-97377.403111856896</c:v>
                </c:pt>
                <c:pt idx="6220">
                  <c:v>282782.07792805368</c:v>
                </c:pt>
                <c:pt idx="6221">
                  <c:v>-26727.472655837657</c:v>
                </c:pt>
                <c:pt idx="6222">
                  <c:v>-400844.41746650659</c:v>
                </c:pt>
                <c:pt idx="6223">
                  <c:v>377285.23146658065</c:v>
                </c:pt>
                <c:pt idx="6224">
                  <c:v>-1093941.5943759</c:v>
                </c:pt>
                <c:pt idx="6225">
                  <c:v>-249304.73954215297</c:v>
                </c:pt>
                <c:pt idx="6226">
                  <c:v>-40404.37159513915</c:v>
                </c:pt>
                <c:pt idx="6227">
                  <c:v>-148257.8557201745</c:v>
                </c:pt>
                <c:pt idx="6228">
                  <c:v>-18308.831890137866</c:v>
                </c:pt>
                <c:pt idx="6229">
                  <c:v>118579.95844756067</c:v>
                </c:pt>
                <c:pt idx="6230">
                  <c:v>-878628.92411837261</c:v>
                </c:pt>
                <c:pt idx="6231">
                  <c:v>-237879.77610983793</c:v>
                </c:pt>
                <c:pt idx="6232">
                  <c:v>386731.72168951808</c:v>
                </c:pt>
                <c:pt idx="6233">
                  <c:v>3069087.2891779202</c:v>
                </c:pt>
                <c:pt idx="6234">
                  <c:v>908250.52714453964</c:v>
                </c:pt>
                <c:pt idx="6235">
                  <c:v>1788243.0855374935</c:v>
                </c:pt>
                <c:pt idx="6236">
                  <c:v>619332.90655426029</c:v>
                </c:pt>
                <c:pt idx="6237">
                  <c:v>120373.48011484998</c:v>
                </c:pt>
                <c:pt idx="6238">
                  <c:v>-459348.5524155756</c:v>
                </c:pt>
                <c:pt idx="6239">
                  <c:v>303559.69446422393</c:v>
                </c:pt>
                <c:pt idx="6240">
                  <c:v>-927238.03098186408</c:v>
                </c:pt>
                <c:pt idx="6241">
                  <c:v>303882.6070833616</c:v>
                </c:pt>
                <c:pt idx="6242">
                  <c:v>-1389232.8046889987</c:v>
                </c:pt>
                <c:pt idx="6243">
                  <c:v>-686850.66097777034</c:v>
                </c:pt>
                <c:pt idx="6244">
                  <c:v>2980947.7156819254</c:v>
                </c:pt>
                <c:pt idx="6245">
                  <c:v>3081851.0158334537</c:v>
                </c:pt>
                <c:pt idx="6246">
                  <c:v>-796963.47446805751</c:v>
                </c:pt>
                <c:pt idx="6247">
                  <c:v>-1303898.828515385</c:v>
                </c:pt>
                <c:pt idx="6248">
                  <c:v>97694.092738669366</c:v>
                </c:pt>
                <c:pt idx="6249">
                  <c:v>-601479.53708031611</c:v>
                </c:pt>
                <c:pt idx="6250">
                  <c:v>-126696.25879115937</c:v>
                </c:pt>
                <c:pt idx="6251">
                  <c:v>29654.683344721328</c:v>
                </c:pt>
                <c:pt idx="6252">
                  <c:v>41310.156295011053</c:v>
                </c:pt>
                <c:pt idx="6253">
                  <c:v>-442571.26083739917</c:v>
                </c:pt>
                <c:pt idx="6254">
                  <c:v>-548643.24445597292</c:v>
                </c:pt>
                <c:pt idx="6255">
                  <c:v>-263615.54001511517</c:v>
                </c:pt>
                <c:pt idx="6256">
                  <c:v>25485.028208888602</c:v>
                </c:pt>
                <c:pt idx="6257">
                  <c:v>-53099.245189120527</c:v>
                </c:pt>
                <c:pt idx="6258">
                  <c:v>109791.96030631871</c:v>
                </c:pt>
                <c:pt idx="6259">
                  <c:v>114437.69751529582</c:v>
                </c:pt>
                <c:pt idx="6260">
                  <c:v>132503.70054586325</c:v>
                </c:pt>
                <c:pt idx="6261">
                  <c:v>-186514.95375030558</c:v>
                </c:pt>
                <c:pt idx="6262">
                  <c:v>123749.07641276997</c:v>
                </c:pt>
                <c:pt idx="6263">
                  <c:v>20173.515003530774</c:v>
                </c:pt>
                <c:pt idx="6264">
                  <c:v>-119552.58270115405</c:v>
                </c:pt>
                <c:pt idx="6265">
                  <c:v>120944.15329995751</c:v>
                </c:pt>
                <c:pt idx="6266">
                  <c:v>-206317.87308775727</c:v>
                </c:pt>
                <c:pt idx="6267">
                  <c:v>205790.17265571328</c:v>
                </c:pt>
                <c:pt idx="6268">
                  <c:v>7124.3162351122592</c:v>
                </c:pt>
                <c:pt idx="6269">
                  <c:v>-855512.53859559982</c:v>
                </c:pt>
                <c:pt idx="6270">
                  <c:v>-166648.74746204587</c:v>
                </c:pt>
                <c:pt idx="6271">
                  <c:v>-1158458.0951335419</c:v>
                </c:pt>
                <c:pt idx="6272">
                  <c:v>-167304.20445457287</c:v>
                </c:pt>
                <c:pt idx="6273">
                  <c:v>201022.98895411077</c:v>
                </c:pt>
                <c:pt idx="6274">
                  <c:v>-87740.667886502575</c:v>
                </c:pt>
                <c:pt idx="6275">
                  <c:v>146506.48819646891</c:v>
                </c:pt>
                <c:pt idx="6276">
                  <c:v>3485533.1850829078</c:v>
                </c:pt>
                <c:pt idx="6277">
                  <c:v>172199.55609903857</c:v>
                </c:pt>
                <c:pt idx="6278">
                  <c:v>-106066.77876141644</c:v>
                </c:pt>
                <c:pt idx="6279">
                  <c:v>-155176.82582900301</c:v>
                </c:pt>
                <c:pt idx="6280">
                  <c:v>-33242.828859570436</c:v>
                </c:pt>
                <c:pt idx="6281">
                  <c:v>397724.16962514585</c:v>
                </c:pt>
                <c:pt idx="6282">
                  <c:v>-33242.828859570436</c:v>
                </c:pt>
                <c:pt idx="6283">
                  <c:v>109376.15932557848</c:v>
                </c:pt>
                <c:pt idx="6284">
                  <c:v>-53757.541966606863</c:v>
                </c:pt>
                <c:pt idx="6285">
                  <c:v>-91121.615064359037</c:v>
                </c:pt>
                <c:pt idx="6286">
                  <c:v>-168152.55166994152</c:v>
                </c:pt>
                <c:pt idx="6287">
                  <c:v>-378575.3028244325</c:v>
                </c:pt>
                <c:pt idx="6288">
                  <c:v>-368426.48225208814</c:v>
                </c:pt>
                <c:pt idx="6289">
                  <c:v>182737.51684426074</c:v>
                </c:pt>
                <c:pt idx="6290">
                  <c:v>718376.78683271352</c:v>
                </c:pt>
                <c:pt idx="6291">
                  <c:v>-1223458.0951335419</c:v>
                </c:pt>
                <c:pt idx="6292">
                  <c:v>-402707.32692637318</c:v>
                </c:pt>
                <c:pt idx="6293">
                  <c:v>124859.65856793663</c:v>
                </c:pt>
                <c:pt idx="6294">
                  <c:v>-40252.711237835232</c:v>
                </c:pt>
                <c:pt idx="6295">
                  <c:v>-184460.51028824737</c:v>
                </c:pt>
                <c:pt idx="6296">
                  <c:v>673408.6359993075</c:v>
                </c:pt>
                <c:pt idx="6297">
                  <c:v>17442.162356145913</c:v>
                </c:pt>
                <c:pt idx="6298">
                  <c:v>132648.28421631362</c:v>
                </c:pt>
                <c:pt idx="6299">
                  <c:v>-59868.234582134522</c:v>
                </c:pt>
                <c:pt idx="6300">
                  <c:v>-19692.691284729168</c:v>
                </c:pt>
                <c:pt idx="6301">
                  <c:v>437431.76538235135</c:v>
                </c:pt>
                <c:pt idx="6302">
                  <c:v>168783.24052276881</c:v>
                </c:pt>
                <c:pt idx="6303">
                  <c:v>93069.245268953964</c:v>
                </c:pt>
                <c:pt idx="6304">
                  <c:v>-79393.929003326921</c:v>
                </c:pt>
                <c:pt idx="6305">
                  <c:v>-168152.55166994152</c:v>
                </c:pt>
                <c:pt idx="6306">
                  <c:v>-378575.3028244325</c:v>
                </c:pt>
                <c:pt idx="6307">
                  <c:v>-368426.48225208814</c:v>
                </c:pt>
                <c:pt idx="6308">
                  <c:v>182737.51684426074</c:v>
                </c:pt>
                <c:pt idx="6309">
                  <c:v>718376.78683271352</c:v>
                </c:pt>
                <c:pt idx="6310">
                  <c:v>-1223458.0951335419</c:v>
                </c:pt>
                <c:pt idx="6311">
                  <c:v>-402707.32692637318</c:v>
                </c:pt>
                <c:pt idx="6312">
                  <c:v>124859.65856793663</c:v>
                </c:pt>
                <c:pt idx="6313">
                  <c:v>-40252.711237835232</c:v>
                </c:pt>
                <c:pt idx="6314">
                  <c:v>-184460.51028824737</c:v>
                </c:pt>
                <c:pt idx="6315">
                  <c:v>673408.6359993075</c:v>
                </c:pt>
                <c:pt idx="6316">
                  <c:v>17442.162356145913</c:v>
                </c:pt>
                <c:pt idx="6317">
                  <c:v>132648.28421631362</c:v>
                </c:pt>
                <c:pt idx="6318">
                  <c:v>-59868.234582134522</c:v>
                </c:pt>
                <c:pt idx="6319">
                  <c:v>-19692.691284729168</c:v>
                </c:pt>
                <c:pt idx="6320">
                  <c:v>437431.76538235135</c:v>
                </c:pt>
                <c:pt idx="6321">
                  <c:v>168783.24052276881</c:v>
                </c:pt>
                <c:pt idx="6322">
                  <c:v>50320.020632470027</c:v>
                </c:pt>
                <c:pt idx="6323">
                  <c:v>234270.18656517076</c:v>
                </c:pt>
                <c:pt idx="6324">
                  <c:v>-139031.45450794743</c:v>
                </c:pt>
                <c:pt idx="6325">
                  <c:v>-163229.48164045555</c:v>
                </c:pt>
                <c:pt idx="6326">
                  <c:v>278575.88168913673</c:v>
                </c:pt>
                <c:pt idx="6327">
                  <c:v>-1086420.5842157269</c:v>
                </c:pt>
                <c:pt idx="6328">
                  <c:v>-414202.38573724055</c:v>
                </c:pt>
                <c:pt idx="6329">
                  <c:v>174823.17417099699</c:v>
                </c:pt>
                <c:pt idx="6330">
                  <c:v>-81108.500060250051</c:v>
                </c:pt>
                <c:pt idx="6331">
                  <c:v>-46712.980882813688</c:v>
                </c:pt>
                <c:pt idx="6332">
                  <c:v>14966.757841446903</c:v>
                </c:pt>
                <c:pt idx="6333">
                  <c:v>-212450.73837034358</c:v>
                </c:pt>
                <c:pt idx="6334">
                  <c:v>-56792.331132495776</c:v>
                </c:pt>
                <c:pt idx="6335">
                  <c:v>-162866.53935108427</c:v>
                </c:pt>
                <c:pt idx="6336">
                  <c:v>-55912.91987181711</c:v>
                </c:pt>
                <c:pt idx="6337">
                  <c:v>-57602.398727647262</c:v>
                </c:pt>
                <c:pt idx="6338">
                  <c:v>46263.771479000337</c:v>
                </c:pt>
                <c:pt idx="6339">
                  <c:v>-183493.51180353109</c:v>
                </c:pt>
                <c:pt idx="6340">
                  <c:v>-52460.510288247373</c:v>
                </c:pt>
                <c:pt idx="6341">
                  <c:v>-134922.03249625117</c:v>
                </c:pt>
                <c:pt idx="6342">
                  <c:v>-1564177.5123177585</c:v>
                </c:pt>
                <c:pt idx="6343">
                  <c:v>-629138.92257787171</c:v>
                </c:pt>
                <c:pt idx="6344">
                  <c:v>-83191.343215505593</c:v>
                </c:pt>
                <c:pt idx="6345">
                  <c:v>-283650.55293134926</c:v>
                </c:pt>
                <c:pt idx="6346">
                  <c:v>-274585.07474233652</c:v>
                </c:pt>
                <c:pt idx="6347">
                  <c:v>-179905.87110565556</c:v>
                </c:pt>
                <c:pt idx="6348">
                  <c:v>-214883.20901207044</c:v>
                </c:pt>
                <c:pt idx="6349">
                  <c:v>-976657.5467192668</c:v>
                </c:pt>
                <c:pt idx="6350">
                  <c:v>-219429.93150337692</c:v>
                </c:pt>
                <c:pt idx="6351">
                  <c:v>-189307.63735680562</c:v>
                </c:pt>
                <c:pt idx="6352">
                  <c:v>-355177.46090881061</c:v>
                </c:pt>
                <c:pt idx="6353">
                  <c:v>-139453.06868120166</c:v>
                </c:pt>
                <c:pt idx="6354">
                  <c:v>-1193526.5389353284</c:v>
                </c:pt>
                <c:pt idx="6355">
                  <c:v>-308324.25686011999</c:v>
                </c:pt>
                <c:pt idx="6356">
                  <c:v>280082.56932583521</c:v>
                </c:pt>
                <c:pt idx="6357">
                  <c:v>-183749.27097059134</c:v>
                </c:pt>
                <c:pt idx="6358">
                  <c:v>-229233.59960191906</c:v>
                </c:pt>
                <c:pt idx="6359">
                  <c:v>-49545.376267927466</c:v>
                </c:pt>
                <c:pt idx="6360">
                  <c:v>-1032703.1241210622</c:v>
                </c:pt>
                <c:pt idx="6361">
                  <c:v>-141982.21355792158</c:v>
                </c:pt>
                <c:pt idx="6362">
                  <c:v>-234067.24367383681</c:v>
                </c:pt>
                <c:pt idx="6363">
                  <c:v>93364.599757069023</c:v>
                </c:pt>
                <c:pt idx="6364">
                  <c:v>3221.0160866188817</c:v>
                </c:pt>
                <c:pt idx="6365">
                  <c:v>-175274.1351438039</c:v>
                </c:pt>
                <c:pt idx="6366">
                  <c:v>-1159161.0634551824</c:v>
                </c:pt>
                <c:pt idx="6367">
                  <c:v>-18833.427375439322</c:v>
                </c:pt>
                <c:pt idx="6368">
                  <c:v>58724.828774584457</c:v>
                </c:pt>
                <c:pt idx="6369">
                  <c:v>13599.095696955454</c:v>
                </c:pt>
                <c:pt idx="6370">
                  <c:v>28923.873947898392</c:v>
                </c:pt>
                <c:pt idx="6371">
                  <c:v>-122880.43969858438</c:v>
                </c:pt>
                <c:pt idx="6372">
                  <c:v>100306.67341335537</c:v>
                </c:pt>
                <c:pt idx="6373">
                  <c:v>-44889.658488102723</c:v>
                </c:pt>
                <c:pt idx="6374">
                  <c:v>-436756.91446250654</c:v>
                </c:pt>
                <c:pt idx="6375">
                  <c:v>-66728.632799307816</c:v>
                </c:pt>
                <c:pt idx="6376">
                  <c:v>-29005.385125608183</c:v>
                </c:pt>
                <c:pt idx="6377">
                  <c:v>-181384.71729897009</c:v>
                </c:pt>
                <c:pt idx="6378">
                  <c:v>-70728.632799307816</c:v>
                </c:pt>
                <c:pt idx="6379">
                  <c:v>81383.091458522715</c:v>
                </c:pt>
                <c:pt idx="6380">
                  <c:v>-84196.480125171831</c:v>
                </c:pt>
                <c:pt idx="6381">
                  <c:v>-28099.245189120527</c:v>
                </c:pt>
                <c:pt idx="6382">
                  <c:v>124595.62840486085</c:v>
                </c:pt>
                <c:pt idx="6383">
                  <c:v>-32580.974821678828</c:v>
                </c:pt>
                <c:pt idx="6384">
                  <c:v>248116.09300932067</c:v>
                </c:pt>
                <c:pt idx="6385">
                  <c:v>141376.14128477243</c:v>
                </c:pt>
                <c:pt idx="6386">
                  <c:v>72418.932758765761</c:v>
                </c:pt>
                <c:pt idx="6387">
                  <c:v>-292252.69319702964</c:v>
                </c:pt>
                <c:pt idx="6388">
                  <c:v>-292252.69319702964</c:v>
                </c:pt>
                <c:pt idx="6389">
                  <c:v>26635.489633447258</c:v>
                </c:pt>
                <c:pt idx="6390">
                  <c:v>65798.727600066457</c:v>
                </c:pt>
                <c:pt idx="6391">
                  <c:v>23626.234762317501</c:v>
                </c:pt>
                <c:pt idx="6392">
                  <c:v>203206.32339278609</c:v>
                </c:pt>
                <c:pt idx="6393">
                  <c:v>-82102.267854082398</c:v>
                </c:pt>
                <c:pt idx="6394">
                  <c:v>-368958.64672556147</c:v>
                </c:pt>
                <c:pt idx="6395">
                  <c:v>6358.1122512570582</c:v>
                </c:pt>
                <c:pt idx="6396">
                  <c:v>6358.1122512570582</c:v>
                </c:pt>
                <c:pt idx="6397">
                  <c:v>-313432.31908853166</c:v>
                </c:pt>
                <c:pt idx="6398">
                  <c:v>-48069.266338798683</c:v>
                </c:pt>
                <c:pt idx="6399">
                  <c:v>-275531.3236343828</c:v>
                </c:pt>
                <c:pt idx="6400">
                  <c:v>-35562.537499060854</c:v>
                </c:pt>
                <c:pt idx="6401">
                  <c:v>-264080.82590730814</c:v>
                </c:pt>
                <c:pt idx="6402">
                  <c:v>-154112.03977198643</c:v>
                </c:pt>
                <c:pt idx="6403">
                  <c:v>-54722.935680720489</c:v>
                </c:pt>
                <c:pt idx="6404">
                  <c:v>43721.146960183512</c:v>
                </c:pt>
                <c:pt idx="6405">
                  <c:v>-24267.810518081067</c:v>
                </c:pt>
                <c:pt idx="6406">
                  <c:v>-8789.2399578955956</c:v>
                </c:pt>
                <c:pt idx="6407">
                  <c:v>-403360.20221840125</c:v>
                </c:pt>
                <c:pt idx="6408">
                  <c:v>-440202.42766382406</c:v>
                </c:pt>
                <c:pt idx="6409">
                  <c:v>-52456.902066872921</c:v>
                </c:pt>
                <c:pt idx="6410">
                  <c:v>-153758.22014714917</c:v>
                </c:pt>
                <c:pt idx="6411">
                  <c:v>-110709.88970821328</c:v>
                </c:pt>
                <c:pt idx="6412">
                  <c:v>-101775.89273878071</c:v>
                </c:pt>
                <c:pt idx="6413">
                  <c:v>454477.86680567777</c:v>
                </c:pt>
                <c:pt idx="6414">
                  <c:v>41418.042045742739</c:v>
                </c:pt>
                <c:pt idx="6415">
                  <c:v>115148.84935952211</c:v>
                </c:pt>
                <c:pt idx="6416">
                  <c:v>-13789.239957895596</c:v>
                </c:pt>
                <c:pt idx="6417">
                  <c:v>-326426.20524896868</c:v>
                </c:pt>
                <c:pt idx="6418">
                  <c:v>-339425.31163765513</c:v>
                </c:pt>
                <c:pt idx="6419">
                  <c:v>-368140.73313911865</c:v>
                </c:pt>
                <c:pt idx="6420">
                  <c:v>-328525.20979481982</c:v>
                </c:pt>
                <c:pt idx="6421">
                  <c:v>78521.12089877273</c:v>
                </c:pt>
                <c:pt idx="6422">
                  <c:v>-107360.71926517528</c:v>
                </c:pt>
                <c:pt idx="6423">
                  <c:v>-72204.948519080644</c:v>
                </c:pt>
                <c:pt idx="6424">
                  <c:v>426564.0228331273</c:v>
                </c:pt>
                <c:pt idx="6425">
                  <c:v>30463.23063667072</c:v>
                </c:pt>
                <c:pt idx="6426">
                  <c:v>19213.700041399803</c:v>
                </c:pt>
                <c:pt idx="6427">
                  <c:v>64496.232151954435</c:v>
                </c:pt>
                <c:pt idx="6428">
                  <c:v>426564.0228331273</c:v>
                </c:pt>
                <c:pt idx="6429">
                  <c:v>-256261.1976725501</c:v>
                </c:pt>
                <c:pt idx="6430">
                  <c:v>73715.701231237035</c:v>
                </c:pt>
                <c:pt idx="6431">
                  <c:v>13927.057542054215</c:v>
                </c:pt>
                <c:pt idx="6432">
                  <c:v>-164402.97565158899</c:v>
                </c:pt>
                <c:pt idx="6433">
                  <c:v>-288789.2399578956</c:v>
                </c:pt>
                <c:pt idx="6434">
                  <c:v>-275239.73768496979</c:v>
                </c:pt>
                <c:pt idx="6435">
                  <c:v>-393305.74071553722</c:v>
                </c:pt>
                <c:pt idx="6436">
                  <c:v>-342074.71206774563</c:v>
                </c:pt>
                <c:pt idx="6437">
                  <c:v>-323470.78989631892</c:v>
                </c:pt>
                <c:pt idx="6438">
                  <c:v>-356350.31984013645</c:v>
                </c:pt>
                <c:pt idx="6439">
                  <c:v>-375239.73768496979</c:v>
                </c:pt>
                <c:pt idx="6440">
                  <c:v>49715.701231237035</c:v>
                </c:pt>
                <c:pt idx="6441">
                  <c:v>-419116.96845415886</c:v>
                </c:pt>
                <c:pt idx="6442">
                  <c:v>-94272.739200253505</c:v>
                </c:pt>
                <c:pt idx="6443">
                  <c:v>-262008.72707798379</c:v>
                </c:pt>
                <c:pt idx="6444">
                  <c:v>-140020.26860568719</c:v>
                </c:pt>
                <c:pt idx="6445">
                  <c:v>-308294.19918783382</c:v>
                </c:pt>
                <c:pt idx="6446">
                  <c:v>-352283.78929466126</c:v>
                </c:pt>
                <c:pt idx="6447">
                  <c:v>-126721.4492767225</c:v>
                </c:pt>
                <c:pt idx="6448">
                  <c:v>64496.232151954435</c:v>
                </c:pt>
                <c:pt idx="6449">
                  <c:v>41418.042045742739</c:v>
                </c:pt>
                <c:pt idx="6450">
                  <c:v>115148.84935952211</c:v>
                </c:pt>
                <c:pt idx="6451">
                  <c:v>-95367.551072320668</c:v>
                </c:pt>
                <c:pt idx="6452">
                  <c:v>-26709.236254028045</c:v>
                </c:pt>
                <c:pt idx="6453">
                  <c:v>300743.03108284576</c:v>
                </c:pt>
                <c:pt idx="6454">
                  <c:v>-63039.287488477305</c:v>
                </c:pt>
                <c:pt idx="6455">
                  <c:v>40905.11670077499</c:v>
                </c:pt>
                <c:pt idx="6456">
                  <c:v>-95367.551072320668</c:v>
                </c:pt>
                <c:pt idx="6457">
                  <c:v>-83704.626859269105</c:v>
                </c:pt>
                <c:pt idx="6458">
                  <c:v>-87380.880250629503</c:v>
                </c:pt>
                <c:pt idx="6459">
                  <c:v>-70895.721858832985</c:v>
                </c:pt>
                <c:pt idx="6460">
                  <c:v>-612739.84065541229</c:v>
                </c:pt>
                <c:pt idx="6461">
                  <c:v>-39466.648037726991</c:v>
                </c:pt>
                <c:pt idx="6462">
                  <c:v>88731.324972363655</c:v>
                </c:pt>
                <c:pt idx="6463">
                  <c:v>120115.83770967647</c:v>
                </c:pt>
                <c:pt idx="6464">
                  <c:v>-20224.967401870526</c:v>
                </c:pt>
                <c:pt idx="6465">
                  <c:v>-105357.76111361058</c:v>
                </c:pt>
                <c:pt idx="6466">
                  <c:v>-70577.230192893185</c:v>
                </c:pt>
                <c:pt idx="6467">
                  <c:v>-23720.118632293306</c:v>
                </c:pt>
                <c:pt idx="6468">
                  <c:v>322564.65824650647</c:v>
                </c:pt>
                <c:pt idx="6469">
                  <c:v>113290.76374597196</c:v>
                </c:pt>
                <c:pt idx="6470">
                  <c:v>-167072.28900376102</c:v>
                </c:pt>
                <c:pt idx="6471">
                  <c:v>13531.656731222756</c:v>
                </c:pt>
                <c:pt idx="6472">
                  <c:v>-63280.180473728105</c:v>
                </c:pt>
                <c:pt idx="6473">
                  <c:v>127125.72008794127</c:v>
                </c:pt>
                <c:pt idx="6474">
                  <c:v>46280.881367706694</c:v>
                </c:pt>
                <c:pt idx="6475">
                  <c:v>-54534.346299344674</c:v>
                </c:pt>
                <c:pt idx="6476">
                  <c:v>65569.285682071466</c:v>
                </c:pt>
                <c:pt idx="6477">
                  <c:v>161158.72160322499</c:v>
                </c:pt>
                <c:pt idx="6478">
                  <c:v>472742.9025816787</c:v>
                </c:pt>
                <c:pt idx="6479">
                  <c:v>534422.76980710682</c:v>
                </c:pt>
                <c:pt idx="6480">
                  <c:v>162303.96442311374</c:v>
                </c:pt>
                <c:pt idx="6481">
                  <c:v>87686.81801098818</c:v>
                </c:pt>
                <c:pt idx="6482">
                  <c:v>419279.18613665644</c:v>
                </c:pt>
                <c:pt idx="6483">
                  <c:v>-17752.120147577021</c:v>
                </c:pt>
                <c:pt idx="6484">
                  <c:v>221652.12126465421</c:v>
                </c:pt>
                <c:pt idx="6485">
                  <c:v>-50720.813863343559</c:v>
                </c:pt>
                <c:pt idx="6486">
                  <c:v>-59466.648037726991</c:v>
                </c:pt>
                <c:pt idx="6487">
                  <c:v>-117367.53303151485</c:v>
                </c:pt>
                <c:pt idx="6488">
                  <c:v>115837.94328071224</c:v>
                </c:pt>
                <c:pt idx="6489">
                  <c:v>40905.11670077499</c:v>
                </c:pt>
                <c:pt idx="6490">
                  <c:v>81500.350446989294</c:v>
                </c:pt>
                <c:pt idx="6491">
                  <c:v>13531.656731222756</c:v>
                </c:pt>
                <c:pt idx="6492">
                  <c:v>-34045.560471983161</c:v>
                </c:pt>
                <c:pt idx="6493">
                  <c:v>-11796.73535378743</c:v>
                </c:pt>
                <c:pt idx="6494">
                  <c:v>11795.704935104121</c:v>
                </c:pt>
                <c:pt idx="6495">
                  <c:v>-202072.28900376102</c:v>
                </c:pt>
                <c:pt idx="6496">
                  <c:v>552016.79708221368</c:v>
                </c:pt>
                <c:pt idx="6497">
                  <c:v>-399006.28597319359</c:v>
                </c:pt>
                <c:pt idx="6498">
                  <c:v>-17752.120147577021</c:v>
                </c:pt>
                <c:pt idx="6499">
                  <c:v>-466848.72757952823</c:v>
                </c:pt>
                <c:pt idx="6500">
                  <c:v>120182.48628818477</c:v>
                </c:pt>
                <c:pt idx="6501">
                  <c:v>161685.75395576749</c:v>
                </c:pt>
                <c:pt idx="6502">
                  <c:v>65993.71402680641</c:v>
                </c:pt>
                <c:pt idx="6503">
                  <c:v>-224610.2317081769</c:v>
                </c:pt>
                <c:pt idx="6504">
                  <c:v>-909498.92962935544</c:v>
                </c:pt>
                <c:pt idx="6505">
                  <c:v>126576.23585582199</c:v>
                </c:pt>
                <c:pt idx="6506">
                  <c:v>-314390.7626288943</c:v>
                </c:pt>
                <c:pt idx="6507">
                  <c:v>227399.6506700879</c:v>
                </c:pt>
                <c:pt idx="6508">
                  <c:v>-29171.293549612164</c:v>
                </c:pt>
                <c:pt idx="6509">
                  <c:v>-1983.1668361746706</c:v>
                </c:pt>
                <c:pt idx="6510">
                  <c:v>134995.50167741207</c:v>
                </c:pt>
                <c:pt idx="6511">
                  <c:v>-544533.95601898455</c:v>
                </c:pt>
                <c:pt idx="6512">
                  <c:v>65993.71402680641</c:v>
                </c:pt>
                <c:pt idx="6513">
                  <c:v>15993.71402680641</c:v>
                </c:pt>
                <c:pt idx="6514">
                  <c:v>-59298.690215988085</c:v>
                </c:pt>
                <c:pt idx="6515">
                  <c:v>48757.239650067873</c:v>
                </c:pt>
                <c:pt idx="6516">
                  <c:v>-79703.122414465528</c:v>
                </c:pt>
                <c:pt idx="6517">
                  <c:v>-567827.0127351433</c:v>
                </c:pt>
                <c:pt idx="6518">
                  <c:v>1024698.1687524449</c:v>
                </c:pt>
                <c:pt idx="6519">
                  <c:v>279628.68038897729</c:v>
                </c:pt>
                <c:pt idx="6520">
                  <c:v>53966.826351085678</c:v>
                </c:pt>
                <c:pt idx="6521">
                  <c:v>53603.773601352703</c:v>
                </c:pt>
                <c:pt idx="6522">
                  <c:v>-770092.59779642569</c:v>
                </c:pt>
                <c:pt idx="6523">
                  <c:v>1078054.2893692334</c:v>
                </c:pt>
                <c:pt idx="6524">
                  <c:v>-243934.16910306318</c:v>
                </c:pt>
                <c:pt idx="6525">
                  <c:v>754596.19592046738</c:v>
                </c:pt>
                <c:pt idx="6526">
                  <c:v>88088.950033955509</c:v>
                </c:pt>
                <c:pt idx="6527">
                  <c:v>25744.048555665649</c:v>
                </c:pt>
                <c:pt idx="6528">
                  <c:v>289985.92189155356</c:v>
                </c:pt>
                <c:pt idx="6529">
                  <c:v>289985.92189155356</c:v>
                </c:pt>
                <c:pt idx="6530">
                  <c:v>202636.77511663642</c:v>
                </c:pt>
                <c:pt idx="6531">
                  <c:v>272284.67246908415</c:v>
                </c:pt>
                <c:pt idx="6532">
                  <c:v>-273110.75428879727</c:v>
                </c:pt>
                <c:pt idx="6533">
                  <c:v>225086.75579693704</c:v>
                </c:pt>
                <c:pt idx="6534">
                  <c:v>-83590.253602725454</c:v>
                </c:pt>
                <c:pt idx="6535">
                  <c:v>217221.08459625719</c:v>
                </c:pt>
                <c:pt idx="6536">
                  <c:v>73143.411536819302</c:v>
                </c:pt>
                <c:pt idx="6537">
                  <c:v>86065.830896936823</c:v>
                </c:pt>
                <c:pt idx="6538">
                  <c:v>-21780.703054348007</c:v>
                </c:pt>
                <c:pt idx="6539">
                  <c:v>-103737.12392974924</c:v>
                </c:pt>
                <c:pt idx="6540">
                  <c:v>51141.716305769049</c:v>
                </c:pt>
                <c:pt idx="6541">
                  <c:v>-53879.707600199152</c:v>
                </c:pt>
                <c:pt idx="6542">
                  <c:v>289985.92189155356</c:v>
                </c:pt>
                <c:pt idx="6543">
                  <c:v>-199481.36667860951</c:v>
                </c:pt>
                <c:pt idx="6544">
                  <c:v>-225670.12089918181</c:v>
                </c:pt>
                <c:pt idx="6545">
                  <c:v>-119627.2370056333</c:v>
                </c:pt>
                <c:pt idx="6546">
                  <c:v>-41887.80232785875</c:v>
                </c:pt>
                <c:pt idx="6547">
                  <c:v>-54670.120899181813</c:v>
                </c:pt>
                <c:pt idx="6548">
                  <c:v>32252.298460935708</c:v>
                </c:pt>
                <c:pt idx="6549">
                  <c:v>84482.489089208189</c:v>
                </c:pt>
                <c:pt idx="6550">
                  <c:v>-18571.116353330668</c:v>
                </c:pt>
                <c:pt idx="6551">
                  <c:v>400444.69815787906</c:v>
                </c:pt>
                <c:pt idx="6552">
                  <c:v>-266011.74974294612</c:v>
                </c:pt>
                <c:pt idx="6553">
                  <c:v>-110648.69699321315</c:v>
                </c:pt>
                <c:pt idx="6554">
                  <c:v>-86176.757319364697</c:v>
                </c:pt>
                <c:pt idx="6555">
                  <c:v>505976.70872935047</c:v>
                </c:pt>
                <c:pt idx="6556">
                  <c:v>17209.414567386732</c:v>
                </c:pt>
                <c:pt idx="6557">
                  <c:v>400725.91532502882</c:v>
                </c:pt>
                <c:pt idx="6558">
                  <c:v>33483.327108727302</c:v>
                </c:pt>
                <c:pt idx="6559">
                  <c:v>52485.004298971966</c:v>
                </c:pt>
                <c:pt idx="6560">
                  <c:v>-93898.844849593937</c:v>
                </c:pt>
                <c:pt idx="6561">
                  <c:v>84065.185348995496</c:v>
                </c:pt>
                <c:pt idx="6562">
                  <c:v>357032.82938165311</c:v>
                </c:pt>
                <c:pt idx="6563">
                  <c:v>-6747.7015390642919</c:v>
                </c:pt>
                <c:pt idx="6564">
                  <c:v>-871481.25622128299</c:v>
                </c:pt>
                <c:pt idx="6565">
                  <c:v>-217136.80563033046</c:v>
                </c:pt>
                <c:pt idx="6566">
                  <c:v>-103879.70760019915</c:v>
                </c:pt>
                <c:pt idx="6567">
                  <c:v>286545.27070176532</c:v>
                </c:pt>
                <c:pt idx="6568">
                  <c:v>-71521.273562564747</c:v>
                </c:pt>
                <c:pt idx="6569">
                  <c:v>-227604.11786861438</c:v>
                </c:pt>
                <c:pt idx="6570">
                  <c:v>-252143.75580408098</c:v>
                </c:pt>
                <c:pt idx="6571">
                  <c:v>326220.99217670225</c:v>
                </c:pt>
                <c:pt idx="6572">
                  <c:v>289985.92189155356</c:v>
                </c:pt>
                <c:pt idx="6573">
                  <c:v>289985.92189155356</c:v>
                </c:pt>
                <c:pt idx="6574">
                  <c:v>289985.92189155356</c:v>
                </c:pt>
                <c:pt idx="6575">
                  <c:v>289985.92189155356</c:v>
                </c:pt>
                <c:pt idx="6576">
                  <c:v>-23065.479933147784</c:v>
                </c:pt>
                <c:pt idx="6577">
                  <c:v>200891.0333618084</c:v>
                </c:pt>
                <c:pt idx="6578">
                  <c:v>-120361.5296523131</c:v>
                </c:pt>
                <c:pt idx="6579">
                  <c:v>-186637.1193838981</c:v>
                </c:pt>
                <c:pt idx="6580">
                  <c:v>-661863.44622041075</c:v>
                </c:pt>
                <c:pt idx="6581">
                  <c:v>109930.37289783312</c:v>
                </c:pt>
                <c:pt idx="6582">
                  <c:v>-100360.90214517806</c:v>
                </c:pt>
                <c:pt idx="6583">
                  <c:v>155153.29391508456</c:v>
                </c:pt>
                <c:pt idx="6584">
                  <c:v>-362374.76641106699</c:v>
                </c:pt>
                <c:pt idx="6585">
                  <c:v>-10361.529652313096</c:v>
                </c:pt>
                <c:pt idx="6586">
                  <c:v>-59977.052996611921</c:v>
                </c:pt>
                <c:pt idx="6587">
                  <c:v>-171033.17364891432</c:v>
                </c:pt>
                <c:pt idx="6588">
                  <c:v>-89099.176679481752</c:v>
                </c:pt>
                <c:pt idx="6589">
                  <c:v>-3668.9310924210586</c:v>
                </c:pt>
                <c:pt idx="6590">
                  <c:v>123219.29694565199</c:v>
                </c:pt>
                <c:pt idx="6591">
                  <c:v>289985.92189155356</c:v>
                </c:pt>
                <c:pt idx="6592">
                  <c:v>26757.239650067873</c:v>
                </c:pt>
                <c:pt idx="6593">
                  <c:v>-24271.134429650847</c:v>
                </c:pt>
                <c:pt idx="6594">
                  <c:v>366970.41770503903</c:v>
                </c:pt>
                <c:pt idx="6595">
                  <c:v>354168.31832444342</c:v>
                </c:pt>
                <c:pt idx="6596">
                  <c:v>-644172.02611004864</c:v>
                </c:pt>
                <c:pt idx="6597">
                  <c:v>289985.92189155356</c:v>
                </c:pt>
                <c:pt idx="6598">
                  <c:v>867.8218052345328</c:v>
                </c:pt>
                <c:pt idx="6599">
                  <c:v>188496.56386748119</c:v>
                </c:pt>
                <c:pt idx="6600">
                  <c:v>1250636.7751166364</c:v>
                </c:pt>
                <c:pt idx="6601">
                  <c:v>-234175.06208831398</c:v>
                </c:pt>
                <c:pt idx="6602">
                  <c:v>451221.69405955146</c:v>
                </c:pt>
                <c:pt idx="6603">
                  <c:v>-118667.18869466707</c:v>
                </c:pt>
                <c:pt idx="6604">
                  <c:v>58287.087626824621</c:v>
                </c:pt>
                <c:pt idx="6605">
                  <c:v>-156509.72271752218</c:v>
                </c:pt>
                <c:pt idx="6606">
                  <c:v>263009.06469669333</c:v>
                </c:pt>
                <c:pt idx="6607">
                  <c:v>-181252.64272819692</c:v>
                </c:pt>
                <c:pt idx="6608">
                  <c:v>-156054.59755488299</c:v>
                </c:pt>
                <c:pt idx="6609">
                  <c:v>-49779.007823297754</c:v>
                </c:pt>
                <c:pt idx="6610">
                  <c:v>9669.7946727261879</c:v>
                </c:pt>
                <c:pt idx="6611">
                  <c:v>-117747.70153906429</c:v>
                </c:pt>
                <c:pt idx="6612">
                  <c:v>-202440.11029219581</c:v>
                </c:pt>
                <c:pt idx="6613">
                  <c:v>-198132.17819476547</c:v>
                </c:pt>
                <c:pt idx="6614">
                  <c:v>91067.453964763321</c:v>
                </c:pt>
                <c:pt idx="6615">
                  <c:v>-202967.17061834689</c:v>
                </c:pt>
                <c:pt idx="6616">
                  <c:v>379011.38743487885</c:v>
                </c:pt>
                <c:pt idx="6617">
                  <c:v>-1005151.2049868342</c:v>
                </c:pt>
                <c:pt idx="6618">
                  <c:v>-80209.758834648412</c:v>
                </c:pt>
                <c:pt idx="6619">
                  <c:v>-155813.70456963172</c:v>
                </c:pt>
                <c:pt idx="6620">
                  <c:v>-132000.17213363061</c:v>
                </c:pt>
                <c:pt idx="6621">
                  <c:v>-1014910.3120015834</c:v>
                </c:pt>
                <c:pt idx="6622">
                  <c:v>1073219.296945652</c:v>
                </c:pt>
                <c:pt idx="6623">
                  <c:v>375152.29391508456</c:v>
                </c:pt>
                <c:pt idx="6624">
                  <c:v>289985.92189155356</c:v>
                </c:pt>
                <c:pt idx="6625">
                  <c:v>-13360.791687852005</c:v>
                </c:pt>
                <c:pt idx="6626">
                  <c:v>289985.92189155356</c:v>
                </c:pt>
                <c:pt idx="6627">
                  <c:v>-87363.224883363582</c:v>
                </c:pt>
                <c:pt idx="6628">
                  <c:v>-128858.28369423095</c:v>
                </c:pt>
                <c:pt idx="6629">
                  <c:v>-318195.78411143343</c:v>
                </c:pt>
                <c:pt idx="6630">
                  <c:v>-25231.182740616612</c:v>
                </c:pt>
                <c:pt idx="6631">
                  <c:v>54643.707249581348</c:v>
                </c:pt>
                <c:pt idx="6632">
                  <c:v>-100957.2882400821</c:v>
                </c:pt>
                <c:pt idx="6633">
                  <c:v>-91752.328974629287</c:v>
                </c:pt>
                <c:pt idx="6634">
                  <c:v>-554263.60040608468</c:v>
                </c:pt>
                <c:pt idx="6635">
                  <c:v>274999.80982556334</c:v>
                </c:pt>
                <c:pt idx="6636">
                  <c:v>-645294.78865728457</c:v>
                </c:pt>
                <c:pt idx="6637">
                  <c:v>900108.73283129139</c:v>
                </c:pt>
                <c:pt idx="6638">
                  <c:v>-38283.949012430385</c:v>
                </c:pt>
                <c:pt idx="6639">
                  <c:v>271945.33028189372</c:v>
                </c:pt>
                <c:pt idx="6640">
                  <c:v>-57684.003205876332</c:v>
                </c:pt>
                <c:pt idx="6641">
                  <c:v>-155415.31785779772</c:v>
                </c:pt>
                <c:pt idx="6642">
                  <c:v>289985.92189155356</c:v>
                </c:pt>
                <c:pt idx="6643">
                  <c:v>-113334.83276283881</c:v>
                </c:pt>
                <c:pt idx="6644">
                  <c:v>-99627.237005633302</c:v>
                </c:pt>
                <c:pt idx="6645">
                  <c:v>169933.82483580196</c:v>
                </c:pt>
                <c:pt idx="6646">
                  <c:v>-216396.2263986473</c:v>
                </c:pt>
                <c:pt idx="6647">
                  <c:v>-56780.703054348007</c:v>
                </c:pt>
                <c:pt idx="6648">
                  <c:v>-128571.11635333067</c:v>
                </c:pt>
                <c:pt idx="6649">
                  <c:v>184714.35575651936</c:v>
                </c:pt>
                <c:pt idx="6650">
                  <c:v>289985.92189155356</c:v>
                </c:pt>
                <c:pt idx="6651">
                  <c:v>20712.678566275164</c:v>
                </c:pt>
                <c:pt idx="6652">
                  <c:v>203164.83544278797</c:v>
                </c:pt>
                <c:pt idx="6653">
                  <c:v>289985.92189155356</c:v>
                </c:pt>
                <c:pt idx="6654">
                  <c:v>329533.16117602633</c:v>
                </c:pt>
                <c:pt idx="6655">
                  <c:v>216923.90637592506</c:v>
                </c:pt>
                <c:pt idx="6656">
                  <c:v>216923.90637592506</c:v>
                </c:pt>
                <c:pt idx="6657">
                  <c:v>-404735.40400609397</c:v>
                </c:pt>
                <c:pt idx="6658">
                  <c:v>-900129.781080866</c:v>
                </c:pt>
                <c:pt idx="6659">
                  <c:v>-74681.698508496862</c:v>
                </c:pt>
                <c:pt idx="6660">
                  <c:v>283164.83544278797</c:v>
                </c:pt>
                <c:pt idx="6661">
                  <c:v>348750.30751712341</c:v>
                </c:pt>
                <c:pt idx="6662">
                  <c:v>-233351.64727404807</c:v>
                </c:pt>
                <c:pt idx="6663">
                  <c:v>-362065.66569009656</c:v>
                </c:pt>
                <c:pt idx="6664">
                  <c:v>429.51115380460396</c:v>
                </c:pt>
                <c:pt idx="6665">
                  <c:v>289985.92189155356</c:v>
                </c:pt>
                <c:pt idx="6666">
                  <c:v>-235495.21290369239</c:v>
                </c:pt>
                <c:pt idx="6667">
                  <c:v>453959.21258858824</c:v>
                </c:pt>
                <c:pt idx="6668">
                  <c:v>463638.43426607503</c:v>
                </c:pt>
                <c:pt idx="6669">
                  <c:v>175884.63631644379</c:v>
                </c:pt>
                <c:pt idx="6670">
                  <c:v>-3668.9310924210586</c:v>
                </c:pt>
                <c:pt idx="6671">
                  <c:v>123219.29694565199</c:v>
                </c:pt>
                <c:pt idx="6672">
                  <c:v>192475.85988516803</c:v>
                </c:pt>
                <c:pt idx="6673">
                  <c:v>-88790.585432613268</c:v>
                </c:pt>
                <c:pt idx="6674">
                  <c:v>-93934.169103063177</c:v>
                </c:pt>
                <c:pt idx="6675">
                  <c:v>132252.29846093571</c:v>
                </c:pt>
                <c:pt idx="6676">
                  <c:v>-130066.17516419804</c:v>
                </c:pt>
                <c:pt idx="6677">
                  <c:v>-70448.365163325798</c:v>
                </c:pt>
                <c:pt idx="6678">
                  <c:v>-46932.473872012924</c:v>
                </c:pt>
                <c:pt idx="6679">
                  <c:v>289985.92189155356</c:v>
                </c:pt>
                <c:pt idx="6680">
                  <c:v>289985.92189155356</c:v>
                </c:pt>
                <c:pt idx="6681">
                  <c:v>289985.92189155356</c:v>
                </c:pt>
                <c:pt idx="6682">
                  <c:v>316596.17787966179</c:v>
                </c:pt>
                <c:pt idx="6683">
                  <c:v>105153.29391508456</c:v>
                </c:pt>
                <c:pt idx="6684">
                  <c:v>47310.20676384354</c:v>
                </c:pt>
                <c:pt idx="6685">
                  <c:v>289985.92189155356</c:v>
                </c:pt>
                <c:pt idx="6686">
                  <c:v>-118667.18869466707</c:v>
                </c:pt>
                <c:pt idx="6687">
                  <c:v>289985.92189155356</c:v>
                </c:pt>
                <c:pt idx="6688">
                  <c:v>-222384.64878933178</c:v>
                </c:pt>
                <c:pt idx="6689">
                  <c:v>356758.89879950648</c:v>
                </c:pt>
                <c:pt idx="6690">
                  <c:v>252780.35878708679</c:v>
                </c:pt>
                <c:pt idx="6691">
                  <c:v>62636.775116636418</c:v>
                </c:pt>
                <c:pt idx="6692">
                  <c:v>-23858.283694230951</c:v>
                </c:pt>
                <c:pt idx="6693">
                  <c:v>-257630.73984194687</c:v>
                </c:pt>
                <c:pt idx="6694">
                  <c:v>-55066.175164198037</c:v>
                </c:pt>
                <c:pt idx="6695">
                  <c:v>243068.67431059014</c:v>
                </c:pt>
                <c:pt idx="6696">
                  <c:v>53143.411536819302</c:v>
                </c:pt>
                <c:pt idx="6697">
                  <c:v>72493.191446186509</c:v>
                </c:pt>
                <c:pt idx="6698">
                  <c:v>389351.30300678685</c:v>
                </c:pt>
                <c:pt idx="6699">
                  <c:v>560282.31364928698</c:v>
                </c:pt>
                <c:pt idx="6700">
                  <c:v>-58132.178194765467</c:v>
                </c:pt>
                <c:pt idx="6701">
                  <c:v>424305.03911623592</c:v>
                </c:pt>
                <c:pt idx="6702">
                  <c:v>-87308.271947203903</c:v>
                </c:pt>
                <c:pt idx="6703">
                  <c:v>-1255877.3104862997</c:v>
                </c:pt>
                <c:pt idx="6704">
                  <c:v>250720.12017332087</c:v>
                </c:pt>
                <c:pt idx="6705">
                  <c:v>27319.996722553391</c:v>
                </c:pt>
                <c:pt idx="6706">
                  <c:v>32691.236619500443</c:v>
                </c:pt>
                <c:pt idx="6707">
                  <c:v>-87295.416161384666</c:v>
                </c:pt>
                <c:pt idx="6708">
                  <c:v>-770092.59779642569</c:v>
                </c:pt>
                <c:pt idx="6709">
                  <c:v>212547.65294905053</c:v>
                </c:pt>
                <c:pt idx="6710">
                  <c:v>289985.92189155356</c:v>
                </c:pt>
                <c:pt idx="6711">
                  <c:v>-150505.11332276324</c:v>
                </c:pt>
                <c:pt idx="6712">
                  <c:v>-10849.028823100962</c:v>
                </c:pt>
                <c:pt idx="6713">
                  <c:v>-88275.761865215842</c:v>
                </c:pt>
                <c:pt idx="6714">
                  <c:v>-11007.572159670759</c:v>
                </c:pt>
                <c:pt idx="6715">
                  <c:v>-161780.70305434801</c:v>
                </c:pt>
                <c:pt idx="6716">
                  <c:v>736539.42972022388</c:v>
                </c:pt>
                <c:pt idx="6717">
                  <c:v>412636.77511663642</c:v>
                </c:pt>
                <c:pt idx="6718">
                  <c:v>-128571.11635333067</c:v>
                </c:pt>
                <c:pt idx="6719">
                  <c:v>424211.7192647662</c:v>
                </c:pt>
                <c:pt idx="6720">
                  <c:v>-249026.24151596986</c:v>
                </c:pt>
                <c:pt idx="6721">
                  <c:v>-7165.1797100491822</c:v>
                </c:pt>
                <c:pt idx="6722">
                  <c:v>-222363.22488336358</c:v>
                </c:pt>
                <c:pt idx="6723">
                  <c:v>-152209.74079384236</c:v>
                </c:pt>
                <c:pt idx="6724">
                  <c:v>256065.83089693682</c:v>
                </c:pt>
                <c:pt idx="6725">
                  <c:v>289985.92189155356</c:v>
                </c:pt>
                <c:pt idx="6726">
                  <c:v>-123495.23094449844</c:v>
                </c:pt>
                <c:pt idx="6727">
                  <c:v>-59779.007823297754</c:v>
                </c:pt>
                <c:pt idx="6728">
                  <c:v>-27967.170618346892</c:v>
                </c:pt>
                <c:pt idx="6729">
                  <c:v>22923.942457537167</c:v>
                </c:pt>
                <c:pt idx="6730">
                  <c:v>495121.8793860157</c:v>
                </c:pt>
                <c:pt idx="6731">
                  <c:v>-63647.001762162894</c:v>
                </c:pt>
                <c:pt idx="6732">
                  <c:v>289985.92189155356</c:v>
                </c:pt>
                <c:pt idx="6733">
                  <c:v>-28241.101200493518</c:v>
                </c:pt>
                <c:pt idx="6734">
                  <c:v>-371481.25622128299</c:v>
                </c:pt>
                <c:pt idx="6735">
                  <c:v>-209417.66834542155</c:v>
                </c:pt>
                <c:pt idx="6736">
                  <c:v>1006889.2457112027</c:v>
                </c:pt>
                <c:pt idx="6737">
                  <c:v>18277.205248559825</c:v>
                </c:pt>
                <c:pt idx="6738">
                  <c:v>11157.903309843503</c:v>
                </c:pt>
                <c:pt idx="6739">
                  <c:v>-59779.007823297754</c:v>
                </c:pt>
                <c:pt idx="6740">
                  <c:v>37394.993077452295</c:v>
                </c:pt>
                <c:pt idx="6741">
                  <c:v>-22671.816130232066</c:v>
                </c:pt>
                <c:pt idx="6742">
                  <c:v>-176780.70305434801</c:v>
                </c:pt>
                <c:pt idx="6743">
                  <c:v>-207988.59452431556</c:v>
                </c:pt>
                <c:pt idx="6744">
                  <c:v>153320.60618888261</c:v>
                </c:pt>
                <c:pt idx="6745">
                  <c:v>-174481.36667860951</c:v>
                </c:pt>
                <c:pt idx="6746">
                  <c:v>2108.7147904853337</c:v>
                </c:pt>
                <c:pt idx="6747">
                  <c:v>289985.92189155356</c:v>
                </c:pt>
                <c:pt idx="6748">
                  <c:v>197032.82938165311</c:v>
                </c:pt>
                <c:pt idx="6749">
                  <c:v>-349318.64575876435</c:v>
                </c:pt>
                <c:pt idx="6750">
                  <c:v>-720905.6845660184</c:v>
                </c:pt>
                <c:pt idx="6751">
                  <c:v>-133208.06360359769</c:v>
                </c:pt>
                <c:pt idx="6752">
                  <c:v>62999.827866369393</c:v>
                </c:pt>
                <c:pt idx="6753">
                  <c:v>-65737.819160799496</c:v>
                </c:pt>
                <c:pt idx="6754">
                  <c:v>342853.29395059869</c:v>
                </c:pt>
                <c:pt idx="6755">
                  <c:v>-93934.169103063177</c:v>
                </c:pt>
                <c:pt idx="6756">
                  <c:v>31193.752404867206</c:v>
                </c:pt>
                <c:pt idx="6757">
                  <c:v>-42912.709115482867</c:v>
                </c:pt>
                <c:pt idx="6758">
                  <c:v>370317.30149150314</c:v>
                </c:pt>
                <c:pt idx="6759">
                  <c:v>-106396.2263986473</c:v>
                </c:pt>
                <c:pt idx="6760">
                  <c:v>-90473.788997723721</c:v>
                </c:pt>
                <c:pt idx="6761">
                  <c:v>135044.37090935651</c:v>
                </c:pt>
                <c:pt idx="6762">
                  <c:v>-85473.788997723721</c:v>
                </c:pt>
                <c:pt idx="6763">
                  <c:v>-186637.1193838981</c:v>
                </c:pt>
                <c:pt idx="6764">
                  <c:v>-62912.709115482867</c:v>
                </c:pt>
                <c:pt idx="6765">
                  <c:v>43747.357271803077</c:v>
                </c:pt>
                <c:pt idx="6766">
                  <c:v>39153.293915084563</c:v>
                </c:pt>
                <c:pt idx="6767">
                  <c:v>38766.494521197863</c:v>
                </c:pt>
                <c:pt idx="6768">
                  <c:v>289985.92189155356</c:v>
                </c:pt>
                <c:pt idx="6769">
                  <c:v>-273110.75428879727</c:v>
                </c:pt>
                <c:pt idx="6770">
                  <c:v>366923.90637592506</c:v>
                </c:pt>
                <c:pt idx="6771">
                  <c:v>-554263.60040608468</c:v>
                </c:pt>
                <c:pt idx="6772">
                  <c:v>-137603.51597495773</c:v>
                </c:pt>
                <c:pt idx="6773">
                  <c:v>-62196.504035088699</c:v>
                </c:pt>
                <c:pt idx="6774">
                  <c:v>-24522.452675527427</c:v>
                </c:pt>
                <c:pt idx="6775">
                  <c:v>-263955.59300903184</c:v>
                </c:pt>
                <c:pt idx="6776">
                  <c:v>289985.92189155356</c:v>
                </c:pt>
                <c:pt idx="6777">
                  <c:v>289985.92189155356</c:v>
                </c:pt>
                <c:pt idx="6778">
                  <c:v>-80066.175164198037</c:v>
                </c:pt>
                <c:pt idx="6779">
                  <c:v>-125814.70456963172</c:v>
                </c:pt>
                <c:pt idx="6780">
                  <c:v>242748.94425801793</c:v>
                </c:pt>
                <c:pt idx="6781">
                  <c:v>289985.92189155356</c:v>
                </c:pt>
                <c:pt idx="6782">
                  <c:v>115461.88516195305</c:v>
                </c:pt>
                <c:pt idx="6783">
                  <c:v>-153056.29278593324</c:v>
                </c:pt>
                <c:pt idx="6784">
                  <c:v>-119023.29127064953</c:v>
                </c:pt>
                <c:pt idx="6785">
                  <c:v>-77394.438748041634</c:v>
                </c:pt>
                <c:pt idx="6786">
                  <c:v>-413110.75428879727</c:v>
                </c:pt>
                <c:pt idx="6787">
                  <c:v>-105921.26968631707</c:v>
                </c:pt>
                <c:pt idx="6788">
                  <c:v>-89038.953433169052</c:v>
                </c:pt>
                <c:pt idx="6789">
                  <c:v>-134713.91237317538</c:v>
                </c:pt>
                <c:pt idx="6790">
                  <c:v>376504.76905550156</c:v>
                </c:pt>
                <c:pt idx="6791">
                  <c:v>-271042.31806271826</c:v>
                </c:pt>
                <c:pt idx="6792">
                  <c:v>-100065.0228155083</c:v>
                </c:pt>
                <c:pt idx="6793">
                  <c:v>-108812.00933858147</c:v>
                </c:pt>
                <c:pt idx="6794">
                  <c:v>276504.76905550156</c:v>
                </c:pt>
                <c:pt idx="6795">
                  <c:v>289985.92189155356</c:v>
                </c:pt>
                <c:pt idx="6796">
                  <c:v>374379.67708650557</c:v>
                </c:pt>
                <c:pt idx="6797">
                  <c:v>745712.67856627516</c:v>
                </c:pt>
                <c:pt idx="6798">
                  <c:v>-64703.122414465528</c:v>
                </c:pt>
                <c:pt idx="6799">
                  <c:v>-50505.113322763238</c:v>
                </c:pt>
                <c:pt idx="6800">
                  <c:v>-168647.00176216289</c:v>
                </c:pt>
                <c:pt idx="6801">
                  <c:v>-193934.16910306318</c:v>
                </c:pt>
                <c:pt idx="6802">
                  <c:v>-186856.5884631807</c:v>
                </c:pt>
                <c:pt idx="6803">
                  <c:v>114186.29543036828</c:v>
                </c:pt>
                <c:pt idx="6804">
                  <c:v>133658.23510421673</c:v>
                </c:pt>
                <c:pt idx="6805">
                  <c:v>169933.82483580196</c:v>
                </c:pt>
                <c:pt idx="6806">
                  <c:v>373308.41911323788</c:v>
                </c:pt>
                <c:pt idx="6807">
                  <c:v>-43234.040566381998</c:v>
                </c:pt>
                <c:pt idx="6808">
                  <c:v>-124990.28975536581</c:v>
                </c:pt>
                <c:pt idx="6809">
                  <c:v>23595.58645413816</c:v>
                </c:pt>
                <c:pt idx="6810">
                  <c:v>177780.35878708679</c:v>
                </c:pt>
                <c:pt idx="6811">
                  <c:v>-212089.29430121696</c:v>
                </c:pt>
                <c:pt idx="6812">
                  <c:v>-996626.63511501113</c:v>
                </c:pt>
                <c:pt idx="6813">
                  <c:v>375867.78572362242</c:v>
                </c:pt>
                <c:pt idx="6814">
                  <c:v>-145648.69699321315</c:v>
                </c:pt>
                <c:pt idx="6815">
                  <c:v>648768.78117777128</c:v>
                </c:pt>
                <c:pt idx="6816">
                  <c:v>123211.10979843698</c:v>
                </c:pt>
                <c:pt idx="6817">
                  <c:v>-18695.562774385791</c:v>
                </c:pt>
                <c:pt idx="6818">
                  <c:v>-89538.114838046953</c:v>
                </c:pt>
                <c:pt idx="6819">
                  <c:v>-79703.122414465528</c:v>
                </c:pt>
                <c:pt idx="6820">
                  <c:v>648768.78117777128</c:v>
                </c:pt>
                <c:pt idx="6821">
                  <c:v>160900.82332051825</c:v>
                </c:pt>
                <c:pt idx="6822">
                  <c:v>-291472.11180747952</c:v>
                </c:pt>
                <c:pt idx="6823">
                  <c:v>316923.90637592506</c:v>
                </c:pt>
                <c:pt idx="6824">
                  <c:v>61543.568395846058</c:v>
                </c:pt>
                <c:pt idx="6825">
                  <c:v>-95670.120899181813</c:v>
                </c:pt>
                <c:pt idx="6826">
                  <c:v>289985.92189155356</c:v>
                </c:pt>
                <c:pt idx="6827">
                  <c:v>-227604.11786861438</c:v>
                </c:pt>
                <c:pt idx="6828">
                  <c:v>-499591.42131886794</c:v>
                </c:pt>
                <c:pt idx="6829">
                  <c:v>148582.3496953845</c:v>
                </c:pt>
                <c:pt idx="6830">
                  <c:v>-209099.17667948175</c:v>
                </c:pt>
                <c:pt idx="6831">
                  <c:v>-227604.11786861438</c:v>
                </c:pt>
                <c:pt idx="6832">
                  <c:v>-252143.75580408098</c:v>
                </c:pt>
                <c:pt idx="6833">
                  <c:v>326220.99217670225</c:v>
                </c:pt>
                <c:pt idx="6834">
                  <c:v>289985.92189155356</c:v>
                </c:pt>
                <c:pt idx="6835">
                  <c:v>239606.18875605869</c:v>
                </c:pt>
                <c:pt idx="6836">
                  <c:v>132749.03446204751</c:v>
                </c:pt>
                <c:pt idx="6837">
                  <c:v>-447597.0752783434</c:v>
                </c:pt>
                <c:pt idx="6838">
                  <c:v>67856.244195919018</c:v>
                </c:pt>
                <c:pt idx="6839">
                  <c:v>93473.426689656451</c:v>
                </c:pt>
                <c:pt idx="6840">
                  <c:v>-28427.532682880526</c:v>
                </c:pt>
                <c:pt idx="6841">
                  <c:v>-1637.7694537083153</c:v>
                </c:pt>
                <c:pt idx="6842">
                  <c:v>-140505.76339257346</c:v>
                </c:pt>
                <c:pt idx="6843">
                  <c:v>-47236.478286797646</c:v>
                </c:pt>
                <c:pt idx="6844">
                  <c:v>-160121.28673687228</c:v>
                </c:pt>
                <c:pt idx="6845">
                  <c:v>80574.731411018409</c:v>
                </c:pt>
                <c:pt idx="6846">
                  <c:v>-691793.44778328273</c:v>
                </c:pt>
                <c:pt idx="6847">
                  <c:v>-40649.347063023597</c:v>
                </c:pt>
                <c:pt idx="6848">
                  <c:v>16065.180827126373</c:v>
                </c:pt>
                <c:pt idx="6849">
                  <c:v>-226364.87495317357</c:v>
                </c:pt>
                <c:pt idx="6850">
                  <c:v>-9442.7732344004326</c:v>
                </c:pt>
                <c:pt idx="6851">
                  <c:v>-115449.01523313578</c:v>
                </c:pt>
                <c:pt idx="6852">
                  <c:v>422982.32720373804</c:v>
                </c:pt>
                <c:pt idx="6853">
                  <c:v>-1713.654862540774</c:v>
                </c:pt>
                <c:pt idx="6854">
                  <c:v>-263495.88101430843</c:v>
                </c:pt>
                <c:pt idx="6855">
                  <c:v>92149.693599953782</c:v>
                </c:pt>
                <c:pt idx="6856">
                  <c:v>94900.137169096153</c:v>
                </c:pt>
                <c:pt idx="6857">
                  <c:v>-299027.05980935181</c:v>
                </c:pt>
                <c:pt idx="6858">
                  <c:v>464577.39539973368</c:v>
                </c:pt>
                <c:pt idx="6859">
                  <c:v>-268835.47337649227</c:v>
                </c:pt>
                <c:pt idx="6860">
                  <c:v>168136.13450298272</c:v>
                </c:pt>
                <c:pt idx="6861">
                  <c:v>-158979.05704694218</c:v>
                </c:pt>
                <c:pt idx="6862">
                  <c:v>786360.3670916697</c:v>
                </c:pt>
                <c:pt idx="6863">
                  <c:v>2035719.3942964594</c:v>
                </c:pt>
                <c:pt idx="6864">
                  <c:v>401483.11070596753</c:v>
                </c:pt>
                <c:pt idx="6865">
                  <c:v>-137486.25768060284</c:v>
                </c:pt>
                <c:pt idx="6866">
                  <c:v>392512.67054566997</c:v>
                </c:pt>
                <c:pt idx="6867">
                  <c:v>-112456.11558965174</c:v>
                </c:pt>
                <c:pt idx="6868">
                  <c:v>321004.26451568771</c:v>
                </c:pt>
                <c:pt idx="6869">
                  <c:v>5081.827114764601</c:v>
                </c:pt>
                <c:pt idx="6870">
                  <c:v>300972.94019064819</c:v>
                </c:pt>
                <c:pt idx="6871">
                  <c:v>-43423.11407436803</c:v>
                </c:pt>
                <c:pt idx="6872">
                  <c:v>7225.3927444084547</c:v>
                </c:pt>
                <c:pt idx="6873">
                  <c:v>27852.475657217205</c:v>
                </c:pt>
                <c:pt idx="6874">
                  <c:v>100972.94019064819</c:v>
                </c:pt>
                <c:pt idx="6875">
                  <c:v>260829.35652019829</c:v>
                </c:pt>
                <c:pt idx="6876">
                  <c:v>-568651.7275674541</c:v>
                </c:pt>
                <c:pt idx="6877">
                  <c:v>19567.003547367174</c:v>
                </c:pt>
                <c:pt idx="6878">
                  <c:v>-187939.61483201012</c:v>
                </c:pt>
                <c:pt idx="6879">
                  <c:v>-90577.5801230832</c:v>
                </c:pt>
                <c:pt idx="6880">
                  <c:v>2135784.7954364051</c:v>
                </c:pt>
                <c:pt idx="6881">
                  <c:v>-247540.74639551248</c:v>
                </c:pt>
                <c:pt idx="6882">
                  <c:v>-153324.10952851688</c:v>
                </c:pt>
                <c:pt idx="6883">
                  <c:v>-611937.19967730413</c:v>
                </c:pt>
                <c:pt idx="6884">
                  <c:v>-153324.10952851688</c:v>
                </c:pt>
                <c:pt idx="6885">
                  <c:v>-153279.53040391766</c:v>
                </c:pt>
                <c:pt idx="6886">
                  <c:v>674334.29770933092</c:v>
                </c:pt>
                <c:pt idx="6887">
                  <c:v>-308423.11407436803</c:v>
                </c:pt>
                <c:pt idx="6888">
                  <c:v>340281.4953559055</c:v>
                </c:pt>
                <c:pt idx="6889">
                  <c:v>402708.89198676683</c:v>
                </c:pt>
                <c:pt idx="6890">
                  <c:v>153810.32972812955</c:v>
                </c:pt>
                <c:pt idx="6891">
                  <c:v>117041.34033511556</c:v>
                </c:pt>
                <c:pt idx="6892">
                  <c:v>246845.02647749847</c:v>
                </c:pt>
                <c:pt idx="6893">
                  <c:v>19862.358035482001</c:v>
                </c:pt>
                <c:pt idx="6894">
                  <c:v>-378423.09603356197</c:v>
                </c:pt>
                <c:pt idx="6895">
                  <c:v>-153324.10952851688</c:v>
                </c:pt>
                <c:pt idx="6896">
                  <c:v>-120003.20270787156</c:v>
                </c:pt>
                <c:pt idx="6897">
                  <c:v>-179430.07182079088</c:v>
                </c:pt>
                <c:pt idx="6898">
                  <c:v>387928.36106604943</c:v>
                </c:pt>
                <c:pt idx="6899">
                  <c:v>-46892.731010031421</c:v>
                </c:pt>
                <c:pt idx="6900">
                  <c:v>55678.659423234407</c:v>
                </c:pt>
                <c:pt idx="6901">
                  <c:v>575534.63006658107</c:v>
                </c:pt>
                <c:pt idx="6902">
                  <c:v>-80300.36288436316</c:v>
                </c:pt>
                <c:pt idx="6903">
                  <c:v>-56852.169854667969</c:v>
                </c:pt>
                <c:pt idx="6904">
                  <c:v>351796.35500491457</c:v>
                </c:pt>
                <c:pt idx="6905">
                  <c:v>-140361.06128912093</c:v>
                </c:pt>
                <c:pt idx="6906">
                  <c:v>-140361.06128912093</c:v>
                </c:pt>
                <c:pt idx="6907">
                  <c:v>-153324.10952851688</c:v>
                </c:pt>
                <c:pt idx="6908">
                  <c:v>27357.398805543315</c:v>
                </c:pt>
                <c:pt idx="6909">
                  <c:v>64642.8889561994</c:v>
                </c:pt>
                <c:pt idx="6910">
                  <c:v>-390716.07144858292</c:v>
                </c:pt>
                <c:pt idx="6911">
                  <c:v>-44962.733969028573</c:v>
                </c:pt>
                <c:pt idx="6912">
                  <c:v>-107147.5243427828</c:v>
                </c:pt>
                <c:pt idx="6913">
                  <c:v>86192.409269930795</c:v>
                </c:pt>
                <c:pt idx="6914">
                  <c:v>824662.02620559419</c:v>
                </c:pt>
                <c:pt idx="6915">
                  <c:v>5609.8874409156851</c:v>
                </c:pt>
                <c:pt idx="6916">
                  <c:v>-77003.940672332887</c:v>
                </c:pt>
                <c:pt idx="6917">
                  <c:v>191357.41684634937</c:v>
                </c:pt>
                <c:pt idx="6918">
                  <c:v>-115289.30232182192</c:v>
                </c:pt>
                <c:pt idx="6919">
                  <c:v>-319170.64347980171</c:v>
                </c:pt>
                <c:pt idx="6920">
                  <c:v>218788.26027725497</c:v>
                </c:pt>
                <c:pt idx="6921">
                  <c:v>218788.26027725497</c:v>
                </c:pt>
                <c:pt idx="6922">
                  <c:v>407763.35348963086</c:v>
                </c:pt>
                <c:pt idx="6923">
                  <c:v>-322654.16076296568</c:v>
                </c:pt>
                <c:pt idx="6924">
                  <c:v>-8060.0613246355206</c:v>
                </c:pt>
                <c:pt idx="6925">
                  <c:v>6959.075924759265</c:v>
                </c:pt>
                <c:pt idx="6926">
                  <c:v>-24857.314337007236</c:v>
                </c:pt>
                <c:pt idx="6927">
                  <c:v>-168069.85128334514</c:v>
                </c:pt>
                <c:pt idx="6928">
                  <c:v>5994.3640966168605</c:v>
                </c:pt>
                <c:pt idx="6929">
                  <c:v>63819.584602294257</c:v>
                </c:pt>
                <c:pt idx="6930">
                  <c:v>175609.88744091569</c:v>
                </c:pt>
                <c:pt idx="6931">
                  <c:v>-286498.26151873893</c:v>
                </c:pt>
                <c:pt idx="6932">
                  <c:v>22543.884410348255</c:v>
                </c:pt>
                <c:pt idx="6933">
                  <c:v>-182147.5243427828</c:v>
                </c:pt>
                <c:pt idx="6934">
                  <c:v>-195550.49269993789</c:v>
                </c:pt>
                <c:pt idx="6935">
                  <c:v>282873.8995631854</c:v>
                </c:pt>
                <c:pt idx="6936">
                  <c:v>285368.99445566488</c:v>
                </c:pt>
                <c:pt idx="6937">
                  <c:v>806522.42442276794</c:v>
                </c:pt>
                <c:pt idx="6938">
                  <c:v>332635.94711462222</c:v>
                </c:pt>
                <c:pt idx="6939">
                  <c:v>-53951.174400519114</c:v>
                </c:pt>
                <c:pt idx="6940">
                  <c:v>-703418.91126905684</c:v>
                </c:pt>
                <c:pt idx="6941">
                  <c:v>593794.63415735122</c:v>
                </c:pt>
                <c:pt idx="6942">
                  <c:v>-433196.11097151926</c:v>
                </c:pt>
                <c:pt idx="6943">
                  <c:v>-153324.10952851688</c:v>
                </c:pt>
                <c:pt idx="6944">
                  <c:v>-153324.10952851688</c:v>
                </c:pt>
                <c:pt idx="6945">
                  <c:v>-153324.10952851688</c:v>
                </c:pt>
                <c:pt idx="6946">
                  <c:v>-153324.10952851688</c:v>
                </c:pt>
                <c:pt idx="6947">
                  <c:v>-85003.958713138942</c:v>
                </c:pt>
                <c:pt idx="6948">
                  <c:v>11732.656671726611</c:v>
                </c:pt>
                <c:pt idx="6949">
                  <c:v>-53439.946626383346</c:v>
                </c:pt>
                <c:pt idx="6950">
                  <c:v>375609.88744091569</c:v>
                </c:pt>
                <c:pt idx="6951">
                  <c:v>-1251937.1996773041</c:v>
                </c:pt>
                <c:pt idx="6952">
                  <c:v>-170576.5801230832</c:v>
                </c:pt>
                <c:pt idx="6953">
                  <c:v>-16499.017524006311</c:v>
                </c:pt>
                <c:pt idx="6954">
                  <c:v>268949.82105362974</c:v>
                </c:pt>
                <c:pt idx="6955">
                  <c:v>149423.4198769168</c:v>
                </c:pt>
                <c:pt idx="6956">
                  <c:v>181128.15780835715</c:v>
                </c:pt>
                <c:pt idx="6957">
                  <c:v>304149.48929477064</c:v>
                </c:pt>
                <c:pt idx="6958">
                  <c:v>112738.02974037779</c:v>
                </c:pt>
                <c:pt idx="6959">
                  <c:v>349334.29770933092</c:v>
                </c:pt>
                <c:pt idx="6960">
                  <c:v>382781.27402189281</c:v>
                </c:pt>
                <c:pt idx="6961">
                  <c:v>743400.30073989835</c:v>
                </c:pt>
                <c:pt idx="6962">
                  <c:v>-1297276.6238159165</c:v>
                </c:pt>
                <c:pt idx="6963">
                  <c:v>-247935.51322316495</c:v>
                </c:pt>
                <c:pt idx="6964">
                  <c:v>-245917.54068465088</c:v>
                </c:pt>
                <c:pt idx="6965">
                  <c:v>-462875.28997685225</c:v>
                </c:pt>
                <c:pt idx="6966">
                  <c:v>-239676.63993774098</c:v>
                </c:pt>
                <c:pt idx="6967">
                  <c:v>-468132.5050548513</c:v>
                </c:pt>
                <c:pt idx="6968">
                  <c:v>33722.164827132365</c:v>
                </c:pt>
                <c:pt idx="6969">
                  <c:v>-564764.79157756944</c:v>
                </c:pt>
                <c:pt idx="6970">
                  <c:v>-670378.57806666079</c:v>
                </c:pt>
                <c:pt idx="6971">
                  <c:v>-67675.584668934345</c:v>
                </c:pt>
                <c:pt idx="6972">
                  <c:v>302776.70070874551</c:v>
                </c:pt>
                <c:pt idx="6973">
                  <c:v>200458.227083612</c:v>
                </c:pt>
                <c:pt idx="6974">
                  <c:v>-50863.747463983484</c:v>
                </c:pt>
                <c:pt idx="6975">
                  <c:v>3119.4560656128451</c:v>
                </c:pt>
                <c:pt idx="6976">
                  <c:v>-10522.118620219175</c:v>
                </c:pt>
                <c:pt idx="6977">
                  <c:v>180701.95985382237</c:v>
                </c:pt>
                <c:pt idx="6978">
                  <c:v>1220308.3387843177</c:v>
                </c:pt>
                <c:pt idx="6979">
                  <c:v>903730.4443908676</c:v>
                </c:pt>
                <c:pt idx="6980">
                  <c:v>-210848.56045990903</c:v>
                </c:pt>
                <c:pt idx="6981">
                  <c:v>-8786.1668241005391</c:v>
                </c:pt>
                <c:pt idx="6982">
                  <c:v>706268.29467876349</c:v>
                </c:pt>
                <c:pt idx="6983">
                  <c:v>-50786.14878329495</c:v>
                </c:pt>
                <c:pt idx="6984">
                  <c:v>701751.7939211214</c:v>
                </c:pt>
                <c:pt idx="6985">
                  <c:v>-150378.5349497688</c:v>
                </c:pt>
                <c:pt idx="6986">
                  <c:v>91213.833175899461</c:v>
                </c:pt>
                <c:pt idx="6987">
                  <c:v>-196565.00251376769</c:v>
                </c:pt>
                <c:pt idx="6988">
                  <c:v>353600.11552301189</c:v>
                </c:pt>
                <c:pt idx="6989">
                  <c:v>229587.76386458846</c:v>
                </c:pt>
                <c:pt idx="6990">
                  <c:v>-112071.63893395057</c:v>
                </c:pt>
                <c:pt idx="6991">
                  <c:v>668532.30680103321</c:v>
                </c:pt>
                <c:pt idx="6992">
                  <c:v>-254444.57406194834</c:v>
                </c:pt>
                <c:pt idx="6993">
                  <c:v>521971.263000404</c:v>
                </c:pt>
                <c:pt idx="6994">
                  <c:v>-69005.63590338314</c:v>
                </c:pt>
                <c:pt idx="6995">
                  <c:v>102776.70070874551</c:v>
                </c:pt>
                <c:pt idx="6996">
                  <c:v>-153324.10952851688</c:v>
                </c:pt>
                <c:pt idx="6997">
                  <c:v>376751.7939211214</c:v>
                </c:pt>
                <c:pt idx="6998">
                  <c:v>1001348.2724325459</c:v>
                </c:pt>
                <c:pt idx="6999">
                  <c:v>14114.828630048316</c:v>
                </c:pt>
                <c:pt idx="7000">
                  <c:v>524662.02620559419</c:v>
                </c:pt>
                <c:pt idx="7001">
                  <c:v>-220432.99645263283</c:v>
                </c:pt>
                <c:pt idx="7002">
                  <c:v>241052.27239952469</c:v>
                </c:pt>
                <c:pt idx="7003">
                  <c:v>-24640.795503045199</c:v>
                </c:pt>
                <c:pt idx="7004">
                  <c:v>1239406.6847663699</c:v>
                </c:pt>
                <c:pt idx="7005">
                  <c:v>2349334.2977093309</c:v>
                </c:pt>
                <c:pt idx="7006">
                  <c:v>-165286.46253686259</c:v>
                </c:pt>
                <c:pt idx="7007">
                  <c:v>-65932.68269906519</c:v>
                </c:pt>
                <c:pt idx="7008">
                  <c:v>1220308.3387843177</c:v>
                </c:pt>
                <c:pt idx="7009">
                  <c:v>1213666.7460576796</c:v>
                </c:pt>
                <c:pt idx="7010">
                  <c:v>531268.29467876349</c:v>
                </c:pt>
                <c:pt idx="7011">
                  <c:v>-256324.10952851688</c:v>
                </c:pt>
                <c:pt idx="7012">
                  <c:v>97626.056404184084</c:v>
                </c:pt>
                <c:pt idx="7013">
                  <c:v>-115045.56955161132</c:v>
                </c:pt>
                <c:pt idx="7014">
                  <c:v>291532.3248418388</c:v>
                </c:pt>
                <c:pt idx="7015">
                  <c:v>52203.968838440254</c:v>
                </c:pt>
                <c:pt idx="7016">
                  <c:v>22324.415331065655</c:v>
                </c:pt>
                <c:pt idx="7017">
                  <c:v>-242773.45223354851</c:v>
                </c:pt>
                <c:pt idx="7018">
                  <c:v>-216180.41539770574</c:v>
                </c:pt>
                <c:pt idx="7019">
                  <c:v>-2442.0987647981383</c:v>
                </c:pt>
                <c:pt idx="7020">
                  <c:v>442595.39566789195</c:v>
                </c:pt>
                <c:pt idx="7021">
                  <c:v>7463.9990730863065</c:v>
                </c:pt>
                <c:pt idx="7022">
                  <c:v>-54409.913397226017</c:v>
                </c:pt>
                <c:pt idx="7023">
                  <c:v>89017.483233635779</c:v>
                </c:pt>
                <c:pt idx="7024">
                  <c:v>215390.41836163308</c:v>
                </c:pt>
                <c:pt idx="7025">
                  <c:v>-44918.172885235399</c:v>
                </c:pt>
                <c:pt idx="7026">
                  <c:v>51885.47717250092</c:v>
                </c:pt>
                <c:pt idx="7027">
                  <c:v>51885.47717250092</c:v>
                </c:pt>
                <c:pt idx="7028">
                  <c:v>-77914.190997611731</c:v>
                </c:pt>
                <c:pt idx="7029">
                  <c:v>-74300.990391497966</c:v>
                </c:pt>
                <c:pt idx="7030">
                  <c:v>-57147.524342782795</c:v>
                </c:pt>
                <c:pt idx="7031">
                  <c:v>377982.82256891346</c:v>
                </c:pt>
                <c:pt idx="7032">
                  <c:v>-62071.638933950569</c:v>
                </c:pt>
                <c:pt idx="7033">
                  <c:v>443675.89047148312</c:v>
                </c:pt>
                <c:pt idx="7034">
                  <c:v>670301.2961940472</c:v>
                </c:pt>
                <c:pt idx="7035">
                  <c:v>-392276.71623243671</c:v>
                </c:pt>
                <c:pt idx="7036">
                  <c:v>1205041.3583759216</c:v>
                </c:pt>
                <c:pt idx="7037">
                  <c:v>58367.299224614631</c:v>
                </c:pt>
                <c:pt idx="7038">
                  <c:v>152986.91491386364</c:v>
                </c:pt>
                <c:pt idx="7039">
                  <c:v>-195805.83916107542</c:v>
                </c:pt>
                <c:pt idx="7040">
                  <c:v>299989.75470185792</c:v>
                </c:pt>
                <c:pt idx="7041">
                  <c:v>-125522.11862021917</c:v>
                </c:pt>
                <c:pt idx="7042">
                  <c:v>-118642.58315365063</c:v>
                </c:pt>
                <c:pt idx="7043">
                  <c:v>-104918.1728852354</c:v>
                </c:pt>
                <c:pt idx="7044">
                  <c:v>471961.36258133315</c:v>
                </c:pt>
                <c:pt idx="7045">
                  <c:v>40095.063873518258</c:v>
                </c:pt>
                <c:pt idx="7046">
                  <c:v>-180432.99645263283</c:v>
                </c:pt>
                <c:pt idx="7047">
                  <c:v>-82599.699260101654</c:v>
                </c:pt>
                <c:pt idx="7048">
                  <c:v>-160432.99645263283</c:v>
                </c:pt>
                <c:pt idx="7049">
                  <c:v>-117093.06283991924</c:v>
                </c:pt>
                <c:pt idx="7050">
                  <c:v>103949.15746488282</c:v>
                </c:pt>
                <c:pt idx="7051">
                  <c:v>136618.0726742784</c:v>
                </c:pt>
                <c:pt idx="7052">
                  <c:v>100246.83469118318</c:v>
                </c:pt>
                <c:pt idx="7053">
                  <c:v>-57147.524342782795</c:v>
                </c:pt>
                <c:pt idx="7054">
                  <c:v>-159078.57106689503</c:v>
                </c:pt>
                <c:pt idx="7055">
                  <c:v>95301.296194047201</c:v>
                </c:pt>
                <c:pt idx="7056">
                  <c:v>-302312.53191920137</c:v>
                </c:pt>
                <c:pt idx="7057">
                  <c:v>449089.76837456739</c:v>
                </c:pt>
                <c:pt idx="7058">
                  <c:v>12763.353489630856</c:v>
                </c:pt>
                <c:pt idx="7059">
                  <c:v>405365.51936878962</c:v>
                </c:pt>
                <c:pt idx="7060">
                  <c:v>397784.77739559906</c:v>
                </c:pt>
                <c:pt idx="7061">
                  <c:v>-770826.61752213794</c:v>
                </c:pt>
                <c:pt idx="7062">
                  <c:v>10829.356520198286</c:v>
                </c:pt>
                <c:pt idx="7063">
                  <c:v>-355961.05677878438</c:v>
                </c:pt>
                <c:pt idx="7064">
                  <c:v>432543.88441034826</c:v>
                </c:pt>
                <c:pt idx="7065">
                  <c:v>-148467.6751581612</c:v>
                </c:pt>
                <c:pt idx="7066">
                  <c:v>147218.4425706584</c:v>
                </c:pt>
                <c:pt idx="7067">
                  <c:v>123510.88289506454</c:v>
                </c:pt>
                <c:pt idx="7068">
                  <c:v>-1160881.0790250015</c:v>
                </c:pt>
                <c:pt idx="7069">
                  <c:v>205737.28410729161</c:v>
                </c:pt>
                <c:pt idx="7070">
                  <c:v>-29602.631464616396</c:v>
                </c:pt>
                <c:pt idx="7071">
                  <c:v>-171237.18159794901</c:v>
                </c:pt>
                <c:pt idx="7072">
                  <c:v>167718.79240583768</c:v>
                </c:pt>
                <c:pt idx="7073">
                  <c:v>474697.35045906343</c:v>
                </c:pt>
                <c:pt idx="7074">
                  <c:v>-189899.03563584061</c:v>
                </c:pt>
                <c:pt idx="7075">
                  <c:v>152846.72362240078</c:v>
                </c:pt>
                <c:pt idx="7076">
                  <c:v>-87819.168339384254</c:v>
                </c:pt>
                <c:pt idx="7077">
                  <c:v>648714.16497027269</c:v>
                </c:pt>
                <c:pt idx="7078">
                  <c:v>165912.19210278103</c:v>
                </c:pt>
                <c:pt idx="7079">
                  <c:v>-153324.10952851688</c:v>
                </c:pt>
                <c:pt idx="7080">
                  <c:v>275928.37910685502</c:v>
                </c:pt>
                <c:pt idx="7081">
                  <c:v>100246.83469118318</c:v>
                </c:pt>
                <c:pt idx="7082">
                  <c:v>-153324.10952851688</c:v>
                </c:pt>
                <c:pt idx="7083">
                  <c:v>223510.88289506454</c:v>
                </c:pt>
                <c:pt idx="7084">
                  <c:v>-26987.144201929215</c:v>
                </c:pt>
                <c:pt idx="7085">
                  <c:v>-205446.23321138695</c:v>
                </c:pt>
                <c:pt idx="7086">
                  <c:v>109347.64492844557</c:v>
                </c:pt>
                <c:pt idx="7087">
                  <c:v>-923323.99907119083</c:v>
                </c:pt>
                <c:pt idx="7088">
                  <c:v>-1288651.7275674541</c:v>
                </c:pt>
                <c:pt idx="7089">
                  <c:v>-20786.14878329495</c:v>
                </c:pt>
                <c:pt idx="7090">
                  <c:v>-80388.324908478884</c:v>
                </c:pt>
                <c:pt idx="7091">
                  <c:v>16994.36409661686</c:v>
                </c:pt>
                <c:pt idx="7092">
                  <c:v>-123693.61213581078</c:v>
                </c:pt>
                <c:pt idx="7093">
                  <c:v>-186973.61634729384</c:v>
                </c:pt>
                <c:pt idx="7094">
                  <c:v>60444.87986449711</c:v>
                </c:pt>
                <c:pt idx="7095">
                  <c:v>-192984.17591580283</c:v>
                </c:pt>
                <c:pt idx="7096">
                  <c:v>-348759.58796765958</c:v>
                </c:pt>
                <c:pt idx="7097">
                  <c:v>-1185873.5269575948</c:v>
                </c:pt>
                <c:pt idx="7098">
                  <c:v>-522493.23506639875</c:v>
                </c:pt>
                <c:pt idx="7099">
                  <c:v>-302257.57898304216</c:v>
                </c:pt>
                <c:pt idx="7100">
                  <c:v>282180.83166061575</c:v>
                </c:pt>
                <c:pt idx="7101">
                  <c:v>-87950.269587839022</c:v>
                </c:pt>
                <c:pt idx="7102">
                  <c:v>594677.54962092172</c:v>
                </c:pt>
                <c:pt idx="7103">
                  <c:v>-224046.19705874659</c:v>
                </c:pt>
                <c:pt idx="7104">
                  <c:v>402708.89198676683</c:v>
                </c:pt>
                <c:pt idx="7105">
                  <c:v>249423.4198769168</c:v>
                </c:pt>
                <c:pt idx="7106">
                  <c:v>2045721.0971032172</c:v>
                </c:pt>
                <c:pt idx="7107">
                  <c:v>468064.99456274882</c:v>
                </c:pt>
                <c:pt idx="7108">
                  <c:v>182763.35348963086</c:v>
                </c:pt>
                <c:pt idx="7109">
                  <c:v>-153324.10952851688</c:v>
                </c:pt>
                <c:pt idx="7110">
                  <c:v>-179430.07182079088</c:v>
                </c:pt>
                <c:pt idx="7111">
                  <c:v>817718.79240583768</c:v>
                </c:pt>
                <c:pt idx="7112">
                  <c:v>-139774.58921478549</c:v>
                </c:pt>
                <c:pt idx="7113">
                  <c:v>5070556.1819433188</c:v>
                </c:pt>
                <c:pt idx="7114">
                  <c:v>-326126.06435520295</c:v>
                </c:pt>
                <c:pt idx="7115">
                  <c:v>-38203.644995085429</c:v>
                </c:pt>
                <c:pt idx="7116">
                  <c:v>326751.7939211214</c:v>
                </c:pt>
                <c:pt idx="7117">
                  <c:v>-127819.16833938425</c:v>
                </c:pt>
                <c:pt idx="7118">
                  <c:v>38280.531437517144</c:v>
                </c:pt>
                <c:pt idx="7119">
                  <c:v>79423.4198769168</c:v>
                </c:pt>
                <c:pt idx="7120">
                  <c:v>-75885.171369951684</c:v>
                </c:pt>
                <c:pt idx="7121">
                  <c:v>-85885.171369951684</c:v>
                </c:pt>
                <c:pt idx="7122">
                  <c:v>-144005.63590338314</c:v>
                </c:pt>
                <c:pt idx="7123">
                  <c:v>-101489.11710493546</c:v>
                </c:pt>
                <c:pt idx="7124">
                  <c:v>38819.584602294257</c:v>
                </c:pt>
                <c:pt idx="7125">
                  <c:v>-212730.04617179837</c:v>
                </c:pt>
                <c:pt idx="7126">
                  <c:v>-129322.41429746663</c:v>
                </c:pt>
                <c:pt idx="7127">
                  <c:v>610829.35652019829</c:v>
                </c:pt>
                <c:pt idx="7128">
                  <c:v>-153324.10952851688</c:v>
                </c:pt>
                <c:pt idx="7129">
                  <c:v>-911297.43825555546</c:v>
                </c:pt>
                <c:pt idx="7130">
                  <c:v>-193039.63741866685</c:v>
                </c:pt>
                <c:pt idx="7131">
                  <c:v>-670378.57806666079</c:v>
                </c:pt>
                <c:pt idx="7132">
                  <c:v>-650686.6347633421</c:v>
                </c:pt>
                <c:pt idx="7133">
                  <c:v>-499906.45814735489</c:v>
                </c:pt>
                <c:pt idx="7134">
                  <c:v>-304232.13710783795</c:v>
                </c:pt>
                <c:pt idx="7135">
                  <c:v>-64948.798289652215</c:v>
                </c:pt>
                <c:pt idx="7136">
                  <c:v>490301.2961940472</c:v>
                </c:pt>
                <c:pt idx="7137">
                  <c:v>21961.362581333145</c:v>
                </c:pt>
                <c:pt idx="7138">
                  <c:v>46048.825599480886</c:v>
                </c:pt>
                <c:pt idx="7139">
                  <c:v>219862.358035482</c:v>
                </c:pt>
                <c:pt idx="7140">
                  <c:v>225161.80486854701</c:v>
                </c:pt>
                <c:pt idx="7141">
                  <c:v>2035719.3942964594</c:v>
                </c:pt>
                <c:pt idx="7142">
                  <c:v>-1042429.4443166903</c:v>
                </c:pt>
                <c:pt idx="7143">
                  <c:v>1810124.6853918</c:v>
                </c:pt>
                <c:pt idx="7144">
                  <c:v>-115560.39311900875</c:v>
                </c:pt>
                <c:pt idx="7145">
                  <c:v>249423.4198769168</c:v>
                </c:pt>
                <c:pt idx="7146">
                  <c:v>279423.4198769168</c:v>
                </c:pt>
                <c:pt idx="7147">
                  <c:v>-1084739.1725447963</c:v>
                </c:pt>
                <c:pt idx="7148">
                  <c:v>195225.41078521451</c:v>
                </c:pt>
                <c:pt idx="7149">
                  <c:v>201796.35500491457</c:v>
                </c:pt>
                <c:pt idx="7150">
                  <c:v>249334.29770933092</c:v>
                </c:pt>
                <c:pt idx="7151">
                  <c:v>278864.14568608743</c:v>
                </c:pt>
                <c:pt idx="7152">
                  <c:v>199279.83620646689</c:v>
                </c:pt>
                <c:pt idx="7153">
                  <c:v>-11180.415397705743</c:v>
                </c:pt>
                <c:pt idx="7154">
                  <c:v>-522757.5132429651</c:v>
                </c:pt>
                <c:pt idx="7155">
                  <c:v>204844.37580812979</c:v>
                </c:pt>
                <c:pt idx="7156">
                  <c:v>366924.24310458614</c:v>
                </c:pt>
                <c:pt idx="7157">
                  <c:v>35784.795436405111</c:v>
                </c:pt>
                <c:pt idx="7158">
                  <c:v>-6324.1095285168849</c:v>
                </c:pt>
                <c:pt idx="7159">
                  <c:v>-95741.587699501775</c:v>
                </c:pt>
                <c:pt idx="7160">
                  <c:v>-153324.10952851688</c:v>
                </c:pt>
                <c:pt idx="7161">
                  <c:v>-18570.647990138736</c:v>
                </c:pt>
                <c:pt idx="7162">
                  <c:v>-230642.56511284458</c:v>
                </c:pt>
                <c:pt idx="7163">
                  <c:v>-322420.69891966251</c:v>
                </c:pt>
                <c:pt idx="7164">
                  <c:v>-15357.1110438006</c:v>
                </c:pt>
                <c:pt idx="7165">
                  <c:v>391527.46942359861</c:v>
                </c:pt>
                <c:pt idx="7166">
                  <c:v>135784.79543640511</c:v>
                </c:pt>
                <c:pt idx="7167">
                  <c:v>-9361.7384793655947</c:v>
                </c:pt>
                <c:pt idx="7168">
                  <c:v>-153324.10952851688</c:v>
                </c:pt>
                <c:pt idx="7169">
                  <c:v>-116852.16985466797</c:v>
                </c:pt>
                <c:pt idx="7170">
                  <c:v>979541.57971296879</c:v>
                </c:pt>
                <c:pt idx="7171">
                  <c:v>-116852.16985466797</c:v>
                </c:pt>
                <c:pt idx="7172">
                  <c:v>979541.57971296879</c:v>
                </c:pt>
                <c:pt idx="7173">
                  <c:v>173545.54355978686</c:v>
                </c:pt>
                <c:pt idx="7174">
                  <c:v>163202.29164819606</c:v>
                </c:pt>
                <c:pt idx="7175">
                  <c:v>463291.41381578194</c:v>
                </c:pt>
                <c:pt idx="7176">
                  <c:v>632747.1664855564</c:v>
                </c:pt>
                <c:pt idx="7177">
                  <c:v>-32532.000998483971</c:v>
                </c:pt>
                <c:pt idx="7178">
                  <c:v>-42532.000998483971</c:v>
                </c:pt>
                <c:pt idx="7179">
                  <c:v>72435.624993367121</c:v>
                </c:pt>
                <c:pt idx="7180">
                  <c:v>439567.00354736717</c:v>
                </c:pt>
                <c:pt idx="7181">
                  <c:v>-218203.64499508543</c:v>
                </c:pt>
                <c:pt idx="7182">
                  <c:v>-17500.676673444919</c:v>
                </c:pt>
                <c:pt idx="7183">
                  <c:v>364133.30229069619</c:v>
                </c:pt>
                <c:pt idx="7184">
                  <c:v>7880.8497369359247</c:v>
                </c:pt>
                <c:pt idx="7185">
                  <c:v>272413.537498652</c:v>
                </c:pt>
                <c:pt idx="7186">
                  <c:v>2139.735417672433</c:v>
                </c:pt>
                <c:pt idx="7187">
                  <c:v>-66460.74302521674</c:v>
                </c:pt>
                <c:pt idx="7188">
                  <c:v>-74883.512220513076</c:v>
                </c:pt>
                <c:pt idx="7189">
                  <c:v>-205446.23321138695</c:v>
                </c:pt>
                <c:pt idx="7190">
                  <c:v>706268.29467876349</c:v>
                </c:pt>
                <c:pt idx="7191">
                  <c:v>165912.19210278103</c:v>
                </c:pt>
                <c:pt idx="7192">
                  <c:v>-193039.63741866685</c:v>
                </c:pt>
                <c:pt idx="7193">
                  <c:v>-50786.14878329495</c:v>
                </c:pt>
                <c:pt idx="7194">
                  <c:v>2611.5826719659381</c:v>
                </c:pt>
                <c:pt idx="7195">
                  <c:v>555905.24192903051</c:v>
                </c:pt>
                <c:pt idx="7196">
                  <c:v>-76957.429343218915</c:v>
                </c:pt>
                <c:pt idx="7197">
                  <c:v>640301.2961940472</c:v>
                </c:pt>
                <c:pt idx="7198">
                  <c:v>-120003.20270787156</c:v>
                </c:pt>
                <c:pt idx="7199">
                  <c:v>190753.47111136606</c:v>
                </c:pt>
                <c:pt idx="7200">
                  <c:v>-176565.00251376769</c:v>
                </c:pt>
                <c:pt idx="7201">
                  <c:v>-119555.12013550289</c:v>
                </c:pt>
                <c:pt idx="7202">
                  <c:v>-50885.171369951684</c:v>
                </c:pt>
                <c:pt idx="7203">
                  <c:v>-71489.11710493546</c:v>
                </c:pt>
                <c:pt idx="7204">
                  <c:v>-153324.10952851688</c:v>
                </c:pt>
                <c:pt idx="7205">
                  <c:v>248675.89047148312</c:v>
                </c:pt>
                <c:pt idx="7206">
                  <c:v>153810.32972812955</c:v>
                </c:pt>
                <c:pt idx="7207">
                  <c:v>409121.11521505192</c:v>
                </c:pt>
                <c:pt idx="7208">
                  <c:v>290773.89501733426</c:v>
                </c:pt>
                <c:pt idx="7209">
                  <c:v>292512.67054566997</c:v>
                </c:pt>
                <c:pt idx="7210">
                  <c:v>-5022.4323737868108</c:v>
                </c:pt>
                <c:pt idx="7211">
                  <c:v>-34972.634388099425</c:v>
                </c:pt>
                <c:pt idx="7212">
                  <c:v>521971.263000404</c:v>
                </c:pt>
                <c:pt idx="7213">
                  <c:v>-69005.63590338314</c:v>
                </c:pt>
                <c:pt idx="7214">
                  <c:v>102776.70070874551</c:v>
                </c:pt>
                <c:pt idx="7215">
                  <c:v>1352708.8919867668</c:v>
                </c:pt>
                <c:pt idx="7216">
                  <c:v>-132236.64651036914</c:v>
                </c:pt>
                <c:pt idx="7217">
                  <c:v>515878.12040930241</c:v>
                </c:pt>
                <c:pt idx="7218">
                  <c:v>-7236.6465103691444</c:v>
                </c:pt>
                <c:pt idx="7219">
                  <c:v>-776298.5932775985</c:v>
                </c:pt>
                <c:pt idx="7220">
                  <c:v>-45156.779213912785</c:v>
                </c:pt>
                <c:pt idx="7221">
                  <c:v>523466.32181127137</c:v>
                </c:pt>
                <c:pt idx="7222">
                  <c:v>108537.4617515055</c:v>
                </c:pt>
                <c:pt idx="7223">
                  <c:v>287928.36106604943</c:v>
                </c:pt>
                <c:pt idx="7224">
                  <c:v>96864.053266532253</c:v>
                </c:pt>
                <c:pt idx="7225">
                  <c:v>-187147.5243427828</c:v>
                </c:pt>
                <c:pt idx="7226">
                  <c:v>-138786.16682410054</c:v>
                </c:pt>
                <c:pt idx="7227">
                  <c:v>-66036.942187616602</c:v>
                </c:pt>
                <c:pt idx="7228">
                  <c:v>-248515.18648727471</c:v>
                </c:pt>
                <c:pt idx="7229">
                  <c:v>658367.29922461463</c:v>
                </c:pt>
                <c:pt idx="7230">
                  <c:v>658367.29922461463</c:v>
                </c:pt>
                <c:pt idx="7231">
                  <c:v>-65895.053748216946</c:v>
                </c:pt>
                <c:pt idx="7232">
                  <c:v>521971.263000404</c:v>
                </c:pt>
                <c:pt idx="7233">
                  <c:v>621787.21059111063</c:v>
                </c:pt>
                <c:pt idx="7234">
                  <c:v>-64609.581638366915</c:v>
                </c:pt>
                <c:pt idx="7235">
                  <c:v>55997.754558717366</c:v>
                </c:pt>
                <c:pt idx="7236">
                  <c:v>-153324.10952851688</c:v>
                </c:pt>
                <c:pt idx="7237">
                  <c:v>-153324.10952851688</c:v>
                </c:pt>
                <c:pt idx="7238">
                  <c:v>-153324.10952851688</c:v>
                </c:pt>
                <c:pt idx="7239">
                  <c:v>-153324.10952851688</c:v>
                </c:pt>
                <c:pt idx="7240">
                  <c:v>22324.415331065655</c:v>
                </c:pt>
                <c:pt idx="7241">
                  <c:v>1234194.8063838307</c:v>
                </c:pt>
                <c:pt idx="7242">
                  <c:v>-138922.80032080039</c:v>
                </c:pt>
                <c:pt idx="7243">
                  <c:v>621787.21059111063</c:v>
                </c:pt>
                <c:pt idx="7244">
                  <c:v>178758.72605406586</c:v>
                </c:pt>
                <c:pt idx="7245">
                  <c:v>31401.977930142544</c:v>
                </c:pt>
                <c:pt idx="7246">
                  <c:v>-153324.10952851688</c:v>
                </c:pt>
                <c:pt idx="7247">
                  <c:v>37015.824084197171</c:v>
                </c:pt>
                <c:pt idx="7248">
                  <c:v>252458.20904280595</c:v>
                </c:pt>
                <c:pt idx="7249">
                  <c:v>-83423.11407436803</c:v>
                </c:pt>
                <c:pt idx="7250">
                  <c:v>-138412.16397218779</c:v>
                </c:pt>
                <c:pt idx="7251">
                  <c:v>-90720.163793533109</c:v>
                </c:pt>
                <c:pt idx="7252">
                  <c:v>-21609.56359756086</c:v>
                </c:pt>
                <c:pt idx="7253">
                  <c:v>107543.88441034826</c:v>
                </c:pt>
                <c:pt idx="7254">
                  <c:v>445939.90259375283</c:v>
                </c:pt>
                <c:pt idx="7255">
                  <c:v>11104.91017017141</c:v>
                </c:pt>
                <c:pt idx="7256">
                  <c:v>-67675.584668934345</c:v>
                </c:pt>
                <c:pt idx="7257">
                  <c:v>79213.85121670505</c:v>
                </c:pt>
                <c:pt idx="7258">
                  <c:v>-127291.10801323317</c:v>
                </c:pt>
                <c:pt idx="7259">
                  <c:v>972701.94181301631</c:v>
                </c:pt>
                <c:pt idx="7260">
                  <c:v>63456.43943300657</c:v>
                </c:pt>
                <c:pt idx="7261">
                  <c:v>233392.20601223852</c:v>
                </c:pt>
                <c:pt idx="7262">
                  <c:v>78895.359550765716</c:v>
                </c:pt>
                <c:pt idx="7263">
                  <c:v>-976707.18907031813</c:v>
                </c:pt>
                <c:pt idx="7264">
                  <c:v>54770.27003631182</c:v>
                </c:pt>
                <c:pt idx="7265">
                  <c:v>86281.531437517144</c:v>
                </c:pt>
                <c:pt idx="7266">
                  <c:v>10829.356520198286</c:v>
                </c:pt>
                <c:pt idx="7267">
                  <c:v>-483988.29387726611</c:v>
                </c:pt>
                <c:pt idx="7268">
                  <c:v>-868816.24371057702</c:v>
                </c:pt>
                <c:pt idx="7269">
                  <c:v>1262378.8768339297</c:v>
                </c:pt>
                <c:pt idx="7270">
                  <c:v>83300.650646105874</c:v>
                </c:pt>
                <c:pt idx="7271">
                  <c:v>-308423.11407436803</c:v>
                </c:pt>
                <c:pt idx="7272">
                  <c:v>177276.56101445132</c:v>
                </c:pt>
                <c:pt idx="7273">
                  <c:v>336192.40926993079</c:v>
                </c:pt>
                <c:pt idx="7274">
                  <c:v>302776.70070874551</c:v>
                </c:pt>
                <c:pt idx="7275">
                  <c:v>-178588.1216507866</c:v>
                </c:pt>
                <c:pt idx="7276">
                  <c:v>-522757.5132429651</c:v>
                </c:pt>
                <c:pt idx="7277">
                  <c:v>-1297276.6238159165</c:v>
                </c:pt>
                <c:pt idx="7278">
                  <c:v>750983.3320430147</c:v>
                </c:pt>
                <c:pt idx="7279">
                  <c:v>-352153.31949449074</c:v>
                </c:pt>
                <c:pt idx="7280">
                  <c:v>-963580.58762722043</c:v>
                </c:pt>
                <c:pt idx="7281">
                  <c:v>435784.79543640511</c:v>
                </c:pt>
                <c:pt idx="7282">
                  <c:v>-65443.758124511689</c:v>
                </c:pt>
                <c:pt idx="7283">
                  <c:v>-1244255.6733024379</c:v>
                </c:pt>
                <c:pt idx="7284">
                  <c:v>533704.76776491408</c:v>
                </c:pt>
                <c:pt idx="7285">
                  <c:v>-153324.10952851688</c:v>
                </c:pt>
                <c:pt idx="7286">
                  <c:v>-64609.581638366915</c:v>
                </c:pt>
                <c:pt idx="7287">
                  <c:v>266624.38754611276</c:v>
                </c:pt>
                <c:pt idx="7288">
                  <c:v>-64948.798289652215</c:v>
                </c:pt>
                <c:pt idx="7289">
                  <c:v>-55803.257542977342</c:v>
                </c:pt>
                <c:pt idx="7290">
                  <c:v>-153449.65371142793</c:v>
                </c:pt>
                <c:pt idx="7291">
                  <c:v>-44632.700775385369</c:v>
                </c:pt>
                <c:pt idx="7292">
                  <c:v>-138462.85108493129</c:v>
                </c:pt>
                <c:pt idx="7293">
                  <c:v>-20036.939670127816</c:v>
                </c:pt>
                <c:pt idx="7294">
                  <c:v>117041.34033511556</c:v>
                </c:pt>
                <c:pt idx="7295">
                  <c:v>108537.4617515055</c:v>
                </c:pt>
                <c:pt idx="7296">
                  <c:v>-11180.415397705743</c:v>
                </c:pt>
                <c:pt idx="7297">
                  <c:v>266624.38754611276</c:v>
                </c:pt>
                <c:pt idx="7298">
                  <c:v>114147.83014533203</c:v>
                </c:pt>
                <c:pt idx="7299">
                  <c:v>357543.88441034826</c:v>
                </c:pt>
                <c:pt idx="7300">
                  <c:v>22708.89198676683</c:v>
                </c:pt>
                <c:pt idx="7301">
                  <c:v>565.32635712251067</c:v>
                </c:pt>
                <c:pt idx="7302">
                  <c:v>142763.35348963086</c:v>
                </c:pt>
                <c:pt idx="7303">
                  <c:v>-254312.51387839578</c:v>
                </c:pt>
                <c:pt idx="7304">
                  <c:v>866487.76375804562</c:v>
                </c:pt>
                <c:pt idx="7305">
                  <c:v>-153324.10952851688</c:v>
                </c:pt>
                <c:pt idx="7306">
                  <c:v>-75576.5801230832</c:v>
                </c:pt>
                <c:pt idx="7307">
                  <c:v>-116565.00251376769</c:v>
                </c:pt>
                <c:pt idx="7308">
                  <c:v>1262378.8768339297</c:v>
                </c:pt>
                <c:pt idx="7309">
                  <c:v>-46718.376142927678</c:v>
                </c:pt>
                <c:pt idx="7310">
                  <c:v>-58060.061324635521</c:v>
                </c:pt>
                <c:pt idx="7311">
                  <c:v>14114.828630048316</c:v>
                </c:pt>
                <c:pt idx="7312">
                  <c:v>-657684.72908273782</c:v>
                </c:pt>
                <c:pt idx="7313">
                  <c:v>280364.99452723516</c:v>
                </c:pt>
                <c:pt idx="7314">
                  <c:v>-902264.92817356787</c:v>
                </c:pt>
                <c:pt idx="7315">
                  <c:v>18586.768303896766</c:v>
                </c:pt>
                <c:pt idx="7316">
                  <c:v>-43598.022069857456</c:v>
                </c:pt>
                <c:pt idx="7317">
                  <c:v>-149918.1728852354</c:v>
                </c:pt>
                <c:pt idx="7318">
                  <c:v>-148027.05980935181</c:v>
                </c:pt>
                <c:pt idx="7319">
                  <c:v>375520.76527332934</c:v>
                </c:pt>
                <c:pt idx="7320">
                  <c:v>-127675.58466893435</c:v>
                </c:pt>
                <c:pt idx="7321">
                  <c:v>107996.05932766711</c:v>
                </c:pt>
                <c:pt idx="7322">
                  <c:v>-214648.19254840957</c:v>
                </c:pt>
                <c:pt idx="7323">
                  <c:v>39725.724538782146</c:v>
                </c:pt>
                <c:pt idx="7324">
                  <c:v>2035719.3942964594</c:v>
                </c:pt>
                <c:pt idx="7325">
                  <c:v>-22840.59224535292</c:v>
                </c:pt>
                <c:pt idx="7326">
                  <c:v>-84291.089972427115</c:v>
                </c:pt>
                <c:pt idx="7327">
                  <c:v>1096961.3625813331</c:v>
                </c:pt>
                <c:pt idx="7328">
                  <c:v>453345.87531864597</c:v>
                </c:pt>
                <c:pt idx="7329">
                  <c:v>670721.09710321715</c:v>
                </c:pt>
                <c:pt idx="7330">
                  <c:v>-100665.70229066908</c:v>
                </c:pt>
                <c:pt idx="7331">
                  <c:v>-117093.06283991924</c:v>
                </c:pt>
                <c:pt idx="7332">
                  <c:v>-1657.074926674366</c:v>
                </c:pt>
                <c:pt idx="7333">
                  <c:v>407543.88441034826</c:v>
                </c:pt>
                <c:pt idx="7334">
                  <c:v>-312840.10081205727</c:v>
                </c:pt>
                <c:pt idx="7335">
                  <c:v>-347991.76116936118</c:v>
                </c:pt>
                <c:pt idx="7336">
                  <c:v>106278.58119219635</c:v>
                </c:pt>
                <c:pt idx="7337">
                  <c:v>940568.66269680555</c:v>
                </c:pt>
                <c:pt idx="7338">
                  <c:v>516487.76375804562</c:v>
                </c:pt>
                <c:pt idx="7339">
                  <c:v>-126036.9421876166</c:v>
                </c:pt>
                <c:pt idx="7340">
                  <c:v>812691.37780519854</c:v>
                </c:pt>
                <c:pt idx="7341">
                  <c:v>48665.990052412264</c:v>
                </c:pt>
                <c:pt idx="7342">
                  <c:v>830363.60497156484</c:v>
                </c:pt>
                <c:pt idx="7343">
                  <c:v>-252819.22116490849</c:v>
                </c:pt>
                <c:pt idx="7344">
                  <c:v>-255780.97441555723</c:v>
                </c:pt>
                <c:pt idx="7345">
                  <c:v>-341098.5299238062</c:v>
                </c:pt>
                <c:pt idx="7346">
                  <c:v>-110576.5801230832</c:v>
                </c:pt>
                <c:pt idx="7347">
                  <c:v>711362.47306834115</c:v>
                </c:pt>
                <c:pt idx="7348">
                  <c:v>-148203.64499508543</c:v>
                </c:pt>
                <c:pt idx="7349">
                  <c:v>-233047.87424899079</c:v>
                </c:pt>
                <c:pt idx="7350">
                  <c:v>-30720.163793533109</c:v>
                </c:pt>
                <c:pt idx="7351">
                  <c:v>768215.52840694971</c:v>
                </c:pt>
                <c:pt idx="7352">
                  <c:v>-153324.10952851688</c:v>
                </c:pt>
                <c:pt idx="7353">
                  <c:v>2349334.2977093309</c:v>
                </c:pt>
                <c:pt idx="7354">
                  <c:v>33722.164827132365</c:v>
                </c:pt>
                <c:pt idx="7355">
                  <c:v>28456.421392200515</c:v>
                </c:pt>
                <c:pt idx="7356">
                  <c:v>-57850.382204062538</c:v>
                </c:pt>
                <c:pt idx="7357">
                  <c:v>69410.707959717605</c:v>
                </c:pt>
                <c:pt idx="7358">
                  <c:v>-83423.11407436803</c:v>
                </c:pt>
                <c:pt idx="7359">
                  <c:v>-610970.20119258785</c:v>
                </c:pt>
                <c:pt idx="7360">
                  <c:v>17392.113592683338</c:v>
                </c:pt>
                <c:pt idx="7361">
                  <c:v>192400.49388344958</c:v>
                </c:pt>
                <c:pt idx="7362">
                  <c:v>125520.76527332934</c:v>
                </c:pt>
                <c:pt idx="7363">
                  <c:v>86192.409269930795</c:v>
                </c:pt>
                <c:pt idx="7364">
                  <c:v>270100.96436415939</c:v>
                </c:pt>
                <c:pt idx="7365">
                  <c:v>-17730.046171798371</c:v>
                </c:pt>
                <c:pt idx="7366">
                  <c:v>1073784.7954364051</c:v>
                </c:pt>
                <c:pt idx="7367">
                  <c:v>250583.80001777038</c:v>
                </c:pt>
                <c:pt idx="7368">
                  <c:v>-125850.51070522936</c:v>
                </c:pt>
                <c:pt idx="7369">
                  <c:v>430444.87986449711</c:v>
                </c:pt>
                <c:pt idx="7370">
                  <c:v>-139081.52131221537</c:v>
                </c:pt>
                <c:pt idx="7371">
                  <c:v>-355833.11318023573</c:v>
                </c:pt>
                <c:pt idx="7372">
                  <c:v>123730.35197434714</c:v>
                </c:pt>
                <c:pt idx="7373">
                  <c:v>290390.41836163308</c:v>
                </c:pt>
                <c:pt idx="7374">
                  <c:v>-221279.54844472371</c:v>
                </c:pt>
                <c:pt idx="7375">
                  <c:v>1829.3565201982856</c:v>
                </c:pt>
                <c:pt idx="7376">
                  <c:v>-522465.26000345522</c:v>
                </c:pt>
                <c:pt idx="7377">
                  <c:v>-280576.5801230832</c:v>
                </c:pt>
                <c:pt idx="7378">
                  <c:v>-1164255.6733024379</c:v>
                </c:pt>
                <c:pt idx="7379">
                  <c:v>-670378.57806666079</c:v>
                </c:pt>
                <c:pt idx="7380">
                  <c:v>-650686.6347633421</c:v>
                </c:pt>
                <c:pt idx="7381">
                  <c:v>-499906.45814735489</c:v>
                </c:pt>
                <c:pt idx="7382">
                  <c:v>-304232.13710783795</c:v>
                </c:pt>
                <c:pt idx="7383">
                  <c:v>95994.36409661686</c:v>
                </c:pt>
                <c:pt idx="7384">
                  <c:v>-77147.524342782795</c:v>
                </c:pt>
                <c:pt idx="7385">
                  <c:v>-100168.15336591844</c:v>
                </c:pt>
                <c:pt idx="7386">
                  <c:v>-44918.172885235399</c:v>
                </c:pt>
                <c:pt idx="7387">
                  <c:v>-112984.17591580283</c:v>
                </c:pt>
                <c:pt idx="7388">
                  <c:v>1169414.2754631133</c:v>
                </c:pt>
                <c:pt idx="7389">
                  <c:v>213876.22230137093</c:v>
                </c:pt>
                <c:pt idx="7390">
                  <c:v>220774.89501733426</c:v>
                </c:pt>
                <c:pt idx="7391">
                  <c:v>66433.302255182061</c:v>
                </c:pt>
                <c:pt idx="7392">
                  <c:v>321004.26451568771</c:v>
                </c:pt>
                <c:pt idx="7393">
                  <c:v>5081.827114764601</c:v>
                </c:pt>
                <c:pt idx="7394">
                  <c:v>63819.584602294257</c:v>
                </c:pt>
                <c:pt idx="7395">
                  <c:v>-91632.700775385369</c:v>
                </c:pt>
                <c:pt idx="7396">
                  <c:v>455081.8271147646</c:v>
                </c:pt>
                <c:pt idx="7397">
                  <c:v>-153324.10952851688</c:v>
                </c:pt>
                <c:pt idx="7398">
                  <c:v>79423.4198769168</c:v>
                </c:pt>
                <c:pt idx="7399">
                  <c:v>1213666.7460576796</c:v>
                </c:pt>
                <c:pt idx="7400">
                  <c:v>1700524.8576182795</c:v>
                </c:pt>
                <c:pt idx="7401">
                  <c:v>209347.64492844557</c:v>
                </c:pt>
                <c:pt idx="7402">
                  <c:v>-33423.11407436803</c:v>
                </c:pt>
                <c:pt idx="7403">
                  <c:v>652708.89198676683</c:v>
                </c:pt>
                <c:pt idx="7404">
                  <c:v>518949.82105362974</c:v>
                </c:pt>
                <c:pt idx="7405">
                  <c:v>674334.29770933092</c:v>
                </c:pt>
                <c:pt idx="7406">
                  <c:v>-298024.77047942509</c:v>
                </c:pt>
                <c:pt idx="7407">
                  <c:v>-348759.58796765958</c:v>
                </c:pt>
                <c:pt idx="7408">
                  <c:v>-368384.3481422828</c:v>
                </c:pt>
                <c:pt idx="7409">
                  <c:v>-413787.96204737877</c:v>
                </c:pt>
                <c:pt idx="7410">
                  <c:v>-449547.67852845672</c:v>
                </c:pt>
                <c:pt idx="7411">
                  <c:v>-222448.67398260557</c:v>
                </c:pt>
                <c:pt idx="7412">
                  <c:v>-534557.4684871668</c:v>
                </c:pt>
                <c:pt idx="7413">
                  <c:v>-451469.48842224502</c:v>
                </c:pt>
                <c:pt idx="7414">
                  <c:v>593403.11491137953</c:v>
                </c:pt>
                <c:pt idx="7415">
                  <c:v>532891.24158930243</c:v>
                </c:pt>
                <c:pt idx="7416">
                  <c:v>631268.29467876349</c:v>
                </c:pt>
                <c:pt idx="7417">
                  <c:v>122324.41533106565</c:v>
                </c:pt>
                <c:pt idx="7418">
                  <c:v>531268.29467876349</c:v>
                </c:pt>
                <c:pt idx="7419">
                  <c:v>-109091.2471014983</c:v>
                </c:pt>
                <c:pt idx="7420">
                  <c:v>213425.20752752223</c:v>
                </c:pt>
                <c:pt idx="7421">
                  <c:v>275359.2044969548</c:v>
                </c:pt>
                <c:pt idx="7422">
                  <c:v>-22083.715549234068</c:v>
                </c:pt>
                <c:pt idx="7423">
                  <c:v>479996.79729212844</c:v>
                </c:pt>
                <c:pt idx="7424">
                  <c:v>192763.35348963086</c:v>
                </c:pt>
                <c:pt idx="7425">
                  <c:v>309642.8889561994</c:v>
                </c:pt>
                <c:pt idx="7426">
                  <c:v>-149027.05980935181</c:v>
                </c:pt>
                <c:pt idx="7427">
                  <c:v>-113718.46856248286</c:v>
                </c:pt>
                <c:pt idx="7428">
                  <c:v>353027.38365270616</c:v>
                </c:pt>
                <c:pt idx="7429">
                  <c:v>1191084.2422694701</c:v>
                </c:pt>
                <c:pt idx="7430">
                  <c:v>107543.88441034826</c:v>
                </c:pt>
                <c:pt idx="7431">
                  <c:v>-205598.0040290514</c:v>
                </c:pt>
                <c:pt idx="7432">
                  <c:v>473532.3248418388</c:v>
                </c:pt>
                <c:pt idx="7433">
                  <c:v>486697.33241825737</c:v>
                </c:pt>
                <c:pt idx="7434">
                  <c:v>442778.39993669093</c:v>
                </c:pt>
                <c:pt idx="7435">
                  <c:v>-72487.329454330029</c:v>
                </c:pt>
                <c:pt idx="7436">
                  <c:v>-153324.10952851688</c:v>
                </c:pt>
                <c:pt idx="7437">
                  <c:v>-153324.10952851688</c:v>
                </c:pt>
                <c:pt idx="7438">
                  <c:v>374786.47262664977</c:v>
                </c:pt>
                <c:pt idx="7439">
                  <c:v>-158060.06132463552</c:v>
                </c:pt>
                <c:pt idx="7440">
                  <c:v>19942.243372743949</c:v>
                </c:pt>
                <c:pt idx="7441">
                  <c:v>166942.98133720504</c:v>
                </c:pt>
                <c:pt idx="7442">
                  <c:v>238930.02021548804</c:v>
                </c:pt>
                <c:pt idx="7443">
                  <c:v>145608.88744091569</c:v>
                </c:pt>
                <c:pt idx="7444">
                  <c:v>-147291.10801323317</c:v>
                </c:pt>
                <c:pt idx="7445">
                  <c:v>-280961.05677878438</c:v>
                </c:pt>
                <c:pt idx="7446">
                  <c:v>-153324.10952851688</c:v>
                </c:pt>
                <c:pt idx="7447">
                  <c:v>-1289.4488637945615</c:v>
                </c:pt>
                <c:pt idx="7448">
                  <c:v>-229698.7038059528</c:v>
                </c:pt>
                <c:pt idx="7449">
                  <c:v>-186489.11710493546</c:v>
                </c:pt>
                <c:pt idx="7450">
                  <c:v>262297.04980769055</c:v>
                </c:pt>
                <c:pt idx="7451">
                  <c:v>254001.33231117297</c:v>
                </c:pt>
                <c:pt idx="7452">
                  <c:v>35784.795436405111</c:v>
                </c:pt>
                <c:pt idx="7453">
                  <c:v>525655.60354675143</c:v>
                </c:pt>
                <c:pt idx="7454">
                  <c:v>-134246.52888863394</c:v>
                </c:pt>
                <c:pt idx="7455">
                  <c:v>210005.94170593191</c:v>
                </c:pt>
                <c:pt idx="7456">
                  <c:v>-36695.34942546417</c:v>
                </c:pt>
                <c:pt idx="7457">
                  <c:v>-1097739.1905856018</c:v>
                </c:pt>
                <c:pt idx="7458">
                  <c:v>74423.4198769168</c:v>
                </c:pt>
                <c:pt idx="7459">
                  <c:v>122223.61900164466</c:v>
                </c:pt>
                <c:pt idx="7460">
                  <c:v>490301.2961940472</c:v>
                </c:pt>
                <c:pt idx="7461">
                  <c:v>570180.84970142134</c:v>
                </c:pt>
                <c:pt idx="7462">
                  <c:v>69038.943221215624</c:v>
                </c:pt>
                <c:pt idx="7463">
                  <c:v>-30961.056778784376</c:v>
                </c:pt>
                <c:pt idx="7464">
                  <c:v>-114790.77621885948</c:v>
                </c:pt>
                <c:pt idx="7465">
                  <c:v>-62895.053748216946</c:v>
                </c:pt>
                <c:pt idx="7466">
                  <c:v>-153324.10952851688</c:v>
                </c:pt>
                <c:pt idx="7467">
                  <c:v>-737156.66875658673</c:v>
                </c:pt>
                <c:pt idx="7468">
                  <c:v>-57147.524342782795</c:v>
                </c:pt>
                <c:pt idx="7469">
                  <c:v>-330840.33239030442</c:v>
                </c:pt>
                <c:pt idx="7470">
                  <c:v>785544.42825451726</c:v>
                </c:pt>
                <c:pt idx="7471">
                  <c:v>-153061.64603552897</c:v>
                </c:pt>
                <c:pt idx="7472">
                  <c:v>136641.21956073563</c:v>
                </c:pt>
                <c:pt idx="7473">
                  <c:v>1255994.3640966169</c:v>
                </c:pt>
                <c:pt idx="7474">
                  <c:v>-20078.517143493053</c:v>
                </c:pt>
                <c:pt idx="7475">
                  <c:v>257225.39274440845</c:v>
                </c:pt>
                <c:pt idx="7476">
                  <c:v>257225.39274440845</c:v>
                </c:pt>
                <c:pt idx="7477">
                  <c:v>-224187.96744531812</c:v>
                </c:pt>
                <c:pt idx="7478">
                  <c:v>29807.896532617975</c:v>
                </c:pt>
                <c:pt idx="7479">
                  <c:v>-125522.11862021917</c:v>
                </c:pt>
                <c:pt idx="7480">
                  <c:v>375908.68872907455</c:v>
                </c:pt>
                <c:pt idx="7481">
                  <c:v>-257147.5243427828</c:v>
                </c:pt>
                <c:pt idx="7482">
                  <c:v>-125390.11255908431</c:v>
                </c:pt>
                <c:pt idx="7483">
                  <c:v>499414.18304659287</c:v>
                </c:pt>
                <c:pt idx="7484">
                  <c:v>-93951.174400519114</c:v>
                </c:pt>
                <c:pt idx="7485">
                  <c:v>-94918.172885235399</c:v>
                </c:pt>
                <c:pt idx="7486">
                  <c:v>-57236.646510369144</c:v>
                </c:pt>
                <c:pt idx="7487">
                  <c:v>486378.84075231804</c:v>
                </c:pt>
                <c:pt idx="7488">
                  <c:v>433499.32332655508</c:v>
                </c:pt>
                <c:pt idx="7489">
                  <c:v>674051.13029686036</c:v>
                </c:pt>
                <c:pt idx="7490">
                  <c:v>-494618.72605217039</c:v>
                </c:pt>
                <c:pt idx="7491">
                  <c:v>19732.121584146749</c:v>
                </c:pt>
                <c:pt idx="7492">
                  <c:v>-75302.649540936574</c:v>
                </c:pt>
                <c:pt idx="7493">
                  <c:v>170774.89501733426</c:v>
                </c:pt>
                <c:pt idx="7494">
                  <c:v>8765.6762278159149</c:v>
                </c:pt>
                <c:pt idx="7495">
                  <c:v>184522.442463574</c:v>
                </c:pt>
                <c:pt idx="7496">
                  <c:v>1974.5993400868028</c:v>
                </c:pt>
                <c:pt idx="7497">
                  <c:v>-1289618.7260521704</c:v>
                </c:pt>
                <c:pt idx="7498">
                  <c:v>-168731.70532123651</c:v>
                </c:pt>
                <c:pt idx="7499">
                  <c:v>-82712.704145681346</c:v>
                </c:pt>
                <c:pt idx="7500">
                  <c:v>-186758.76425730507</c:v>
                </c:pt>
                <c:pt idx="7501">
                  <c:v>-42456.115589651745</c:v>
                </c:pt>
                <c:pt idx="7502">
                  <c:v>-42456.115589651745</c:v>
                </c:pt>
                <c:pt idx="7503">
                  <c:v>285864.68077366706</c:v>
                </c:pt>
                <c:pt idx="7504">
                  <c:v>-1073807.0068802531</c:v>
                </c:pt>
                <c:pt idx="7505">
                  <c:v>-142854.49259285349</c:v>
                </c:pt>
                <c:pt idx="7506">
                  <c:v>516487.76375804562</c:v>
                </c:pt>
                <c:pt idx="7507">
                  <c:v>-187229.20490332297</c:v>
                </c:pt>
                <c:pt idx="7508">
                  <c:v>-792157.66875658673</c:v>
                </c:pt>
                <c:pt idx="7509">
                  <c:v>90174.534829586744</c:v>
                </c:pt>
                <c:pt idx="7510">
                  <c:v>226347.18001602544</c:v>
                </c:pt>
                <c:pt idx="7511">
                  <c:v>361951.46216226229</c:v>
                </c:pt>
                <c:pt idx="7512">
                  <c:v>220588.46353494748</c:v>
                </c:pt>
                <c:pt idx="7513">
                  <c:v>-273441.09630172024</c:v>
                </c:pt>
                <c:pt idx="7514">
                  <c:v>-50589.441892772447</c:v>
                </c:pt>
                <c:pt idx="7515">
                  <c:v>285864.68077366706</c:v>
                </c:pt>
                <c:pt idx="7516">
                  <c:v>1426135.7535270138</c:v>
                </c:pt>
                <c:pt idx="7517">
                  <c:v>226348.2724325459</c:v>
                </c:pt>
                <c:pt idx="7518">
                  <c:v>90174.534829586744</c:v>
                </c:pt>
                <c:pt idx="7519">
                  <c:v>182543.88441034826</c:v>
                </c:pt>
                <c:pt idx="7520">
                  <c:v>-262649.00581249339</c:v>
                </c:pt>
                <c:pt idx="7521">
                  <c:v>324599.48801587685</c:v>
                </c:pt>
                <c:pt idx="7522">
                  <c:v>-140378.5349497688</c:v>
                </c:pt>
                <c:pt idx="7523">
                  <c:v>111652.7713344642</c:v>
                </c:pt>
                <c:pt idx="7524">
                  <c:v>-118607.25890018139</c:v>
                </c:pt>
                <c:pt idx="7525">
                  <c:v>1068749.5816402622</c:v>
                </c:pt>
                <c:pt idx="7526">
                  <c:v>-76842.933024344034</c:v>
                </c:pt>
                <c:pt idx="7527">
                  <c:v>71759.309990069363</c:v>
                </c:pt>
                <c:pt idx="7528">
                  <c:v>-110953.46159448568</c:v>
                </c:pt>
                <c:pt idx="7529">
                  <c:v>2035719.3942964594</c:v>
                </c:pt>
                <c:pt idx="7530">
                  <c:v>-251183.8459228992</c:v>
                </c:pt>
                <c:pt idx="7531">
                  <c:v>-170929.73245374486</c:v>
                </c:pt>
                <c:pt idx="7532">
                  <c:v>4258.4123004982248</c:v>
                </c:pt>
                <c:pt idx="7533">
                  <c:v>-805019.07488549966</c:v>
                </c:pt>
                <c:pt idx="7534">
                  <c:v>285368.99445566488</c:v>
                </c:pt>
                <c:pt idx="7535">
                  <c:v>806522.42442276794</c:v>
                </c:pt>
                <c:pt idx="7536">
                  <c:v>-436806.45374883222</c:v>
                </c:pt>
                <c:pt idx="7537">
                  <c:v>-392276.71623243671</c:v>
                </c:pt>
                <c:pt idx="7538">
                  <c:v>473532.3248418388</c:v>
                </c:pt>
                <c:pt idx="7539">
                  <c:v>107543.88441034826</c:v>
                </c:pt>
                <c:pt idx="7540">
                  <c:v>-302257.57898304216</c:v>
                </c:pt>
                <c:pt idx="7541">
                  <c:v>-546134.71733571077</c:v>
                </c:pt>
                <c:pt idx="7542">
                  <c:v>140963.15023193858</c:v>
                </c:pt>
                <c:pt idx="7543">
                  <c:v>285368.99445566488</c:v>
                </c:pt>
                <c:pt idx="7544">
                  <c:v>806522.42442276794</c:v>
                </c:pt>
                <c:pt idx="7545">
                  <c:v>332635.94711462222</c:v>
                </c:pt>
                <c:pt idx="7546">
                  <c:v>-53951.174400519114</c:v>
                </c:pt>
                <c:pt idx="7547">
                  <c:v>-703418.91126905684</c:v>
                </c:pt>
                <c:pt idx="7548">
                  <c:v>-153324.10952851688</c:v>
                </c:pt>
                <c:pt idx="7549">
                  <c:v>-248424.11407436803</c:v>
                </c:pt>
                <c:pt idx="7550">
                  <c:v>54279.836206466891</c:v>
                </c:pt>
                <c:pt idx="7551">
                  <c:v>-322706.18907031813</c:v>
                </c:pt>
                <c:pt idx="7552">
                  <c:v>-251728.76532194158</c:v>
                </c:pt>
                <c:pt idx="7553">
                  <c:v>-140652.35507155443</c:v>
                </c:pt>
                <c:pt idx="7554">
                  <c:v>614114.82863004832</c:v>
                </c:pt>
                <c:pt idx="7555">
                  <c:v>795600.74302711221</c:v>
                </c:pt>
                <c:pt idx="7556">
                  <c:v>1077407.2509136484</c:v>
                </c:pt>
                <c:pt idx="7557">
                  <c:v>-83423.11407436803</c:v>
                </c:pt>
                <c:pt idx="7558">
                  <c:v>340281.4953559055</c:v>
                </c:pt>
                <c:pt idx="7559">
                  <c:v>797873.8995631854</c:v>
                </c:pt>
                <c:pt idx="7560">
                  <c:v>-50885.171369951684</c:v>
                </c:pt>
                <c:pt idx="7561">
                  <c:v>340281.4953559055</c:v>
                </c:pt>
                <c:pt idx="7562">
                  <c:v>797873.8995631854</c:v>
                </c:pt>
                <c:pt idx="7563">
                  <c:v>175887.26482310612</c:v>
                </c:pt>
                <c:pt idx="7564">
                  <c:v>18463.371565951034</c:v>
                </c:pt>
                <c:pt idx="7565">
                  <c:v>-45741.587699501775</c:v>
                </c:pt>
                <c:pt idx="7566">
                  <c:v>-162982.55284797633</c:v>
                </c:pt>
                <c:pt idx="7567">
                  <c:v>-257829.06875845511</c:v>
                </c:pt>
                <c:pt idx="7568">
                  <c:v>300425.07902635541</c:v>
                </c:pt>
                <c:pt idx="7569">
                  <c:v>-131784.47159305029</c:v>
                </c:pt>
                <c:pt idx="7570">
                  <c:v>196137.94776706677</c:v>
                </c:pt>
                <c:pt idx="7571">
                  <c:v>121569.44465215737</c:v>
                </c:pt>
                <c:pt idx="7572">
                  <c:v>169394.51861586189</c:v>
                </c:pt>
                <c:pt idx="7573">
                  <c:v>230305.39644827601</c:v>
                </c:pt>
                <c:pt idx="7574">
                  <c:v>-3102.199344443623</c:v>
                </c:pt>
                <c:pt idx="7575">
                  <c:v>-33725.28232882265</c:v>
                </c:pt>
                <c:pt idx="7576">
                  <c:v>67480.322484571487</c:v>
                </c:pt>
                <c:pt idx="7577">
                  <c:v>395041.36628520023</c:v>
                </c:pt>
                <c:pt idx="7578">
                  <c:v>-46387.671454293653</c:v>
                </c:pt>
                <c:pt idx="7579">
                  <c:v>6897.800655556377</c:v>
                </c:pt>
                <c:pt idx="7580">
                  <c:v>14283.97254230734</c:v>
                </c:pt>
                <c:pt idx="7581">
                  <c:v>103161.77669621399</c:v>
                </c:pt>
                <c:pt idx="7582">
                  <c:v>-214859.61112814257</c:v>
                </c:pt>
                <c:pt idx="7583">
                  <c:v>-1220703.7479655275</c:v>
                </c:pt>
                <c:pt idx="7584">
                  <c:v>34274.182583597722</c:v>
                </c:pt>
                <c:pt idx="7585">
                  <c:v>324778.99527156306</c:v>
                </c:pt>
                <c:pt idx="7586">
                  <c:v>303184.9138740385</c:v>
                </c:pt>
                <c:pt idx="7587">
                  <c:v>47184.967996456195</c:v>
                </c:pt>
                <c:pt idx="7588">
                  <c:v>201567.12191397185</c:v>
                </c:pt>
                <c:pt idx="7589">
                  <c:v>-81022.332047987729</c:v>
                </c:pt>
                <c:pt idx="7590">
                  <c:v>111371.36339723156</c:v>
                </c:pt>
                <c:pt idx="7591">
                  <c:v>-7882.7302651614882</c:v>
                </c:pt>
                <c:pt idx="7592">
                  <c:v>-197024.65478617279</c:v>
                </c:pt>
                <c:pt idx="7593">
                  <c:v>213283.9364606957</c:v>
                </c:pt>
                <c:pt idx="7594">
                  <c:v>29427.556212757481</c:v>
                </c:pt>
                <c:pt idx="7595">
                  <c:v>289833.45677442709</c:v>
                </c:pt>
                <c:pt idx="7596">
                  <c:v>455020.55184556125</c:v>
                </c:pt>
                <c:pt idx="7597">
                  <c:v>-1184225.694452116</c:v>
                </c:pt>
                <c:pt idx="7598">
                  <c:v>263486.40024252236</c:v>
                </c:pt>
                <c:pt idx="7599">
                  <c:v>-242063.08398959739</c:v>
                </c:pt>
                <c:pt idx="7600">
                  <c:v>-226905.02658692934</c:v>
                </c:pt>
                <c:pt idx="7601">
                  <c:v>-160952.5018344312</c:v>
                </c:pt>
                <c:pt idx="7602">
                  <c:v>-25643.910587562248</c:v>
                </c:pt>
                <c:pt idx="7603">
                  <c:v>-241105.87546359119</c:v>
                </c:pt>
                <c:pt idx="7604">
                  <c:v>-88249.551553596277</c:v>
                </c:pt>
                <c:pt idx="7605">
                  <c:v>57430.700688110664</c:v>
                </c:pt>
                <c:pt idx="7606">
                  <c:v>277354.3941813875</c:v>
                </c:pt>
                <c:pt idx="7607">
                  <c:v>268321.39266610378</c:v>
                </c:pt>
                <c:pt idx="7608">
                  <c:v>-239711.60884917993</c:v>
                </c:pt>
                <c:pt idx="7609">
                  <c:v>-119082.75632657227</c:v>
                </c:pt>
                <c:pt idx="7610">
                  <c:v>96651.425859746989</c:v>
                </c:pt>
                <c:pt idx="7611">
                  <c:v>114141.85723504936</c:v>
                </c:pt>
                <c:pt idx="7612">
                  <c:v>-412197.43082972337</c:v>
                </c:pt>
                <c:pt idx="7613">
                  <c:v>-49072.966367862653</c:v>
                </c:pt>
                <c:pt idx="7614">
                  <c:v>-1096818.0986593964</c:v>
                </c:pt>
                <c:pt idx="7615">
                  <c:v>-150556.50169183244</c:v>
                </c:pt>
                <c:pt idx="7616">
                  <c:v>262573.8632606701</c:v>
                </c:pt>
                <c:pt idx="7617">
                  <c:v>-182502.02214816259</c:v>
                </c:pt>
                <c:pt idx="7618">
                  <c:v>220783.44996168744</c:v>
                </c:pt>
                <c:pt idx="7619">
                  <c:v>-239919.4078995923</c:v>
                </c:pt>
                <c:pt idx="7620">
                  <c:v>24334.629424857441</c:v>
                </c:pt>
                <c:pt idx="7621">
                  <c:v>-133998.08095902996</c:v>
                </c:pt>
                <c:pt idx="7622">
                  <c:v>-1087979.47880025</c:v>
                </c:pt>
                <c:pt idx="7623">
                  <c:v>-247282.55306887999</c:v>
                </c:pt>
                <c:pt idx="7624">
                  <c:v>253938.57515984098</c:v>
                </c:pt>
                <c:pt idx="7625">
                  <c:v>-100107.66311419662</c:v>
                </c:pt>
                <c:pt idx="7626">
                  <c:v>-132502.02214816259</c:v>
                </c:pt>
                <c:pt idx="7627">
                  <c:v>17721.899229328614</c:v>
                </c:pt>
                <c:pt idx="7628">
                  <c:v>30927.033632137347</c:v>
                </c:pt>
                <c:pt idx="7629">
                  <c:v>98794.991489390843</c:v>
                </c:pt>
                <c:pt idx="7630">
                  <c:v>-232072.87394830748</c:v>
                </c:pt>
                <c:pt idx="7631">
                  <c:v>-299216.55003831256</c:v>
                </c:pt>
                <c:pt idx="7632">
                  <c:v>183334.62942485744</c:v>
                </c:pt>
                <c:pt idx="7633">
                  <c:v>392594.15285875462</c:v>
                </c:pt>
                <c:pt idx="7634">
                  <c:v>-1174521.0489402313</c:v>
                </c:pt>
                <c:pt idx="7635">
                  <c:v>87775.355234027607</c:v>
                </c:pt>
                <c:pt idx="7636">
                  <c:v>-252699.05860926909</c:v>
                </c:pt>
                <c:pt idx="7637">
                  <c:v>-49072.966367862653</c:v>
                </c:pt>
                <c:pt idx="7638">
                  <c:v>324068.92207153747</c:v>
                </c:pt>
                <c:pt idx="7639">
                  <c:v>49068.922071537469</c:v>
                </c:pt>
                <c:pt idx="7640">
                  <c:v>72422.092443005182</c:v>
                </c:pt>
                <c:pt idx="7641">
                  <c:v>166826.33385523595</c:v>
                </c:pt>
                <c:pt idx="7642">
                  <c:v>92497.977851837408</c:v>
                </c:pt>
                <c:pt idx="7643">
                  <c:v>140328.32479904825</c:v>
                </c:pt>
                <c:pt idx="7644">
                  <c:v>-200381.59369634278</c:v>
                </c:pt>
                <c:pt idx="7645">
                  <c:v>-898872.54212145437</c:v>
                </c:pt>
                <c:pt idx="7646">
                  <c:v>250353.74863344617</c:v>
                </c:pt>
                <c:pt idx="7647">
                  <c:v>438914.43798201671</c:v>
                </c:pt>
                <c:pt idx="7648">
                  <c:v>-49216.550038312562</c:v>
                </c:pt>
                <c:pt idx="7649">
                  <c:v>710230.50035132514</c:v>
                </c:pt>
                <c:pt idx="7650">
                  <c:v>720212.57094949717</c:v>
                </c:pt>
                <c:pt idx="7651">
                  <c:v>170783.44996168744</c:v>
                </c:pt>
                <c:pt idx="7652">
                  <c:v>292189.38660496892</c:v>
                </c:pt>
                <c:pt idx="7653">
                  <c:v>-109744.61036446365</c:v>
                </c:pt>
                <c:pt idx="7654">
                  <c:v>421334.84060921462</c:v>
                </c:pt>
                <c:pt idx="7655">
                  <c:v>218321.39266610378</c:v>
                </c:pt>
                <c:pt idx="7656">
                  <c:v>64507.860230102669</c:v>
                </c:pt>
                <c:pt idx="7657">
                  <c:v>273413.46507901046</c:v>
                </c:pt>
                <c:pt idx="7658">
                  <c:v>18321.392666103784</c:v>
                </c:pt>
                <c:pt idx="7659">
                  <c:v>-78777.611879747361</c:v>
                </c:pt>
                <c:pt idx="7660">
                  <c:v>-214506.66762453318</c:v>
                </c:pt>
                <c:pt idx="7661">
                  <c:v>257809.51934402669</c:v>
                </c:pt>
                <c:pt idx="7662">
                  <c:v>-94216.550038312562</c:v>
                </c:pt>
                <c:pt idx="7663">
                  <c:v>-58777.611879747361</c:v>
                </c:pt>
                <c:pt idx="7664">
                  <c:v>183334.62942485744</c:v>
                </c:pt>
                <c:pt idx="7665">
                  <c:v>769686.78757128678</c:v>
                </c:pt>
                <c:pt idx="7666">
                  <c:v>-116277.94367412105</c:v>
                </c:pt>
                <c:pt idx="7667">
                  <c:v>-282853.49728858005</c:v>
                </c:pt>
                <c:pt idx="7668">
                  <c:v>-269360.13370876247</c:v>
                </c:pt>
                <c:pt idx="7669">
                  <c:v>564974.50887963921</c:v>
                </c:pt>
                <c:pt idx="7670">
                  <c:v>-112886.49880386377</c:v>
                </c:pt>
                <c:pt idx="7671">
                  <c:v>254507.86023010267</c:v>
                </c:pt>
                <c:pt idx="7672">
                  <c:v>-11942.637496971991</c:v>
                </c:pt>
                <c:pt idx="7673">
                  <c:v>289258.55997598032</c:v>
                </c:pt>
                <c:pt idx="7674">
                  <c:v>-1196499.6069934566</c:v>
                </c:pt>
                <c:pt idx="7675">
                  <c:v>861603.45248534367</c:v>
                </c:pt>
                <c:pt idx="7676">
                  <c:v>-156075.31166872289</c:v>
                </c:pt>
                <c:pt idx="7677">
                  <c:v>34817.589057766367</c:v>
                </c:pt>
                <c:pt idx="7678">
                  <c:v>-312735.37805600883</c:v>
                </c:pt>
                <c:pt idx="7679">
                  <c:v>217101.23743539909</c:v>
                </c:pt>
                <c:pt idx="7680">
                  <c:v>246688.38669997919</c:v>
                </c:pt>
                <c:pt idx="7681">
                  <c:v>70687.252392095281</c:v>
                </c:pt>
                <c:pt idx="7682">
                  <c:v>45782.799891876988</c:v>
                </c:pt>
                <c:pt idx="7683">
                  <c:v>311322.38370492589</c:v>
                </c:pt>
                <c:pt idx="7684">
                  <c:v>93464.326266743476</c:v>
                </c:pt>
                <c:pt idx="7685">
                  <c:v>289249.46658222005</c:v>
                </c:pt>
                <c:pt idx="7686">
                  <c:v>253226.2398956907</c:v>
                </c:pt>
                <c:pt idx="7687">
                  <c:v>122466.11391734891</c:v>
                </c:pt>
                <c:pt idx="7688">
                  <c:v>-320112.32119253767</c:v>
                </c:pt>
                <c:pt idx="7689">
                  <c:v>495348.93041163497</c:v>
                </c:pt>
                <c:pt idx="7690">
                  <c:v>364875.33158834744</c:v>
                </c:pt>
                <c:pt idx="7691">
                  <c:v>-252649.26389695401</c:v>
                </c:pt>
                <c:pt idx="7692">
                  <c:v>480657.52165850345</c:v>
                </c:pt>
                <c:pt idx="7693">
                  <c:v>254855.30392835499</c:v>
                </c:pt>
                <c:pt idx="7694">
                  <c:v>-294847.29102946189</c:v>
                </c:pt>
                <c:pt idx="7695">
                  <c:v>-289144.43316818215</c:v>
                </c:pt>
                <c:pt idx="7696">
                  <c:v>-99000.849497732241</c:v>
                </c:pt>
                <c:pt idx="7697">
                  <c:v>-239144.43316818215</c:v>
                </c:pt>
                <c:pt idx="7698">
                  <c:v>-368660.82346546301</c:v>
                </c:pt>
                <c:pt idx="7699">
                  <c:v>592143.34363904735</c:v>
                </c:pt>
                <c:pt idx="7700">
                  <c:v>-14825.977583854459</c:v>
                </c:pt>
                <c:pt idx="7701">
                  <c:v>-548119.43908546539</c:v>
                </c:pt>
                <c:pt idx="7702">
                  <c:v>-163880.40300510684</c:v>
                </c:pt>
                <c:pt idx="7703">
                  <c:v>-219979.46167337568</c:v>
                </c:pt>
                <c:pt idx="7704">
                  <c:v>194286.9092686912</c:v>
                </c:pt>
                <c:pt idx="7705">
                  <c:v>60886.891156856902</c:v>
                </c:pt>
                <c:pt idx="7706">
                  <c:v>-415509.14506735327</c:v>
                </c:pt>
                <c:pt idx="7707">
                  <c:v>228392.50953623373</c:v>
                </c:pt>
                <c:pt idx="7708">
                  <c:v>164182.81932162284</c:v>
                </c:pt>
                <c:pt idx="7709">
                  <c:v>164699.18661939353</c:v>
                </c:pt>
                <c:pt idx="7710">
                  <c:v>401822.56531653414</c:v>
                </c:pt>
                <c:pt idx="7711">
                  <c:v>-286762.26120986044</c:v>
                </c:pt>
                <c:pt idx="7712">
                  <c:v>307073.35872085579</c:v>
                </c:pt>
                <c:pt idx="7713">
                  <c:v>-96955.642865998205</c:v>
                </c:pt>
                <c:pt idx="7714">
                  <c:v>-1004406.0738429476</c:v>
                </c:pt>
                <c:pt idx="7715">
                  <c:v>-202967.75556289335</c:v>
                </c:pt>
                <c:pt idx="7716">
                  <c:v>-310594.82043489558</c:v>
                </c:pt>
                <c:pt idx="7717">
                  <c:v>-160495.90830859961</c:v>
                </c:pt>
                <c:pt idx="7718">
                  <c:v>-103924.96408889955</c:v>
                </c:pt>
                <c:pt idx="7719">
                  <c:v>-288568.86151291756</c:v>
                </c:pt>
                <c:pt idx="7720">
                  <c:v>-647180.81468046783</c:v>
                </c:pt>
                <c:pt idx="7721">
                  <c:v>391197.10547155235</c:v>
                </c:pt>
                <c:pt idx="7722">
                  <c:v>227601.41904700687</c:v>
                </c:pt>
                <c:pt idx="7723">
                  <c:v>365534.25395911746</c:v>
                </c:pt>
                <c:pt idx="7724">
                  <c:v>-638082.96348523232</c:v>
                </c:pt>
                <c:pt idx="7725">
                  <c:v>-638079.35028462647</c:v>
                </c:pt>
                <c:pt idx="7726">
                  <c:v>214141.03894166788</c:v>
                </c:pt>
                <c:pt idx="7727">
                  <c:v>36142.734172717668</c:v>
                </c:pt>
                <c:pt idx="7728">
                  <c:v>453949.943942104</c:v>
                </c:pt>
                <c:pt idx="7729">
                  <c:v>-299691.42786684725</c:v>
                </c:pt>
                <c:pt idx="7730">
                  <c:v>-256571.16621029703</c:v>
                </c:pt>
                <c:pt idx="7731">
                  <c:v>100910.02833468188</c:v>
                </c:pt>
                <c:pt idx="7732">
                  <c:v>-375111.32119253767</c:v>
                </c:pt>
                <c:pt idx="7733">
                  <c:v>-10858.961058332119</c:v>
                </c:pt>
                <c:pt idx="7734">
                  <c:v>-367874.63858830486</c:v>
                </c:pt>
                <c:pt idx="7735">
                  <c:v>-240066.76010874449</c:v>
                </c:pt>
                <c:pt idx="7736">
                  <c:v>114534.31862923387</c:v>
                </c:pt>
                <c:pt idx="7737">
                  <c:v>-1010120.5760667024</c:v>
                </c:pt>
                <c:pt idx="7738">
                  <c:v>260766.4446642315</c:v>
                </c:pt>
                <c:pt idx="7739">
                  <c:v>-152259.66079971939</c:v>
                </c:pt>
                <c:pt idx="7740">
                  <c:v>-310594.82043489558</c:v>
                </c:pt>
                <c:pt idx="7741">
                  <c:v>274971.40392968431</c:v>
                </c:pt>
                <c:pt idx="7742">
                  <c:v>-383395.24553552922</c:v>
                </c:pt>
                <c:pt idx="7743">
                  <c:v>-367354.01986919995</c:v>
                </c:pt>
                <c:pt idx="7744">
                  <c:v>-479377.13900621841</c:v>
                </c:pt>
                <c:pt idx="7745">
                  <c:v>-32913.294060029322</c:v>
                </c:pt>
                <c:pt idx="7746">
                  <c:v>142878.6859688363</c:v>
                </c:pt>
                <c:pt idx="7747">
                  <c:v>-98321.018353916239</c:v>
                </c:pt>
                <c:pt idx="7748">
                  <c:v>-483052.22665176704</c:v>
                </c:pt>
                <c:pt idx="7749">
                  <c:v>553936.6303533559</c:v>
                </c:pt>
                <c:pt idx="7750">
                  <c:v>-36771.498040184844</c:v>
                </c:pt>
                <c:pt idx="7751">
                  <c:v>-548119.43908546539</c:v>
                </c:pt>
                <c:pt idx="7752">
                  <c:v>67329.201736716554</c:v>
                </c:pt>
                <c:pt idx="7753">
                  <c:v>-1111825.8671265284</c:v>
                </c:pt>
                <c:pt idx="7754">
                  <c:v>198286.41026272322</c:v>
                </c:pt>
                <c:pt idx="7755">
                  <c:v>-42519.027445618529</c:v>
                </c:pt>
                <c:pt idx="7756">
                  <c:v>304503.42810265324</c:v>
                </c:pt>
                <c:pt idx="7757">
                  <c:v>-32662.611116068438</c:v>
                </c:pt>
                <c:pt idx="7758">
                  <c:v>1161137.0570540437</c:v>
                </c:pt>
                <c:pt idx="7759">
                  <c:v>-2251.9900887631811</c:v>
                </c:pt>
                <c:pt idx="7760">
                  <c:v>-139144.43316818215</c:v>
                </c:pt>
                <c:pt idx="7761">
                  <c:v>-154503.37552912417</c:v>
                </c:pt>
                <c:pt idx="7762">
                  <c:v>-1106163.4599602509</c:v>
                </c:pt>
                <c:pt idx="7763">
                  <c:v>450183.92283521639</c:v>
                </c:pt>
                <c:pt idx="7764">
                  <c:v>-183571.70129787712</c:v>
                </c:pt>
                <c:pt idx="7765">
                  <c:v>198286.41026272322</c:v>
                </c:pt>
                <c:pt idx="7766">
                  <c:v>-216222.01380806509</c:v>
                </c:pt>
                <c:pt idx="7767">
                  <c:v>-71486.043971140869</c:v>
                </c:pt>
                <c:pt idx="7768">
                  <c:v>10752.426283697132</c:v>
                </c:pt>
                <c:pt idx="7769">
                  <c:v>-267207.48595342925</c:v>
                </c:pt>
                <c:pt idx="7770">
                  <c:v>60886.891156856902</c:v>
                </c:pt>
                <c:pt idx="7771">
                  <c:v>23420.492096548434</c:v>
                </c:pt>
                <c:pt idx="7772">
                  <c:v>155931.45224065008</c:v>
                </c:pt>
                <c:pt idx="7773">
                  <c:v>-16192.321380417794</c:v>
                </c:pt>
                <c:pt idx="7774">
                  <c:v>-479377.13900621841</c:v>
                </c:pt>
                <c:pt idx="7775">
                  <c:v>-268849.07868006732</c:v>
                </c:pt>
                <c:pt idx="7776">
                  <c:v>-121024.96863475069</c:v>
                </c:pt>
                <c:pt idx="7777">
                  <c:v>-306002.54472878249</c:v>
                </c:pt>
                <c:pt idx="7778">
                  <c:v>47042.034395816736</c:v>
                </c:pt>
                <c:pt idx="7779">
                  <c:v>214141.03894166788</c:v>
                </c:pt>
                <c:pt idx="7780">
                  <c:v>546898.45072536636</c:v>
                </c:pt>
                <c:pt idx="7781">
                  <c:v>14176.363195136655</c:v>
                </c:pt>
                <c:pt idx="7782">
                  <c:v>199360.50802095002</c:v>
                </c:pt>
                <c:pt idx="7783">
                  <c:v>187042.03439581674</c:v>
                </c:pt>
                <c:pt idx="7784">
                  <c:v>41966.148986984044</c:v>
                </c:pt>
                <c:pt idx="7785">
                  <c:v>-133486.02593033481</c:v>
                </c:pt>
                <c:pt idx="7786">
                  <c:v>-299691.42786684725</c:v>
                </c:pt>
                <c:pt idx="7787">
                  <c:v>477461.17171623977</c:v>
                </c:pt>
                <c:pt idx="7788">
                  <c:v>32842.330073063727</c:v>
                </c:pt>
                <c:pt idx="7789">
                  <c:v>294614.63776495494</c:v>
                </c:pt>
                <c:pt idx="7790">
                  <c:v>-351904.68985826825</c:v>
                </c:pt>
                <c:pt idx="7791">
                  <c:v>-647180.81468046783</c:v>
                </c:pt>
                <c:pt idx="7792">
                  <c:v>-548119.53150198585</c:v>
                </c:pt>
                <c:pt idx="7793">
                  <c:v>548686.0688010708</c:v>
                </c:pt>
                <c:pt idx="7794">
                  <c:v>743523.85644793045</c:v>
                </c:pt>
                <c:pt idx="7795">
                  <c:v>-71486.043971140869</c:v>
                </c:pt>
                <c:pt idx="7796">
                  <c:v>-216222.01380806509</c:v>
                </c:pt>
                <c:pt idx="7797">
                  <c:v>-22134.550789917354</c:v>
                </c:pt>
                <c:pt idx="7798">
                  <c:v>743523.85644793045</c:v>
                </c:pt>
                <c:pt idx="7799">
                  <c:v>23420.492096548434</c:v>
                </c:pt>
                <c:pt idx="7800">
                  <c:v>-282849.59572684136</c:v>
                </c:pt>
                <c:pt idx="7801">
                  <c:v>-233849.07868006732</c:v>
                </c:pt>
                <c:pt idx="7802">
                  <c:v>47042.034395816736</c:v>
                </c:pt>
                <c:pt idx="7803">
                  <c:v>967281.92738106754</c:v>
                </c:pt>
                <c:pt idx="7804">
                  <c:v>470711.98316136748</c:v>
                </c:pt>
                <c:pt idx="7805">
                  <c:v>-600794.10770310205</c:v>
                </c:pt>
                <c:pt idx="7806">
                  <c:v>-9300.2039142767899</c:v>
                </c:pt>
                <c:pt idx="7807">
                  <c:v>-128318.59528993163</c:v>
                </c:pt>
                <c:pt idx="7808">
                  <c:v>-151141.99206339195</c:v>
                </c:pt>
                <c:pt idx="7809">
                  <c:v>59483.377577560022</c:v>
                </c:pt>
                <c:pt idx="7810">
                  <c:v>-206439.05982336309</c:v>
                </c:pt>
                <c:pt idx="7811">
                  <c:v>-202631.81397236558</c:v>
                </c:pt>
                <c:pt idx="7812">
                  <c:v>-206439.05982336309</c:v>
                </c:pt>
                <c:pt idx="7813">
                  <c:v>-91429.159404292237</c:v>
                </c:pt>
                <c:pt idx="7814">
                  <c:v>-75170.574970163405</c:v>
                </c:pt>
                <c:pt idx="7815">
                  <c:v>-223675.51615929557</c:v>
                </c:pt>
                <c:pt idx="7816">
                  <c:v>-118236.57800073083</c:v>
                </c:pt>
                <c:pt idx="7817">
                  <c:v>-227632.63226574706</c:v>
                </c:pt>
                <c:pt idx="7818">
                  <c:v>-130918.10437559709</c:v>
                </c:pt>
                <c:pt idx="7819">
                  <c:v>-53819.099829745945</c:v>
                </c:pt>
                <c:pt idx="7820">
                  <c:v>-10135.914305441082</c:v>
                </c:pt>
                <c:pt idx="7821">
                  <c:v>-50257.885639621411</c:v>
                </c:pt>
                <c:pt idx="7822">
                  <c:v>-137104.57193959597</c:v>
                </c:pt>
                <c:pt idx="7823">
                  <c:v>-3092.9943302804604</c:v>
                </c:pt>
                <c:pt idx="7824">
                  <c:v>-56302.581031298265</c:v>
                </c:pt>
                <c:pt idx="7825">
                  <c:v>-104642.51464401186</c:v>
                </c:pt>
                <c:pt idx="7826">
                  <c:v>-99350.11040121736</c:v>
                </c:pt>
                <c:pt idx="7827">
                  <c:v>-65850.406113979407</c:v>
                </c:pt>
                <c:pt idx="7828">
                  <c:v>-275993.98978442932</c:v>
                </c:pt>
                <c:pt idx="7829">
                  <c:v>5940.0071850032546</c:v>
                </c:pt>
                <c:pt idx="7830">
                  <c:v>-104642.51464401186</c:v>
                </c:pt>
                <c:pt idx="7831">
                  <c:v>49938.32103358116</c:v>
                </c:pt>
                <c:pt idx="7832">
                  <c:v>-72308.504084614338</c:v>
                </c:pt>
                <c:pt idx="7833">
                  <c:v>-25379.17063235864</c:v>
                </c:pt>
                <c:pt idx="7834">
                  <c:v>-111725.88812642777</c:v>
                </c:pt>
                <c:pt idx="7835">
                  <c:v>-143308.0448010508</c:v>
                </c:pt>
                <c:pt idx="7836">
                  <c:v>-201428.50933448225</c:v>
                </c:pt>
                <c:pt idx="7837">
                  <c:v>-151428.50933448225</c:v>
                </c:pt>
                <c:pt idx="7838">
                  <c:v>-290022.57269120077</c:v>
                </c:pt>
                <c:pt idx="7839">
                  <c:v>-246593.51691090083</c:v>
                </c:pt>
                <c:pt idx="7840">
                  <c:v>-38383.930209883023</c:v>
                </c:pt>
                <c:pt idx="7841">
                  <c:v>-149350.92869459931</c:v>
                </c:pt>
                <c:pt idx="7842">
                  <c:v>-217032.45506946556</c:v>
                </c:pt>
                <c:pt idx="7843">
                  <c:v>-114570.39777388191</c:v>
                </c:pt>
                <c:pt idx="7844">
                  <c:v>-156449.93324045045</c:v>
                </c:pt>
                <c:pt idx="7845">
                  <c:v>-247416.93172516674</c:v>
                </c:pt>
                <c:pt idx="7846">
                  <c:v>-198161.51088528032</c:v>
                </c:pt>
                <c:pt idx="7847">
                  <c:v>-211315.45834157057</c:v>
                </c:pt>
                <c:pt idx="7848">
                  <c:v>-126285.92566403188</c:v>
                </c:pt>
                <c:pt idx="7849">
                  <c:v>-54713.981444332283</c:v>
                </c:pt>
                <c:pt idx="7850">
                  <c:v>24431.279416362522</c:v>
                </c:pt>
                <c:pt idx="7851">
                  <c:v>-174329.50478863111</c:v>
                </c:pt>
                <c:pt idx="7852">
                  <c:v>-100317.92717931559</c:v>
                </c:pt>
                <c:pt idx="7853">
                  <c:v>-115153.76021302817</c:v>
                </c:pt>
                <c:pt idx="7854">
                  <c:v>-240725.54101284128</c:v>
                </c:pt>
                <c:pt idx="7855">
                  <c:v>-233893.51687538624</c:v>
                </c:pt>
                <c:pt idx="7856">
                  <c:v>-753920.73593306239</c:v>
                </c:pt>
                <c:pt idx="7857">
                  <c:v>-221230.46416116785</c:v>
                </c:pt>
                <c:pt idx="7858">
                  <c:v>-60735.441431912128</c:v>
                </c:pt>
                <c:pt idx="7859">
                  <c:v>-85187.580267619342</c:v>
                </c:pt>
                <c:pt idx="7860">
                  <c:v>-20845.987505467143</c:v>
                </c:pt>
                <c:pt idx="7861">
                  <c:v>-11812.985990183428</c:v>
                </c:pt>
                <c:pt idx="7862">
                  <c:v>-405187.58026761934</c:v>
                </c:pt>
                <c:pt idx="7863">
                  <c:v>-237780.98447489971</c:v>
                </c:pt>
                <c:pt idx="7864">
                  <c:v>-171284.92566403188</c:v>
                </c:pt>
                <c:pt idx="7865">
                  <c:v>-135921.87291429937</c:v>
                </c:pt>
                <c:pt idx="7866">
                  <c:v>-227712.28621328156</c:v>
                </c:pt>
                <c:pt idx="7867">
                  <c:v>255187.03205062263</c:v>
                </c:pt>
                <c:pt idx="7868">
                  <c:v>255187.03205062263</c:v>
                </c:pt>
                <c:pt idx="7869">
                  <c:v>-201428.50933448225</c:v>
                </c:pt>
                <c:pt idx="7870">
                  <c:v>65061.31257449137</c:v>
                </c:pt>
                <c:pt idx="7871">
                  <c:v>-263240.34653943311</c:v>
                </c:pt>
                <c:pt idx="7872">
                  <c:v>42000.546445818152</c:v>
                </c:pt>
                <c:pt idx="7873">
                  <c:v>111254.64010821097</c:v>
                </c:pt>
                <c:pt idx="7874">
                  <c:v>-753920.73593306239</c:v>
                </c:pt>
                <c:pt idx="7875">
                  <c:v>-148416.93172516674</c:v>
                </c:pt>
                <c:pt idx="7876">
                  <c:v>-206007.51999501046</c:v>
                </c:pt>
                <c:pt idx="7877">
                  <c:v>-117944.99205131829</c:v>
                </c:pt>
                <c:pt idx="7878">
                  <c:v>-147744.66022143047</c:v>
                </c:pt>
                <c:pt idx="7879">
                  <c:v>-157176.03873991594</c:v>
                </c:pt>
                <c:pt idx="7880">
                  <c:v>-205626.51842618454</c:v>
                </c:pt>
                <c:pt idx="7881">
                  <c:v>-231091.54400789458</c:v>
                </c:pt>
                <c:pt idx="7882">
                  <c:v>130505.48763495032</c:v>
                </c:pt>
                <c:pt idx="7883">
                  <c:v>-234786.91660784418</c:v>
                </c:pt>
                <c:pt idx="7884">
                  <c:v>-196593.51691090083</c:v>
                </c:pt>
                <c:pt idx="7885">
                  <c:v>-324878.98902075086</c:v>
                </c:pt>
                <c:pt idx="7886">
                  <c:v>-227712.28621328156</c:v>
                </c:pt>
                <c:pt idx="7887">
                  <c:v>-239853.42877894151</c:v>
                </c:pt>
                <c:pt idx="7888">
                  <c:v>-414411.07201186381</c:v>
                </c:pt>
                <c:pt idx="7889">
                  <c:v>-152530.53654529527</c:v>
                </c:pt>
                <c:pt idx="7890">
                  <c:v>-227990.89860982867</c:v>
                </c:pt>
                <c:pt idx="7891">
                  <c:v>-80462.85632448364</c:v>
                </c:pt>
                <c:pt idx="7892">
                  <c:v>-186639.42346941121</c:v>
                </c:pt>
                <c:pt idx="7893">
                  <c:v>-176068.47924971161</c:v>
                </c:pt>
                <c:pt idx="7894">
                  <c:v>92076.149581978563</c:v>
                </c:pt>
                <c:pt idx="7895">
                  <c:v>-461897.32175211841</c:v>
                </c:pt>
                <c:pt idx="7896">
                  <c:v>-440705.09244467085</c:v>
                </c:pt>
                <c:pt idx="7897">
                  <c:v>-95743.891785014886</c:v>
                </c:pt>
                <c:pt idx="7898">
                  <c:v>-15950.12410554383</c:v>
                </c:pt>
                <c:pt idx="7899">
                  <c:v>-106060.67017909838</c:v>
                </c:pt>
                <c:pt idx="7900">
                  <c:v>257423.47017189208</c:v>
                </c:pt>
                <c:pt idx="7901">
                  <c:v>-242555.72898996621</c:v>
                </c:pt>
                <c:pt idx="7902">
                  <c:v>-299425.41815988161</c:v>
                </c:pt>
                <c:pt idx="7903">
                  <c:v>-153872.30649219686</c:v>
                </c:pt>
                <c:pt idx="7904">
                  <c:v>-160139.94605003158</c:v>
                </c:pt>
                <c:pt idx="7905">
                  <c:v>-160139.94605003158</c:v>
                </c:pt>
                <c:pt idx="7906">
                  <c:v>-442929.536178315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387-014E-BD17-DF03D07FF3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91610159"/>
        <c:axId val="691612159"/>
      </c:scatterChart>
      <c:valAx>
        <c:axId val="691610159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Manual Binar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691612159"/>
        <c:crosses val="autoZero"/>
        <c:crossBetween val="midCat"/>
      </c:valAx>
      <c:valAx>
        <c:axId val="691612159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691610159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IN"/>
              <a:t>Age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Filtered Car Sales'!$E$2:$E$7908</c:f>
              <c:numCache>
                <c:formatCode>0</c:formatCode>
                <c:ptCount val="7907"/>
                <c:pt idx="0">
                  <c:v>3</c:v>
                </c:pt>
                <c:pt idx="1">
                  <c:v>4</c:v>
                </c:pt>
                <c:pt idx="2">
                  <c:v>12</c:v>
                </c:pt>
                <c:pt idx="3">
                  <c:v>21</c:v>
                </c:pt>
                <c:pt idx="4">
                  <c:v>13</c:v>
                </c:pt>
                <c:pt idx="5">
                  <c:v>22</c:v>
                </c:pt>
                <c:pt idx="6">
                  <c:v>19</c:v>
                </c:pt>
                <c:pt idx="7">
                  <c:v>19</c:v>
                </c:pt>
                <c:pt idx="8">
                  <c:v>19</c:v>
                </c:pt>
                <c:pt idx="9">
                  <c:v>26</c:v>
                </c:pt>
                <c:pt idx="10">
                  <c:v>6</c:v>
                </c:pt>
                <c:pt idx="11">
                  <c:v>10</c:v>
                </c:pt>
                <c:pt idx="12">
                  <c:v>24</c:v>
                </c:pt>
                <c:pt idx="13">
                  <c:v>26</c:v>
                </c:pt>
                <c:pt idx="14">
                  <c:v>23</c:v>
                </c:pt>
                <c:pt idx="15">
                  <c:v>20</c:v>
                </c:pt>
                <c:pt idx="16">
                  <c:v>17</c:v>
                </c:pt>
                <c:pt idx="17">
                  <c:v>27</c:v>
                </c:pt>
                <c:pt idx="18">
                  <c:v>24</c:v>
                </c:pt>
                <c:pt idx="19">
                  <c:v>22</c:v>
                </c:pt>
                <c:pt idx="20">
                  <c:v>4</c:v>
                </c:pt>
                <c:pt idx="21">
                  <c:v>24</c:v>
                </c:pt>
                <c:pt idx="22">
                  <c:v>19</c:v>
                </c:pt>
                <c:pt idx="23">
                  <c:v>13</c:v>
                </c:pt>
                <c:pt idx="24">
                  <c:v>24</c:v>
                </c:pt>
                <c:pt idx="25">
                  <c:v>12</c:v>
                </c:pt>
                <c:pt idx="26">
                  <c:v>20</c:v>
                </c:pt>
                <c:pt idx="27">
                  <c:v>23</c:v>
                </c:pt>
                <c:pt idx="28">
                  <c:v>16</c:v>
                </c:pt>
                <c:pt idx="29">
                  <c:v>17</c:v>
                </c:pt>
                <c:pt idx="30">
                  <c:v>12</c:v>
                </c:pt>
                <c:pt idx="31">
                  <c:v>17</c:v>
                </c:pt>
                <c:pt idx="32">
                  <c:v>21</c:v>
                </c:pt>
                <c:pt idx="33">
                  <c:v>19</c:v>
                </c:pt>
                <c:pt idx="34">
                  <c:v>15</c:v>
                </c:pt>
                <c:pt idx="35">
                  <c:v>23</c:v>
                </c:pt>
                <c:pt idx="36">
                  <c:v>15</c:v>
                </c:pt>
                <c:pt idx="37">
                  <c:v>11</c:v>
                </c:pt>
                <c:pt idx="38">
                  <c:v>12</c:v>
                </c:pt>
                <c:pt idx="39">
                  <c:v>27</c:v>
                </c:pt>
                <c:pt idx="40">
                  <c:v>12</c:v>
                </c:pt>
                <c:pt idx="41">
                  <c:v>25</c:v>
                </c:pt>
                <c:pt idx="42">
                  <c:v>10</c:v>
                </c:pt>
                <c:pt idx="43">
                  <c:v>11</c:v>
                </c:pt>
                <c:pt idx="44">
                  <c:v>16</c:v>
                </c:pt>
                <c:pt idx="45">
                  <c:v>19</c:v>
                </c:pt>
                <c:pt idx="46">
                  <c:v>15</c:v>
                </c:pt>
                <c:pt idx="47">
                  <c:v>19</c:v>
                </c:pt>
                <c:pt idx="48">
                  <c:v>26</c:v>
                </c:pt>
                <c:pt idx="49">
                  <c:v>22</c:v>
                </c:pt>
                <c:pt idx="50">
                  <c:v>26</c:v>
                </c:pt>
                <c:pt idx="51">
                  <c:v>25</c:v>
                </c:pt>
                <c:pt idx="52">
                  <c:v>19</c:v>
                </c:pt>
                <c:pt idx="53">
                  <c:v>24</c:v>
                </c:pt>
                <c:pt idx="54">
                  <c:v>9</c:v>
                </c:pt>
                <c:pt idx="55">
                  <c:v>16</c:v>
                </c:pt>
                <c:pt idx="56">
                  <c:v>17</c:v>
                </c:pt>
                <c:pt idx="57">
                  <c:v>19</c:v>
                </c:pt>
                <c:pt idx="58">
                  <c:v>21</c:v>
                </c:pt>
                <c:pt idx="59">
                  <c:v>26</c:v>
                </c:pt>
                <c:pt idx="60">
                  <c:v>17</c:v>
                </c:pt>
                <c:pt idx="61">
                  <c:v>16</c:v>
                </c:pt>
                <c:pt idx="62">
                  <c:v>4</c:v>
                </c:pt>
                <c:pt idx="63">
                  <c:v>11</c:v>
                </c:pt>
                <c:pt idx="64">
                  <c:v>18</c:v>
                </c:pt>
                <c:pt idx="65">
                  <c:v>11</c:v>
                </c:pt>
                <c:pt idx="66">
                  <c:v>11</c:v>
                </c:pt>
                <c:pt idx="67">
                  <c:v>25</c:v>
                </c:pt>
                <c:pt idx="68">
                  <c:v>12</c:v>
                </c:pt>
                <c:pt idx="69">
                  <c:v>23</c:v>
                </c:pt>
                <c:pt idx="70">
                  <c:v>20</c:v>
                </c:pt>
                <c:pt idx="71">
                  <c:v>20</c:v>
                </c:pt>
                <c:pt idx="72">
                  <c:v>19</c:v>
                </c:pt>
                <c:pt idx="73">
                  <c:v>25</c:v>
                </c:pt>
                <c:pt idx="74">
                  <c:v>18</c:v>
                </c:pt>
                <c:pt idx="75">
                  <c:v>20</c:v>
                </c:pt>
                <c:pt idx="76">
                  <c:v>23</c:v>
                </c:pt>
                <c:pt idx="77">
                  <c:v>13</c:v>
                </c:pt>
                <c:pt idx="78">
                  <c:v>15</c:v>
                </c:pt>
                <c:pt idx="79">
                  <c:v>11</c:v>
                </c:pt>
                <c:pt idx="80">
                  <c:v>6</c:v>
                </c:pt>
                <c:pt idx="81">
                  <c:v>17</c:v>
                </c:pt>
                <c:pt idx="82">
                  <c:v>11</c:v>
                </c:pt>
                <c:pt idx="83">
                  <c:v>14</c:v>
                </c:pt>
                <c:pt idx="84">
                  <c:v>11</c:v>
                </c:pt>
                <c:pt idx="85">
                  <c:v>16</c:v>
                </c:pt>
                <c:pt idx="86">
                  <c:v>10</c:v>
                </c:pt>
                <c:pt idx="87">
                  <c:v>5</c:v>
                </c:pt>
                <c:pt idx="88">
                  <c:v>10</c:v>
                </c:pt>
                <c:pt idx="89">
                  <c:v>8</c:v>
                </c:pt>
                <c:pt idx="90">
                  <c:v>21</c:v>
                </c:pt>
                <c:pt idx="91">
                  <c:v>24</c:v>
                </c:pt>
                <c:pt idx="92">
                  <c:v>29</c:v>
                </c:pt>
                <c:pt idx="93">
                  <c:v>16</c:v>
                </c:pt>
                <c:pt idx="94">
                  <c:v>10</c:v>
                </c:pt>
                <c:pt idx="95">
                  <c:v>8</c:v>
                </c:pt>
                <c:pt idx="96">
                  <c:v>13</c:v>
                </c:pt>
                <c:pt idx="97">
                  <c:v>19</c:v>
                </c:pt>
                <c:pt idx="98">
                  <c:v>14</c:v>
                </c:pt>
                <c:pt idx="99">
                  <c:v>22</c:v>
                </c:pt>
                <c:pt idx="100">
                  <c:v>8</c:v>
                </c:pt>
                <c:pt idx="101">
                  <c:v>20</c:v>
                </c:pt>
                <c:pt idx="102">
                  <c:v>20</c:v>
                </c:pt>
                <c:pt idx="103">
                  <c:v>28</c:v>
                </c:pt>
                <c:pt idx="104">
                  <c:v>6</c:v>
                </c:pt>
                <c:pt idx="105">
                  <c:v>10</c:v>
                </c:pt>
                <c:pt idx="106">
                  <c:v>5</c:v>
                </c:pt>
                <c:pt idx="107">
                  <c:v>21</c:v>
                </c:pt>
                <c:pt idx="108">
                  <c:v>5</c:v>
                </c:pt>
                <c:pt idx="109">
                  <c:v>8</c:v>
                </c:pt>
                <c:pt idx="110">
                  <c:v>20</c:v>
                </c:pt>
                <c:pt idx="111">
                  <c:v>5</c:v>
                </c:pt>
                <c:pt idx="112">
                  <c:v>5</c:v>
                </c:pt>
                <c:pt idx="113">
                  <c:v>19</c:v>
                </c:pt>
                <c:pt idx="114">
                  <c:v>7</c:v>
                </c:pt>
                <c:pt idx="115">
                  <c:v>21</c:v>
                </c:pt>
                <c:pt idx="116">
                  <c:v>14</c:v>
                </c:pt>
                <c:pt idx="117">
                  <c:v>11</c:v>
                </c:pt>
                <c:pt idx="118">
                  <c:v>16</c:v>
                </c:pt>
                <c:pt idx="119">
                  <c:v>8</c:v>
                </c:pt>
                <c:pt idx="120">
                  <c:v>4</c:v>
                </c:pt>
                <c:pt idx="121">
                  <c:v>12</c:v>
                </c:pt>
                <c:pt idx="122">
                  <c:v>19</c:v>
                </c:pt>
                <c:pt idx="123">
                  <c:v>20</c:v>
                </c:pt>
                <c:pt idx="124">
                  <c:v>5</c:v>
                </c:pt>
                <c:pt idx="125">
                  <c:v>16</c:v>
                </c:pt>
                <c:pt idx="126">
                  <c:v>24</c:v>
                </c:pt>
                <c:pt idx="127">
                  <c:v>11</c:v>
                </c:pt>
                <c:pt idx="128">
                  <c:v>11</c:v>
                </c:pt>
                <c:pt idx="129">
                  <c:v>11</c:v>
                </c:pt>
                <c:pt idx="130">
                  <c:v>11</c:v>
                </c:pt>
                <c:pt idx="131">
                  <c:v>5</c:v>
                </c:pt>
                <c:pt idx="132">
                  <c:v>12</c:v>
                </c:pt>
                <c:pt idx="133">
                  <c:v>15</c:v>
                </c:pt>
                <c:pt idx="134">
                  <c:v>26</c:v>
                </c:pt>
                <c:pt idx="135">
                  <c:v>17</c:v>
                </c:pt>
                <c:pt idx="136">
                  <c:v>12</c:v>
                </c:pt>
                <c:pt idx="137">
                  <c:v>6</c:v>
                </c:pt>
                <c:pt idx="138">
                  <c:v>15</c:v>
                </c:pt>
                <c:pt idx="139">
                  <c:v>9</c:v>
                </c:pt>
                <c:pt idx="140">
                  <c:v>13</c:v>
                </c:pt>
                <c:pt idx="141">
                  <c:v>15</c:v>
                </c:pt>
                <c:pt idx="142">
                  <c:v>11</c:v>
                </c:pt>
                <c:pt idx="143">
                  <c:v>12</c:v>
                </c:pt>
                <c:pt idx="144">
                  <c:v>12</c:v>
                </c:pt>
                <c:pt idx="145">
                  <c:v>15</c:v>
                </c:pt>
                <c:pt idx="146">
                  <c:v>13</c:v>
                </c:pt>
                <c:pt idx="147">
                  <c:v>9</c:v>
                </c:pt>
                <c:pt idx="148">
                  <c:v>15</c:v>
                </c:pt>
                <c:pt idx="149">
                  <c:v>14</c:v>
                </c:pt>
                <c:pt idx="150">
                  <c:v>19</c:v>
                </c:pt>
                <c:pt idx="151">
                  <c:v>13</c:v>
                </c:pt>
                <c:pt idx="152">
                  <c:v>15</c:v>
                </c:pt>
                <c:pt idx="153">
                  <c:v>11</c:v>
                </c:pt>
                <c:pt idx="154">
                  <c:v>4</c:v>
                </c:pt>
                <c:pt idx="155">
                  <c:v>17</c:v>
                </c:pt>
                <c:pt idx="156">
                  <c:v>13</c:v>
                </c:pt>
                <c:pt idx="157">
                  <c:v>12</c:v>
                </c:pt>
                <c:pt idx="158">
                  <c:v>15</c:v>
                </c:pt>
                <c:pt idx="159">
                  <c:v>7</c:v>
                </c:pt>
                <c:pt idx="160">
                  <c:v>20</c:v>
                </c:pt>
                <c:pt idx="161">
                  <c:v>12</c:v>
                </c:pt>
                <c:pt idx="162">
                  <c:v>12</c:v>
                </c:pt>
                <c:pt idx="163">
                  <c:v>10</c:v>
                </c:pt>
                <c:pt idx="164">
                  <c:v>12</c:v>
                </c:pt>
                <c:pt idx="165">
                  <c:v>14</c:v>
                </c:pt>
                <c:pt idx="166">
                  <c:v>17</c:v>
                </c:pt>
                <c:pt idx="167">
                  <c:v>10</c:v>
                </c:pt>
                <c:pt idx="168">
                  <c:v>12</c:v>
                </c:pt>
                <c:pt idx="169">
                  <c:v>15</c:v>
                </c:pt>
                <c:pt idx="170">
                  <c:v>8</c:v>
                </c:pt>
                <c:pt idx="171">
                  <c:v>12</c:v>
                </c:pt>
                <c:pt idx="172">
                  <c:v>19</c:v>
                </c:pt>
                <c:pt idx="173">
                  <c:v>12</c:v>
                </c:pt>
                <c:pt idx="174">
                  <c:v>13</c:v>
                </c:pt>
                <c:pt idx="175">
                  <c:v>14</c:v>
                </c:pt>
                <c:pt idx="176">
                  <c:v>17</c:v>
                </c:pt>
                <c:pt idx="177">
                  <c:v>18</c:v>
                </c:pt>
                <c:pt idx="178">
                  <c:v>11</c:v>
                </c:pt>
                <c:pt idx="179">
                  <c:v>11</c:v>
                </c:pt>
                <c:pt idx="180">
                  <c:v>15</c:v>
                </c:pt>
                <c:pt idx="181">
                  <c:v>18</c:v>
                </c:pt>
                <c:pt idx="182">
                  <c:v>13</c:v>
                </c:pt>
                <c:pt idx="183">
                  <c:v>10</c:v>
                </c:pt>
                <c:pt idx="184">
                  <c:v>12</c:v>
                </c:pt>
                <c:pt idx="185">
                  <c:v>14</c:v>
                </c:pt>
                <c:pt idx="186">
                  <c:v>10</c:v>
                </c:pt>
                <c:pt idx="187">
                  <c:v>13</c:v>
                </c:pt>
                <c:pt idx="188">
                  <c:v>12</c:v>
                </c:pt>
                <c:pt idx="189">
                  <c:v>13</c:v>
                </c:pt>
                <c:pt idx="190">
                  <c:v>14</c:v>
                </c:pt>
                <c:pt idx="191">
                  <c:v>9</c:v>
                </c:pt>
                <c:pt idx="192">
                  <c:v>13</c:v>
                </c:pt>
                <c:pt idx="193">
                  <c:v>12</c:v>
                </c:pt>
                <c:pt idx="194">
                  <c:v>16</c:v>
                </c:pt>
                <c:pt idx="195">
                  <c:v>12</c:v>
                </c:pt>
                <c:pt idx="196">
                  <c:v>20</c:v>
                </c:pt>
                <c:pt idx="197">
                  <c:v>10</c:v>
                </c:pt>
                <c:pt idx="198">
                  <c:v>13</c:v>
                </c:pt>
                <c:pt idx="199">
                  <c:v>11</c:v>
                </c:pt>
                <c:pt idx="200">
                  <c:v>14</c:v>
                </c:pt>
                <c:pt idx="201">
                  <c:v>8</c:v>
                </c:pt>
                <c:pt idx="202">
                  <c:v>12</c:v>
                </c:pt>
                <c:pt idx="203">
                  <c:v>12</c:v>
                </c:pt>
                <c:pt idx="204">
                  <c:v>15</c:v>
                </c:pt>
                <c:pt idx="205">
                  <c:v>10</c:v>
                </c:pt>
                <c:pt idx="206">
                  <c:v>8</c:v>
                </c:pt>
                <c:pt idx="207">
                  <c:v>12</c:v>
                </c:pt>
                <c:pt idx="208">
                  <c:v>11</c:v>
                </c:pt>
                <c:pt idx="209">
                  <c:v>12</c:v>
                </c:pt>
                <c:pt idx="210">
                  <c:v>13</c:v>
                </c:pt>
                <c:pt idx="211">
                  <c:v>12</c:v>
                </c:pt>
                <c:pt idx="212">
                  <c:v>10</c:v>
                </c:pt>
                <c:pt idx="213">
                  <c:v>12</c:v>
                </c:pt>
                <c:pt idx="214">
                  <c:v>12</c:v>
                </c:pt>
                <c:pt idx="215">
                  <c:v>13</c:v>
                </c:pt>
                <c:pt idx="216">
                  <c:v>19</c:v>
                </c:pt>
                <c:pt idx="217">
                  <c:v>18</c:v>
                </c:pt>
                <c:pt idx="218">
                  <c:v>13</c:v>
                </c:pt>
                <c:pt idx="219">
                  <c:v>14</c:v>
                </c:pt>
                <c:pt idx="220">
                  <c:v>16</c:v>
                </c:pt>
                <c:pt idx="221">
                  <c:v>19</c:v>
                </c:pt>
                <c:pt idx="222">
                  <c:v>12</c:v>
                </c:pt>
                <c:pt idx="223">
                  <c:v>12</c:v>
                </c:pt>
                <c:pt idx="224">
                  <c:v>15</c:v>
                </c:pt>
                <c:pt idx="225">
                  <c:v>8</c:v>
                </c:pt>
                <c:pt idx="226">
                  <c:v>13</c:v>
                </c:pt>
                <c:pt idx="227">
                  <c:v>13</c:v>
                </c:pt>
                <c:pt idx="228">
                  <c:v>11</c:v>
                </c:pt>
                <c:pt idx="229">
                  <c:v>13</c:v>
                </c:pt>
                <c:pt idx="230">
                  <c:v>11</c:v>
                </c:pt>
                <c:pt idx="231">
                  <c:v>14</c:v>
                </c:pt>
                <c:pt idx="232">
                  <c:v>12</c:v>
                </c:pt>
                <c:pt idx="233">
                  <c:v>18</c:v>
                </c:pt>
                <c:pt idx="234">
                  <c:v>12</c:v>
                </c:pt>
                <c:pt idx="235">
                  <c:v>13</c:v>
                </c:pt>
                <c:pt idx="236">
                  <c:v>17</c:v>
                </c:pt>
                <c:pt idx="237">
                  <c:v>11</c:v>
                </c:pt>
                <c:pt idx="238">
                  <c:v>13</c:v>
                </c:pt>
                <c:pt idx="239">
                  <c:v>16</c:v>
                </c:pt>
                <c:pt idx="240">
                  <c:v>15</c:v>
                </c:pt>
                <c:pt idx="241">
                  <c:v>11</c:v>
                </c:pt>
                <c:pt idx="242">
                  <c:v>17</c:v>
                </c:pt>
                <c:pt idx="243">
                  <c:v>13</c:v>
                </c:pt>
                <c:pt idx="244">
                  <c:v>10</c:v>
                </c:pt>
                <c:pt idx="245">
                  <c:v>21</c:v>
                </c:pt>
                <c:pt idx="246">
                  <c:v>7</c:v>
                </c:pt>
                <c:pt idx="247">
                  <c:v>15</c:v>
                </c:pt>
                <c:pt idx="248">
                  <c:v>9</c:v>
                </c:pt>
                <c:pt idx="249">
                  <c:v>12</c:v>
                </c:pt>
                <c:pt idx="250">
                  <c:v>15</c:v>
                </c:pt>
                <c:pt idx="251">
                  <c:v>15</c:v>
                </c:pt>
                <c:pt idx="252">
                  <c:v>15</c:v>
                </c:pt>
                <c:pt idx="253">
                  <c:v>6</c:v>
                </c:pt>
                <c:pt idx="254">
                  <c:v>14</c:v>
                </c:pt>
                <c:pt idx="255">
                  <c:v>16</c:v>
                </c:pt>
                <c:pt idx="256">
                  <c:v>6</c:v>
                </c:pt>
                <c:pt idx="257">
                  <c:v>10</c:v>
                </c:pt>
                <c:pt idx="258">
                  <c:v>10</c:v>
                </c:pt>
                <c:pt idx="259">
                  <c:v>17</c:v>
                </c:pt>
                <c:pt idx="260">
                  <c:v>9</c:v>
                </c:pt>
                <c:pt idx="261">
                  <c:v>9</c:v>
                </c:pt>
                <c:pt idx="262">
                  <c:v>7</c:v>
                </c:pt>
                <c:pt idx="263">
                  <c:v>14</c:v>
                </c:pt>
                <c:pt idx="264">
                  <c:v>20</c:v>
                </c:pt>
                <c:pt idx="265">
                  <c:v>14</c:v>
                </c:pt>
                <c:pt idx="266">
                  <c:v>11</c:v>
                </c:pt>
                <c:pt idx="267">
                  <c:v>11</c:v>
                </c:pt>
                <c:pt idx="268">
                  <c:v>9</c:v>
                </c:pt>
                <c:pt idx="269">
                  <c:v>11</c:v>
                </c:pt>
                <c:pt idx="270">
                  <c:v>13</c:v>
                </c:pt>
                <c:pt idx="271">
                  <c:v>14</c:v>
                </c:pt>
                <c:pt idx="272">
                  <c:v>16</c:v>
                </c:pt>
                <c:pt idx="273">
                  <c:v>7</c:v>
                </c:pt>
                <c:pt idx="274">
                  <c:v>16</c:v>
                </c:pt>
                <c:pt idx="275">
                  <c:v>9</c:v>
                </c:pt>
                <c:pt idx="276">
                  <c:v>8</c:v>
                </c:pt>
                <c:pt idx="277">
                  <c:v>13</c:v>
                </c:pt>
                <c:pt idx="278">
                  <c:v>11</c:v>
                </c:pt>
                <c:pt idx="279">
                  <c:v>14</c:v>
                </c:pt>
                <c:pt idx="280">
                  <c:v>15</c:v>
                </c:pt>
                <c:pt idx="281">
                  <c:v>8</c:v>
                </c:pt>
                <c:pt idx="282">
                  <c:v>11</c:v>
                </c:pt>
                <c:pt idx="283">
                  <c:v>11</c:v>
                </c:pt>
                <c:pt idx="284">
                  <c:v>12</c:v>
                </c:pt>
                <c:pt idx="285">
                  <c:v>12</c:v>
                </c:pt>
                <c:pt idx="286">
                  <c:v>11</c:v>
                </c:pt>
                <c:pt idx="287">
                  <c:v>8</c:v>
                </c:pt>
                <c:pt idx="288">
                  <c:v>19</c:v>
                </c:pt>
                <c:pt idx="289">
                  <c:v>10</c:v>
                </c:pt>
                <c:pt idx="290">
                  <c:v>11</c:v>
                </c:pt>
                <c:pt idx="291">
                  <c:v>14</c:v>
                </c:pt>
                <c:pt idx="292">
                  <c:v>11</c:v>
                </c:pt>
                <c:pt idx="293">
                  <c:v>10</c:v>
                </c:pt>
                <c:pt idx="294">
                  <c:v>12</c:v>
                </c:pt>
                <c:pt idx="295">
                  <c:v>10</c:v>
                </c:pt>
                <c:pt idx="296">
                  <c:v>9</c:v>
                </c:pt>
                <c:pt idx="297">
                  <c:v>17</c:v>
                </c:pt>
                <c:pt idx="298">
                  <c:v>15</c:v>
                </c:pt>
                <c:pt idx="299">
                  <c:v>8</c:v>
                </c:pt>
                <c:pt idx="300">
                  <c:v>12</c:v>
                </c:pt>
                <c:pt idx="301">
                  <c:v>7</c:v>
                </c:pt>
                <c:pt idx="302">
                  <c:v>7</c:v>
                </c:pt>
                <c:pt idx="303">
                  <c:v>11</c:v>
                </c:pt>
                <c:pt idx="304">
                  <c:v>12</c:v>
                </c:pt>
                <c:pt idx="305">
                  <c:v>17</c:v>
                </c:pt>
                <c:pt idx="306">
                  <c:v>14</c:v>
                </c:pt>
                <c:pt idx="307">
                  <c:v>16</c:v>
                </c:pt>
                <c:pt idx="308">
                  <c:v>13</c:v>
                </c:pt>
                <c:pt idx="309">
                  <c:v>15</c:v>
                </c:pt>
                <c:pt idx="310">
                  <c:v>14</c:v>
                </c:pt>
                <c:pt idx="311">
                  <c:v>10</c:v>
                </c:pt>
                <c:pt idx="312">
                  <c:v>9</c:v>
                </c:pt>
                <c:pt idx="313">
                  <c:v>13</c:v>
                </c:pt>
                <c:pt idx="314">
                  <c:v>20</c:v>
                </c:pt>
                <c:pt idx="315">
                  <c:v>12</c:v>
                </c:pt>
                <c:pt idx="316">
                  <c:v>13</c:v>
                </c:pt>
                <c:pt idx="317">
                  <c:v>16</c:v>
                </c:pt>
                <c:pt idx="318">
                  <c:v>11</c:v>
                </c:pt>
                <c:pt idx="319">
                  <c:v>9</c:v>
                </c:pt>
                <c:pt idx="320">
                  <c:v>14</c:v>
                </c:pt>
                <c:pt idx="321">
                  <c:v>14</c:v>
                </c:pt>
                <c:pt idx="322">
                  <c:v>12</c:v>
                </c:pt>
                <c:pt idx="323">
                  <c:v>13</c:v>
                </c:pt>
                <c:pt idx="324">
                  <c:v>12</c:v>
                </c:pt>
                <c:pt idx="325">
                  <c:v>14</c:v>
                </c:pt>
                <c:pt idx="326">
                  <c:v>16</c:v>
                </c:pt>
                <c:pt idx="327">
                  <c:v>24</c:v>
                </c:pt>
                <c:pt idx="328">
                  <c:v>16</c:v>
                </c:pt>
                <c:pt idx="329">
                  <c:v>9</c:v>
                </c:pt>
                <c:pt idx="330">
                  <c:v>15</c:v>
                </c:pt>
                <c:pt idx="331">
                  <c:v>19</c:v>
                </c:pt>
                <c:pt idx="332">
                  <c:v>25</c:v>
                </c:pt>
                <c:pt idx="333">
                  <c:v>17</c:v>
                </c:pt>
                <c:pt idx="334">
                  <c:v>9</c:v>
                </c:pt>
                <c:pt idx="335">
                  <c:v>15</c:v>
                </c:pt>
                <c:pt idx="336">
                  <c:v>11</c:v>
                </c:pt>
                <c:pt idx="337">
                  <c:v>12</c:v>
                </c:pt>
                <c:pt idx="338">
                  <c:v>11</c:v>
                </c:pt>
                <c:pt idx="339">
                  <c:v>18</c:v>
                </c:pt>
                <c:pt idx="340">
                  <c:v>12</c:v>
                </c:pt>
                <c:pt idx="341">
                  <c:v>18</c:v>
                </c:pt>
                <c:pt idx="342">
                  <c:v>11</c:v>
                </c:pt>
                <c:pt idx="343">
                  <c:v>19</c:v>
                </c:pt>
                <c:pt idx="344">
                  <c:v>14</c:v>
                </c:pt>
                <c:pt idx="345">
                  <c:v>16</c:v>
                </c:pt>
                <c:pt idx="346">
                  <c:v>14</c:v>
                </c:pt>
                <c:pt idx="347">
                  <c:v>13</c:v>
                </c:pt>
                <c:pt idx="348">
                  <c:v>18</c:v>
                </c:pt>
                <c:pt idx="349">
                  <c:v>8</c:v>
                </c:pt>
                <c:pt idx="350">
                  <c:v>16</c:v>
                </c:pt>
                <c:pt idx="351">
                  <c:v>17</c:v>
                </c:pt>
                <c:pt idx="352">
                  <c:v>5</c:v>
                </c:pt>
                <c:pt idx="353">
                  <c:v>19</c:v>
                </c:pt>
                <c:pt idx="354">
                  <c:v>10</c:v>
                </c:pt>
                <c:pt idx="355">
                  <c:v>8</c:v>
                </c:pt>
                <c:pt idx="356">
                  <c:v>8</c:v>
                </c:pt>
                <c:pt idx="357">
                  <c:v>15</c:v>
                </c:pt>
                <c:pt idx="358">
                  <c:v>7</c:v>
                </c:pt>
                <c:pt idx="359">
                  <c:v>13</c:v>
                </c:pt>
                <c:pt idx="360">
                  <c:v>11</c:v>
                </c:pt>
                <c:pt idx="361">
                  <c:v>14</c:v>
                </c:pt>
                <c:pt idx="362">
                  <c:v>12</c:v>
                </c:pt>
                <c:pt idx="363">
                  <c:v>15</c:v>
                </c:pt>
                <c:pt idx="364">
                  <c:v>16</c:v>
                </c:pt>
                <c:pt idx="365">
                  <c:v>9</c:v>
                </c:pt>
                <c:pt idx="366">
                  <c:v>13</c:v>
                </c:pt>
                <c:pt idx="367">
                  <c:v>16</c:v>
                </c:pt>
                <c:pt idx="368">
                  <c:v>10</c:v>
                </c:pt>
                <c:pt idx="369">
                  <c:v>13</c:v>
                </c:pt>
                <c:pt idx="370">
                  <c:v>12</c:v>
                </c:pt>
                <c:pt idx="371">
                  <c:v>12</c:v>
                </c:pt>
                <c:pt idx="372">
                  <c:v>15</c:v>
                </c:pt>
                <c:pt idx="373">
                  <c:v>17</c:v>
                </c:pt>
                <c:pt idx="374">
                  <c:v>11</c:v>
                </c:pt>
                <c:pt idx="375">
                  <c:v>15</c:v>
                </c:pt>
                <c:pt idx="376">
                  <c:v>17</c:v>
                </c:pt>
                <c:pt idx="377">
                  <c:v>11</c:v>
                </c:pt>
                <c:pt idx="378">
                  <c:v>17</c:v>
                </c:pt>
                <c:pt idx="379">
                  <c:v>13</c:v>
                </c:pt>
                <c:pt idx="380">
                  <c:v>18</c:v>
                </c:pt>
                <c:pt idx="381">
                  <c:v>12</c:v>
                </c:pt>
                <c:pt idx="382">
                  <c:v>9</c:v>
                </c:pt>
                <c:pt idx="383">
                  <c:v>14</c:v>
                </c:pt>
                <c:pt idx="384">
                  <c:v>13</c:v>
                </c:pt>
                <c:pt idx="385">
                  <c:v>12</c:v>
                </c:pt>
                <c:pt idx="386">
                  <c:v>12</c:v>
                </c:pt>
                <c:pt idx="387">
                  <c:v>13</c:v>
                </c:pt>
                <c:pt idx="388">
                  <c:v>9</c:v>
                </c:pt>
                <c:pt idx="389">
                  <c:v>15</c:v>
                </c:pt>
                <c:pt idx="390">
                  <c:v>16</c:v>
                </c:pt>
                <c:pt idx="391">
                  <c:v>12</c:v>
                </c:pt>
                <c:pt idx="392">
                  <c:v>11</c:v>
                </c:pt>
                <c:pt idx="393">
                  <c:v>7</c:v>
                </c:pt>
                <c:pt idx="394">
                  <c:v>18</c:v>
                </c:pt>
                <c:pt idx="395">
                  <c:v>11</c:v>
                </c:pt>
                <c:pt idx="396">
                  <c:v>17</c:v>
                </c:pt>
                <c:pt idx="397">
                  <c:v>13</c:v>
                </c:pt>
                <c:pt idx="398">
                  <c:v>12</c:v>
                </c:pt>
                <c:pt idx="399">
                  <c:v>16</c:v>
                </c:pt>
                <c:pt idx="400">
                  <c:v>13</c:v>
                </c:pt>
                <c:pt idx="401">
                  <c:v>16</c:v>
                </c:pt>
                <c:pt idx="402">
                  <c:v>15</c:v>
                </c:pt>
                <c:pt idx="403">
                  <c:v>16</c:v>
                </c:pt>
                <c:pt idx="404">
                  <c:v>16</c:v>
                </c:pt>
                <c:pt idx="405">
                  <c:v>14</c:v>
                </c:pt>
                <c:pt idx="406">
                  <c:v>7</c:v>
                </c:pt>
                <c:pt idx="407">
                  <c:v>16</c:v>
                </c:pt>
                <c:pt idx="408">
                  <c:v>13</c:v>
                </c:pt>
                <c:pt idx="409">
                  <c:v>16</c:v>
                </c:pt>
                <c:pt idx="410">
                  <c:v>15</c:v>
                </c:pt>
                <c:pt idx="411">
                  <c:v>12</c:v>
                </c:pt>
                <c:pt idx="412">
                  <c:v>15</c:v>
                </c:pt>
                <c:pt idx="413">
                  <c:v>12</c:v>
                </c:pt>
                <c:pt idx="414">
                  <c:v>8</c:v>
                </c:pt>
                <c:pt idx="415">
                  <c:v>12</c:v>
                </c:pt>
                <c:pt idx="416">
                  <c:v>14</c:v>
                </c:pt>
                <c:pt idx="417">
                  <c:v>15</c:v>
                </c:pt>
                <c:pt idx="418">
                  <c:v>12</c:v>
                </c:pt>
                <c:pt idx="419">
                  <c:v>14</c:v>
                </c:pt>
                <c:pt idx="420">
                  <c:v>10</c:v>
                </c:pt>
                <c:pt idx="421">
                  <c:v>11</c:v>
                </c:pt>
                <c:pt idx="422">
                  <c:v>10</c:v>
                </c:pt>
                <c:pt idx="423">
                  <c:v>14</c:v>
                </c:pt>
                <c:pt idx="424">
                  <c:v>16</c:v>
                </c:pt>
                <c:pt idx="425">
                  <c:v>12</c:v>
                </c:pt>
                <c:pt idx="426">
                  <c:v>18</c:v>
                </c:pt>
                <c:pt idx="427">
                  <c:v>11</c:v>
                </c:pt>
                <c:pt idx="428">
                  <c:v>13</c:v>
                </c:pt>
                <c:pt idx="429">
                  <c:v>12</c:v>
                </c:pt>
                <c:pt idx="430">
                  <c:v>11</c:v>
                </c:pt>
                <c:pt idx="431">
                  <c:v>7</c:v>
                </c:pt>
                <c:pt idx="432">
                  <c:v>13</c:v>
                </c:pt>
                <c:pt idx="433">
                  <c:v>13</c:v>
                </c:pt>
                <c:pt idx="434">
                  <c:v>9</c:v>
                </c:pt>
                <c:pt idx="435">
                  <c:v>8</c:v>
                </c:pt>
                <c:pt idx="436">
                  <c:v>15</c:v>
                </c:pt>
                <c:pt idx="437">
                  <c:v>10</c:v>
                </c:pt>
                <c:pt idx="438">
                  <c:v>11</c:v>
                </c:pt>
                <c:pt idx="439">
                  <c:v>19</c:v>
                </c:pt>
                <c:pt idx="440">
                  <c:v>13</c:v>
                </c:pt>
                <c:pt idx="441">
                  <c:v>12</c:v>
                </c:pt>
                <c:pt idx="442">
                  <c:v>12</c:v>
                </c:pt>
                <c:pt idx="443">
                  <c:v>8</c:v>
                </c:pt>
                <c:pt idx="444">
                  <c:v>11</c:v>
                </c:pt>
                <c:pt idx="445">
                  <c:v>24</c:v>
                </c:pt>
                <c:pt idx="446">
                  <c:v>11</c:v>
                </c:pt>
                <c:pt idx="447">
                  <c:v>13</c:v>
                </c:pt>
                <c:pt idx="448">
                  <c:v>10</c:v>
                </c:pt>
                <c:pt idx="449">
                  <c:v>12</c:v>
                </c:pt>
                <c:pt idx="450">
                  <c:v>10</c:v>
                </c:pt>
                <c:pt idx="451">
                  <c:v>15</c:v>
                </c:pt>
                <c:pt idx="452">
                  <c:v>16</c:v>
                </c:pt>
                <c:pt idx="453">
                  <c:v>13</c:v>
                </c:pt>
                <c:pt idx="454">
                  <c:v>15</c:v>
                </c:pt>
                <c:pt idx="455">
                  <c:v>15</c:v>
                </c:pt>
                <c:pt idx="456">
                  <c:v>15</c:v>
                </c:pt>
                <c:pt idx="457">
                  <c:v>13</c:v>
                </c:pt>
                <c:pt idx="458">
                  <c:v>7</c:v>
                </c:pt>
                <c:pt idx="459">
                  <c:v>16</c:v>
                </c:pt>
                <c:pt idx="460">
                  <c:v>10</c:v>
                </c:pt>
                <c:pt idx="461">
                  <c:v>11</c:v>
                </c:pt>
                <c:pt idx="462">
                  <c:v>11</c:v>
                </c:pt>
                <c:pt idx="463">
                  <c:v>11</c:v>
                </c:pt>
                <c:pt idx="464">
                  <c:v>19</c:v>
                </c:pt>
                <c:pt idx="465">
                  <c:v>17</c:v>
                </c:pt>
                <c:pt idx="466">
                  <c:v>9</c:v>
                </c:pt>
                <c:pt idx="467">
                  <c:v>13</c:v>
                </c:pt>
                <c:pt idx="468">
                  <c:v>14</c:v>
                </c:pt>
                <c:pt idx="469">
                  <c:v>9</c:v>
                </c:pt>
                <c:pt idx="470">
                  <c:v>16</c:v>
                </c:pt>
                <c:pt idx="471">
                  <c:v>7</c:v>
                </c:pt>
                <c:pt idx="472">
                  <c:v>16</c:v>
                </c:pt>
                <c:pt idx="473">
                  <c:v>10</c:v>
                </c:pt>
                <c:pt idx="474">
                  <c:v>10</c:v>
                </c:pt>
                <c:pt idx="475">
                  <c:v>8</c:v>
                </c:pt>
                <c:pt idx="476">
                  <c:v>20</c:v>
                </c:pt>
                <c:pt idx="477">
                  <c:v>11</c:v>
                </c:pt>
                <c:pt idx="478">
                  <c:v>12</c:v>
                </c:pt>
                <c:pt idx="479">
                  <c:v>11</c:v>
                </c:pt>
                <c:pt idx="480">
                  <c:v>16</c:v>
                </c:pt>
                <c:pt idx="481">
                  <c:v>14</c:v>
                </c:pt>
                <c:pt idx="482">
                  <c:v>13</c:v>
                </c:pt>
                <c:pt idx="483">
                  <c:v>11</c:v>
                </c:pt>
                <c:pt idx="484">
                  <c:v>10</c:v>
                </c:pt>
                <c:pt idx="485">
                  <c:v>11</c:v>
                </c:pt>
                <c:pt idx="486">
                  <c:v>11</c:v>
                </c:pt>
                <c:pt idx="487">
                  <c:v>13</c:v>
                </c:pt>
                <c:pt idx="488">
                  <c:v>17</c:v>
                </c:pt>
                <c:pt idx="489">
                  <c:v>16</c:v>
                </c:pt>
                <c:pt idx="490">
                  <c:v>12</c:v>
                </c:pt>
                <c:pt idx="491">
                  <c:v>16</c:v>
                </c:pt>
                <c:pt idx="492">
                  <c:v>20</c:v>
                </c:pt>
                <c:pt idx="493">
                  <c:v>11</c:v>
                </c:pt>
                <c:pt idx="494">
                  <c:v>9</c:v>
                </c:pt>
                <c:pt idx="495">
                  <c:v>14</c:v>
                </c:pt>
                <c:pt idx="496">
                  <c:v>9</c:v>
                </c:pt>
                <c:pt idx="497">
                  <c:v>13</c:v>
                </c:pt>
                <c:pt idx="498">
                  <c:v>18</c:v>
                </c:pt>
                <c:pt idx="499">
                  <c:v>12</c:v>
                </c:pt>
                <c:pt idx="500">
                  <c:v>13</c:v>
                </c:pt>
                <c:pt idx="501">
                  <c:v>19</c:v>
                </c:pt>
                <c:pt idx="502">
                  <c:v>10</c:v>
                </c:pt>
                <c:pt idx="503">
                  <c:v>15</c:v>
                </c:pt>
                <c:pt idx="504">
                  <c:v>16</c:v>
                </c:pt>
                <c:pt idx="505">
                  <c:v>12</c:v>
                </c:pt>
                <c:pt idx="506">
                  <c:v>17</c:v>
                </c:pt>
                <c:pt idx="507">
                  <c:v>11</c:v>
                </c:pt>
                <c:pt idx="508">
                  <c:v>11</c:v>
                </c:pt>
                <c:pt idx="509">
                  <c:v>12</c:v>
                </c:pt>
                <c:pt idx="510">
                  <c:v>20</c:v>
                </c:pt>
                <c:pt idx="511">
                  <c:v>25</c:v>
                </c:pt>
                <c:pt idx="512">
                  <c:v>17</c:v>
                </c:pt>
                <c:pt idx="513">
                  <c:v>10</c:v>
                </c:pt>
                <c:pt idx="514">
                  <c:v>12</c:v>
                </c:pt>
                <c:pt idx="515">
                  <c:v>9</c:v>
                </c:pt>
                <c:pt idx="516">
                  <c:v>15</c:v>
                </c:pt>
                <c:pt idx="517">
                  <c:v>11</c:v>
                </c:pt>
                <c:pt idx="518">
                  <c:v>15</c:v>
                </c:pt>
                <c:pt idx="519">
                  <c:v>16</c:v>
                </c:pt>
                <c:pt idx="520">
                  <c:v>11</c:v>
                </c:pt>
                <c:pt idx="521">
                  <c:v>12</c:v>
                </c:pt>
                <c:pt idx="522">
                  <c:v>16</c:v>
                </c:pt>
                <c:pt idx="523">
                  <c:v>17</c:v>
                </c:pt>
                <c:pt idx="524">
                  <c:v>10</c:v>
                </c:pt>
                <c:pt idx="525">
                  <c:v>17</c:v>
                </c:pt>
                <c:pt idx="526">
                  <c:v>16</c:v>
                </c:pt>
                <c:pt idx="527">
                  <c:v>16</c:v>
                </c:pt>
                <c:pt idx="528">
                  <c:v>11</c:v>
                </c:pt>
                <c:pt idx="529">
                  <c:v>10</c:v>
                </c:pt>
                <c:pt idx="530">
                  <c:v>4</c:v>
                </c:pt>
                <c:pt idx="531">
                  <c:v>4</c:v>
                </c:pt>
                <c:pt idx="532">
                  <c:v>4</c:v>
                </c:pt>
                <c:pt idx="533">
                  <c:v>4</c:v>
                </c:pt>
                <c:pt idx="534">
                  <c:v>4</c:v>
                </c:pt>
                <c:pt idx="535">
                  <c:v>9</c:v>
                </c:pt>
                <c:pt idx="536">
                  <c:v>9</c:v>
                </c:pt>
                <c:pt idx="537">
                  <c:v>18</c:v>
                </c:pt>
                <c:pt idx="538">
                  <c:v>14</c:v>
                </c:pt>
                <c:pt idx="539">
                  <c:v>14</c:v>
                </c:pt>
                <c:pt idx="540">
                  <c:v>11</c:v>
                </c:pt>
                <c:pt idx="541">
                  <c:v>21</c:v>
                </c:pt>
                <c:pt idx="542">
                  <c:v>12</c:v>
                </c:pt>
                <c:pt idx="543">
                  <c:v>11</c:v>
                </c:pt>
                <c:pt idx="544">
                  <c:v>9</c:v>
                </c:pt>
                <c:pt idx="545">
                  <c:v>10</c:v>
                </c:pt>
                <c:pt idx="546">
                  <c:v>8</c:v>
                </c:pt>
                <c:pt idx="547">
                  <c:v>12</c:v>
                </c:pt>
                <c:pt idx="548">
                  <c:v>10</c:v>
                </c:pt>
                <c:pt idx="549">
                  <c:v>7</c:v>
                </c:pt>
                <c:pt idx="550">
                  <c:v>8</c:v>
                </c:pt>
                <c:pt idx="551">
                  <c:v>11</c:v>
                </c:pt>
                <c:pt idx="552">
                  <c:v>14</c:v>
                </c:pt>
                <c:pt idx="553">
                  <c:v>13</c:v>
                </c:pt>
                <c:pt idx="554">
                  <c:v>3</c:v>
                </c:pt>
                <c:pt idx="555">
                  <c:v>10</c:v>
                </c:pt>
                <c:pt idx="556">
                  <c:v>14</c:v>
                </c:pt>
                <c:pt idx="557">
                  <c:v>8</c:v>
                </c:pt>
                <c:pt idx="558">
                  <c:v>14</c:v>
                </c:pt>
                <c:pt idx="559">
                  <c:v>13</c:v>
                </c:pt>
                <c:pt idx="560">
                  <c:v>12</c:v>
                </c:pt>
                <c:pt idx="561">
                  <c:v>8</c:v>
                </c:pt>
                <c:pt idx="562">
                  <c:v>7</c:v>
                </c:pt>
                <c:pt idx="563">
                  <c:v>9</c:v>
                </c:pt>
                <c:pt idx="564">
                  <c:v>7</c:v>
                </c:pt>
                <c:pt idx="565">
                  <c:v>18</c:v>
                </c:pt>
                <c:pt idx="566">
                  <c:v>14</c:v>
                </c:pt>
                <c:pt idx="567">
                  <c:v>13</c:v>
                </c:pt>
                <c:pt idx="568">
                  <c:v>7</c:v>
                </c:pt>
                <c:pt idx="569">
                  <c:v>9</c:v>
                </c:pt>
                <c:pt idx="570">
                  <c:v>10</c:v>
                </c:pt>
                <c:pt idx="571">
                  <c:v>12</c:v>
                </c:pt>
                <c:pt idx="572">
                  <c:v>6</c:v>
                </c:pt>
                <c:pt idx="573">
                  <c:v>11</c:v>
                </c:pt>
                <c:pt idx="574">
                  <c:v>13</c:v>
                </c:pt>
                <c:pt idx="575">
                  <c:v>16</c:v>
                </c:pt>
                <c:pt idx="576">
                  <c:v>14</c:v>
                </c:pt>
                <c:pt idx="577">
                  <c:v>9</c:v>
                </c:pt>
                <c:pt idx="578">
                  <c:v>15</c:v>
                </c:pt>
                <c:pt idx="579">
                  <c:v>11</c:v>
                </c:pt>
                <c:pt idx="580">
                  <c:v>8</c:v>
                </c:pt>
                <c:pt idx="581">
                  <c:v>6</c:v>
                </c:pt>
                <c:pt idx="582">
                  <c:v>10</c:v>
                </c:pt>
                <c:pt idx="583">
                  <c:v>18</c:v>
                </c:pt>
                <c:pt idx="584">
                  <c:v>11</c:v>
                </c:pt>
                <c:pt idx="585">
                  <c:v>11</c:v>
                </c:pt>
                <c:pt idx="586">
                  <c:v>18</c:v>
                </c:pt>
                <c:pt idx="587">
                  <c:v>9</c:v>
                </c:pt>
                <c:pt idx="588">
                  <c:v>8</c:v>
                </c:pt>
                <c:pt idx="589">
                  <c:v>9</c:v>
                </c:pt>
                <c:pt idx="590">
                  <c:v>9</c:v>
                </c:pt>
                <c:pt idx="591">
                  <c:v>10</c:v>
                </c:pt>
                <c:pt idx="592">
                  <c:v>16</c:v>
                </c:pt>
                <c:pt idx="593">
                  <c:v>13</c:v>
                </c:pt>
                <c:pt idx="594">
                  <c:v>18</c:v>
                </c:pt>
                <c:pt idx="595">
                  <c:v>13</c:v>
                </c:pt>
                <c:pt idx="596">
                  <c:v>10</c:v>
                </c:pt>
                <c:pt idx="597">
                  <c:v>12</c:v>
                </c:pt>
                <c:pt idx="598">
                  <c:v>7</c:v>
                </c:pt>
                <c:pt idx="599">
                  <c:v>14</c:v>
                </c:pt>
                <c:pt idx="600">
                  <c:v>11</c:v>
                </c:pt>
                <c:pt idx="601">
                  <c:v>14</c:v>
                </c:pt>
                <c:pt idx="602">
                  <c:v>14</c:v>
                </c:pt>
                <c:pt idx="603">
                  <c:v>11</c:v>
                </c:pt>
                <c:pt idx="604">
                  <c:v>9</c:v>
                </c:pt>
                <c:pt idx="605">
                  <c:v>10</c:v>
                </c:pt>
                <c:pt idx="606">
                  <c:v>10</c:v>
                </c:pt>
                <c:pt idx="607">
                  <c:v>13</c:v>
                </c:pt>
                <c:pt idx="608">
                  <c:v>8</c:v>
                </c:pt>
                <c:pt idx="609">
                  <c:v>12</c:v>
                </c:pt>
                <c:pt idx="610">
                  <c:v>10</c:v>
                </c:pt>
                <c:pt idx="611">
                  <c:v>8</c:v>
                </c:pt>
                <c:pt idx="612">
                  <c:v>12</c:v>
                </c:pt>
                <c:pt idx="613">
                  <c:v>8</c:v>
                </c:pt>
                <c:pt idx="614">
                  <c:v>8</c:v>
                </c:pt>
                <c:pt idx="615">
                  <c:v>7</c:v>
                </c:pt>
                <c:pt idx="616">
                  <c:v>12</c:v>
                </c:pt>
                <c:pt idx="617">
                  <c:v>13</c:v>
                </c:pt>
                <c:pt idx="618">
                  <c:v>10</c:v>
                </c:pt>
                <c:pt idx="619">
                  <c:v>13</c:v>
                </c:pt>
                <c:pt idx="620">
                  <c:v>9</c:v>
                </c:pt>
                <c:pt idx="621">
                  <c:v>12</c:v>
                </c:pt>
                <c:pt idx="622">
                  <c:v>10</c:v>
                </c:pt>
                <c:pt idx="623">
                  <c:v>11</c:v>
                </c:pt>
                <c:pt idx="624">
                  <c:v>11</c:v>
                </c:pt>
                <c:pt idx="625">
                  <c:v>14</c:v>
                </c:pt>
                <c:pt idx="626">
                  <c:v>15</c:v>
                </c:pt>
                <c:pt idx="627">
                  <c:v>9</c:v>
                </c:pt>
                <c:pt idx="628">
                  <c:v>6</c:v>
                </c:pt>
                <c:pt idx="629">
                  <c:v>16</c:v>
                </c:pt>
                <c:pt idx="630">
                  <c:v>14</c:v>
                </c:pt>
                <c:pt idx="631">
                  <c:v>10</c:v>
                </c:pt>
                <c:pt idx="632">
                  <c:v>21</c:v>
                </c:pt>
                <c:pt idx="633">
                  <c:v>14</c:v>
                </c:pt>
                <c:pt idx="634">
                  <c:v>5</c:v>
                </c:pt>
                <c:pt idx="635">
                  <c:v>12</c:v>
                </c:pt>
                <c:pt idx="636">
                  <c:v>13</c:v>
                </c:pt>
                <c:pt idx="637">
                  <c:v>8</c:v>
                </c:pt>
                <c:pt idx="638">
                  <c:v>11</c:v>
                </c:pt>
                <c:pt idx="639">
                  <c:v>7</c:v>
                </c:pt>
                <c:pt idx="640">
                  <c:v>10</c:v>
                </c:pt>
                <c:pt idx="641">
                  <c:v>8</c:v>
                </c:pt>
                <c:pt idx="642">
                  <c:v>11</c:v>
                </c:pt>
                <c:pt idx="643">
                  <c:v>11</c:v>
                </c:pt>
                <c:pt idx="644">
                  <c:v>8</c:v>
                </c:pt>
                <c:pt idx="645">
                  <c:v>14</c:v>
                </c:pt>
                <c:pt idx="646">
                  <c:v>11</c:v>
                </c:pt>
                <c:pt idx="647">
                  <c:v>15</c:v>
                </c:pt>
                <c:pt idx="648">
                  <c:v>12</c:v>
                </c:pt>
                <c:pt idx="649">
                  <c:v>19</c:v>
                </c:pt>
                <c:pt idx="650">
                  <c:v>9</c:v>
                </c:pt>
                <c:pt idx="651">
                  <c:v>14</c:v>
                </c:pt>
                <c:pt idx="652">
                  <c:v>11</c:v>
                </c:pt>
                <c:pt idx="653">
                  <c:v>14</c:v>
                </c:pt>
                <c:pt idx="654">
                  <c:v>11</c:v>
                </c:pt>
                <c:pt idx="655">
                  <c:v>7</c:v>
                </c:pt>
                <c:pt idx="656">
                  <c:v>5</c:v>
                </c:pt>
                <c:pt idx="657">
                  <c:v>12</c:v>
                </c:pt>
                <c:pt idx="658">
                  <c:v>8</c:v>
                </c:pt>
                <c:pt idx="659">
                  <c:v>14</c:v>
                </c:pt>
                <c:pt idx="660">
                  <c:v>13</c:v>
                </c:pt>
                <c:pt idx="661">
                  <c:v>11</c:v>
                </c:pt>
                <c:pt idx="662">
                  <c:v>13</c:v>
                </c:pt>
                <c:pt idx="663">
                  <c:v>9</c:v>
                </c:pt>
                <c:pt idx="664">
                  <c:v>12</c:v>
                </c:pt>
                <c:pt idx="665">
                  <c:v>16</c:v>
                </c:pt>
                <c:pt idx="666">
                  <c:v>19</c:v>
                </c:pt>
                <c:pt idx="667">
                  <c:v>11</c:v>
                </c:pt>
                <c:pt idx="668">
                  <c:v>12</c:v>
                </c:pt>
                <c:pt idx="669">
                  <c:v>6</c:v>
                </c:pt>
                <c:pt idx="670">
                  <c:v>10</c:v>
                </c:pt>
                <c:pt idx="671">
                  <c:v>9</c:v>
                </c:pt>
                <c:pt idx="672">
                  <c:v>12</c:v>
                </c:pt>
                <c:pt idx="673">
                  <c:v>10</c:v>
                </c:pt>
                <c:pt idx="674">
                  <c:v>18</c:v>
                </c:pt>
                <c:pt idx="675">
                  <c:v>7</c:v>
                </c:pt>
                <c:pt idx="676">
                  <c:v>13</c:v>
                </c:pt>
                <c:pt idx="677">
                  <c:v>8</c:v>
                </c:pt>
                <c:pt idx="678">
                  <c:v>11</c:v>
                </c:pt>
                <c:pt idx="679">
                  <c:v>11</c:v>
                </c:pt>
                <c:pt idx="680">
                  <c:v>15</c:v>
                </c:pt>
                <c:pt idx="681">
                  <c:v>14</c:v>
                </c:pt>
                <c:pt idx="682">
                  <c:v>14</c:v>
                </c:pt>
                <c:pt idx="683">
                  <c:v>10</c:v>
                </c:pt>
                <c:pt idx="684">
                  <c:v>12</c:v>
                </c:pt>
                <c:pt idx="685">
                  <c:v>12</c:v>
                </c:pt>
                <c:pt idx="686">
                  <c:v>12</c:v>
                </c:pt>
                <c:pt idx="687">
                  <c:v>7</c:v>
                </c:pt>
                <c:pt idx="688">
                  <c:v>10</c:v>
                </c:pt>
                <c:pt idx="689">
                  <c:v>11</c:v>
                </c:pt>
                <c:pt idx="690">
                  <c:v>16</c:v>
                </c:pt>
                <c:pt idx="691">
                  <c:v>9</c:v>
                </c:pt>
                <c:pt idx="692">
                  <c:v>11</c:v>
                </c:pt>
                <c:pt idx="693">
                  <c:v>14</c:v>
                </c:pt>
                <c:pt idx="694">
                  <c:v>12</c:v>
                </c:pt>
                <c:pt idx="695">
                  <c:v>12</c:v>
                </c:pt>
                <c:pt idx="696">
                  <c:v>8</c:v>
                </c:pt>
                <c:pt idx="697">
                  <c:v>11</c:v>
                </c:pt>
                <c:pt idx="698">
                  <c:v>13</c:v>
                </c:pt>
                <c:pt idx="699">
                  <c:v>13</c:v>
                </c:pt>
                <c:pt idx="700">
                  <c:v>10</c:v>
                </c:pt>
                <c:pt idx="701">
                  <c:v>11</c:v>
                </c:pt>
                <c:pt idx="702">
                  <c:v>11</c:v>
                </c:pt>
                <c:pt idx="703">
                  <c:v>11</c:v>
                </c:pt>
                <c:pt idx="704">
                  <c:v>20</c:v>
                </c:pt>
                <c:pt idx="705">
                  <c:v>13</c:v>
                </c:pt>
                <c:pt idx="706">
                  <c:v>11</c:v>
                </c:pt>
                <c:pt idx="707">
                  <c:v>17</c:v>
                </c:pt>
                <c:pt idx="708">
                  <c:v>12</c:v>
                </c:pt>
                <c:pt idx="709">
                  <c:v>9</c:v>
                </c:pt>
                <c:pt idx="710">
                  <c:v>14</c:v>
                </c:pt>
                <c:pt idx="711">
                  <c:v>11</c:v>
                </c:pt>
                <c:pt idx="712">
                  <c:v>7</c:v>
                </c:pt>
                <c:pt idx="713">
                  <c:v>10</c:v>
                </c:pt>
                <c:pt idx="714">
                  <c:v>12</c:v>
                </c:pt>
                <c:pt idx="715">
                  <c:v>13</c:v>
                </c:pt>
                <c:pt idx="716">
                  <c:v>12</c:v>
                </c:pt>
                <c:pt idx="717">
                  <c:v>11</c:v>
                </c:pt>
                <c:pt idx="718">
                  <c:v>17</c:v>
                </c:pt>
                <c:pt idx="719">
                  <c:v>15</c:v>
                </c:pt>
                <c:pt idx="720">
                  <c:v>15</c:v>
                </c:pt>
                <c:pt idx="721">
                  <c:v>16</c:v>
                </c:pt>
                <c:pt idx="722">
                  <c:v>12</c:v>
                </c:pt>
                <c:pt idx="723">
                  <c:v>11</c:v>
                </c:pt>
                <c:pt idx="724">
                  <c:v>5</c:v>
                </c:pt>
                <c:pt idx="725">
                  <c:v>12</c:v>
                </c:pt>
                <c:pt idx="726">
                  <c:v>11</c:v>
                </c:pt>
                <c:pt idx="727">
                  <c:v>13</c:v>
                </c:pt>
                <c:pt idx="728">
                  <c:v>10</c:v>
                </c:pt>
                <c:pt idx="729">
                  <c:v>15</c:v>
                </c:pt>
                <c:pt idx="730">
                  <c:v>6</c:v>
                </c:pt>
                <c:pt idx="731">
                  <c:v>9</c:v>
                </c:pt>
                <c:pt idx="732">
                  <c:v>12</c:v>
                </c:pt>
                <c:pt idx="733">
                  <c:v>8</c:v>
                </c:pt>
                <c:pt idx="734">
                  <c:v>7</c:v>
                </c:pt>
                <c:pt idx="735">
                  <c:v>6</c:v>
                </c:pt>
                <c:pt idx="736">
                  <c:v>10</c:v>
                </c:pt>
                <c:pt idx="737">
                  <c:v>8</c:v>
                </c:pt>
                <c:pt idx="738">
                  <c:v>18</c:v>
                </c:pt>
                <c:pt idx="739">
                  <c:v>18</c:v>
                </c:pt>
                <c:pt idx="740">
                  <c:v>9</c:v>
                </c:pt>
                <c:pt idx="741">
                  <c:v>11</c:v>
                </c:pt>
                <c:pt idx="742">
                  <c:v>6</c:v>
                </c:pt>
                <c:pt idx="743">
                  <c:v>12</c:v>
                </c:pt>
                <c:pt idx="744">
                  <c:v>11</c:v>
                </c:pt>
                <c:pt idx="745">
                  <c:v>14</c:v>
                </c:pt>
                <c:pt idx="746">
                  <c:v>9</c:v>
                </c:pt>
                <c:pt idx="747">
                  <c:v>16</c:v>
                </c:pt>
                <c:pt idx="748">
                  <c:v>13</c:v>
                </c:pt>
                <c:pt idx="749">
                  <c:v>13</c:v>
                </c:pt>
                <c:pt idx="750">
                  <c:v>16</c:v>
                </c:pt>
                <c:pt idx="751">
                  <c:v>11</c:v>
                </c:pt>
                <c:pt idx="752">
                  <c:v>9</c:v>
                </c:pt>
                <c:pt idx="753">
                  <c:v>17</c:v>
                </c:pt>
                <c:pt idx="754">
                  <c:v>8</c:v>
                </c:pt>
                <c:pt idx="755">
                  <c:v>6</c:v>
                </c:pt>
                <c:pt idx="756">
                  <c:v>16</c:v>
                </c:pt>
                <c:pt idx="757">
                  <c:v>13</c:v>
                </c:pt>
                <c:pt idx="758">
                  <c:v>17</c:v>
                </c:pt>
                <c:pt idx="759">
                  <c:v>12</c:v>
                </c:pt>
                <c:pt idx="760">
                  <c:v>19</c:v>
                </c:pt>
                <c:pt idx="761">
                  <c:v>9</c:v>
                </c:pt>
                <c:pt idx="762">
                  <c:v>12</c:v>
                </c:pt>
                <c:pt idx="763">
                  <c:v>14</c:v>
                </c:pt>
                <c:pt idx="764">
                  <c:v>14</c:v>
                </c:pt>
                <c:pt idx="765">
                  <c:v>10</c:v>
                </c:pt>
                <c:pt idx="766">
                  <c:v>12</c:v>
                </c:pt>
                <c:pt idx="767">
                  <c:v>7</c:v>
                </c:pt>
                <c:pt idx="768">
                  <c:v>7</c:v>
                </c:pt>
                <c:pt idx="769">
                  <c:v>11</c:v>
                </c:pt>
                <c:pt idx="770">
                  <c:v>9</c:v>
                </c:pt>
                <c:pt idx="771">
                  <c:v>8</c:v>
                </c:pt>
                <c:pt idx="772">
                  <c:v>8</c:v>
                </c:pt>
                <c:pt idx="773">
                  <c:v>14</c:v>
                </c:pt>
                <c:pt idx="774">
                  <c:v>10</c:v>
                </c:pt>
                <c:pt idx="775">
                  <c:v>10</c:v>
                </c:pt>
                <c:pt idx="776">
                  <c:v>11</c:v>
                </c:pt>
                <c:pt idx="777">
                  <c:v>11</c:v>
                </c:pt>
                <c:pt idx="778">
                  <c:v>13</c:v>
                </c:pt>
                <c:pt idx="779">
                  <c:v>15</c:v>
                </c:pt>
                <c:pt idx="780">
                  <c:v>10</c:v>
                </c:pt>
                <c:pt idx="781">
                  <c:v>10</c:v>
                </c:pt>
                <c:pt idx="782">
                  <c:v>12</c:v>
                </c:pt>
                <c:pt idx="783">
                  <c:v>12</c:v>
                </c:pt>
                <c:pt idx="784">
                  <c:v>13</c:v>
                </c:pt>
                <c:pt idx="785">
                  <c:v>11</c:v>
                </c:pt>
                <c:pt idx="786">
                  <c:v>14</c:v>
                </c:pt>
                <c:pt idx="787">
                  <c:v>13</c:v>
                </c:pt>
                <c:pt idx="788">
                  <c:v>6</c:v>
                </c:pt>
                <c:pt idx="789">
                  <c:v>10</c:v>
                </c:pt>
                <c:pt idx="790">
                  <c:v>10</c:v>
                </c:pt>
                <c:pt idx="791">
                  <c:v>17</c:v>
                </c:pt>
                <c:pt idx="792">
                  <c:v>14</c:v>
                </c:pt>
                <c:pt idx="793">
                  <c:v>7</c:v>
                </c:pt>
                <c:pt idx="794">
                  <c:v>12</c:v>
                </c:pt>
                <c:pt idx="795">
                  <c:v>13</c:v>
                </c:pt>
                <c:pt idx="796">
                  <c:v>7</c:v>
                </c:pt>
                <c:pt idx="797">
                  <c:v>11</c:v>
                </c:pt>
                <c:pt idx="798">
                  <c:v>9</c:v>
                </c:pt>
                <c:pt idx="799">
                  <c:v>8</c:v>
                </c:pt>
                <c:pt idx="800">
                  <c:v>10</c:v>
                </c:pt>
                <c:pt idx="801">
                  <c:v>8</c:v>
                </c:pt>
                <c:pt idx="802">
                  <c:v>16</c:v>
                </c:pt>
                <c:pt idx="803">
                  <c:v>19</c:v>
                </c:pt>
                <c:pt idx="804">
                  <c:v>11</c:v>
                </c:pt>
                <c:pt idx="805">
                  <c:v>11</c:v>
                </c:pt>
                <c:pt idx="806">
                  <c:v>6</c:v>
                </c:pt>
                <c:pt idx="807">
                  <c:v>11</c:v>
                </c:pt>
                <c:pt idx="808">
                  <c:v>6</c:v>
                </c:pt>
                <c:pt idx="809">
                  <c:v>8</c:v>
                </c:pt>
                <c:pt idx="810">
                  <c:v>8</c:v>
                </c:pt>
                <c:pt idx="811">
                  <c:v>11</c:v>
                </c:pt>
                <c:pt idx="812">
                  <c:v>14</c:v>
                </c:pt>
                <c:pt idx="813">
                  <c:v>10</c:v>
                </c:pt>
                <c:pt idx="814">
                  <c:v>9</c:v>
                </c:pt>
                <c:pt idx="815">
                  <c:v>9</c:v>
                </c:pt>
                <c:pt idx="816">
                  <c:v>12</c:v>
                </c:pt>
                <c:pt idx="817">
                  <c:v>11</c:v>
                </c:pt>
                <c:pt idx="818">
                  <c:v>13</c:v>
                </c:pt>
                <c:pt idx="819">
                  <c:v>10</c:v>
                </c:pt>
                <c:pt idx="820">
                  <c:v>12</c:v>
                </c:pt>
                <c:pt idx="821">
                  <c:v>12</c:v>
                </c:pt>
                <c:pt idx="822">
                  <c:v>8</c:v>
                </c:pt>
                <c:pt idx="823">
                  <c:v>14</c:v>
                </c:pt>
                <c:pt idx="824">
                  <c:v>16</c:v>
                </c:pt>
                <c:pt idx="825">
                  <c:v>14</c:v>
                </c:pt>
                <c:pt idx="826">
                  <c:v>9</c:v>
                </c:pt>
                <c:pt idx="827">
                  <c:v>16</c:v>
                </c:pt>
                <c:pt idx="828">
                  <c:v>12</c:v>
                </c:pt>
                <c:pt idx="829">
                  <c:v>17</c:v>
                </c:pt>
                <c:pt idx="830">
                  <c:v>7</c:v>
                </c:pt>
                <c:pt idx="831">
                  <c:v>8</c:v>
                </c:pt>
                <c:pt idx="832">
                  <c:v>7</c:v>
                </c:pt>
                <c:pt idx="833">
                  <c:v>9</c:v>
                </c:pt>
                <c:pt idx="834">
                  <c:v>5</c:v>
                </c:pt>
                <c:pt idx="835">
                  <c:v>15</c:v>
                </c:pt>
                <c:pt idx="836">
                  <c:v>9</c:v>
                </c:pt>
                <c:pt idx="837">
                  <c:v>13</c:v>
                </c:pt>
                <c:pt idx="838">
                  <c:v>12</c:v>
                </c:pt>
                <c:pt idx="839">
                  <c:v>15</c:v>
                </c:pt>
                <c:pt idx="840">
                  <c:v>7</c:v>
                </c:pt>
                <c:pt idx="841">
                  <c:v>12</c:v>
                </c:pt>
                <c:pt idx="842">
                  <c:v>9</c:v>
                </c:pt>
                <c:pt idx="843">
                  <c:v>8</c:v>
                </c:pt>
                <c:pt idx="844">
                  <c:v>12</c:v>
                </c:pt>
                <c:pt idx="845">
                  <c:v>10</c:v>
                </c:pt>
                <c:pt idx="846">
                  <c:v>9</c:v>
                </c:pt>
                <c:pt idx="847">
                  <c:v>12</c:v>
                </c:pt>
                <c:pt idx="848">
                  <c:v>8</c:v>
                </c:pt>
                <c:pt idx="849">
                  <c:v>9</c:v>
                </c:pt>
                <c:pt idx="850">
                  <c:v>8</c:v>
                </c:pt>
                <c:pt idx="851">
                  <c:v>9</c:v>
                </c:pt>
                <c:pt idx="852">
                  <c:v>11</c:v>
                </c:pt>
                <c:pt idx="853">
                  <c:v>11</c:v>
                </c:pt>
                <c:pt idx="854">
                  <c:v>12</c:v>
                </c:pt>
                <c:pt idx="855">
                  <c:v>18</c:v>
                </c:pt>
                <c:pt idx="856">
                  <c:v>13</c:v>
                </c:pt>
                <c:pt idx="857">
                  <c:v>11</c:v>
                </c:pt>
                <c:pt idx="858">
                  <c:v>9</c:v>
                </c:pt>
                <c:pt idx="859">
                  <c:v>7</c:v>
                </c:pt>
                <c:pt idx="860">
                  <c:v>6</c:v>
                </c:pt>
                <c:pt idx="861">
                  <c:v>15</c:v>
                </c:pt>
                <c:pt idx="862">
                  <c:v>19</c:v>
                </c:pt>
                <c:pt idx="863">
                  <c:v>10</c:v>
                </c:pt>
                <c:pt idx="864">
                  <c:v>17</c:v>
                </c:pt>
                <c:pt idx="865">
                  <c:v>10</c:v>
                </c:pt>
                <c:pt idx="866">
                  <c:v>8</c:v>
                </c:pt>
                <c:pt idx="867">
                  <c:v>11</c:v>
                </c:pt>
                <c:pt idx="868">
                  <c:v>12</c:v>
                </c:pt>
                <c:pt idx="869">
                  <c:v>15</c:v>
                </c:pt>
                <c:pt idx="870">
                  <c:v>15</c:v>
                </c:pt>
                <c:pt idx="871">
                  <c:v>10</c:v>
                </c:pt>
                <c:pt idx="872">
                  <c:v>8</c:v>
                </c:pt>
                <c:pt idx="873">
                  <c:v>11</c:v>
                </c:pt>
                <c:pt idx="874">
                  <c:v>8</c:v>
                </c:pt>
                <c:pt idx="875">
                  <c:v>6</c:v>
                </c:pt>
                <c:pt idx="876">
                  <c:v>14</c:v>
                </c:pt>
                <c:pt idx="877">
                  <c:v>12</c:v>
                </c:pt>
                <c:pt idx="878">
                  <c:v>9</c:v>
                </c:pt>
                <c:pt idx="879">
                  <c:v>11</c:v>
                </c:pt>
                <c:pt idx="880">
                  <c:v>13</c:v>
                </c:pt>
                <c:pt idx="881">
                  <c:v>11</c:v>
                </c:pt>
                <c:pt idx="882">
                  <c:v>12</c:v>
                </c:pt>
                <c:pt idx="883">
                  <c:v>13</c:v>
                </c:pt>
                <c:pt idx="884">
                  <c:v>9</c:v>
                </c:pt>
                <c:pt idx="885">
                  <c:v>12</c:v>
                </c:pt>
                <c:pt idx="886">
                  <c:v>18</c:v>
                </c:pt>
                <c:pt idx="887">
                  <c:v>11</c:v>
                </c:pt>
                <c:pt idx="888">
                  <c:v>12</c:v>
                </c:pt>
                <c:pt idx="889">
                  <c:v>9</c:v>
                </c:pt>
                <c:pt idx="890">
                  <c:v>8</c:v>
                </c:pt>
                <c:pt idx="891">
                  <c:v>18</c:v>
                </c:pt>
                <c:pt idx="892">
                  <c:v>14</c:v>
                </c:pt>
                <c:pt idx="893">
                  <c:v>9</c:v>
                </c:pt>
                <c:pt idx="894">
                  <c:v>21</c:v>
                </c:pt>
                <c:pt idx="895">
                  <c:v>9</c:v>
                </c:pt>
                <c:pt idx="896">
                  <c:v>11</c:v>
                </c:pt>
                <c:pt idx="897">
                  <c:v>10</c:v>
                </c:pt>
                <c:pt idx="898">
                  <c:v>9</c:v>
                </c:pt>
                <c:pt idx="899">
                  <c:v>11</c:v>
                </c:pt>
                <c:pt idx="900">
                  <c:v>10</c:v>
                </c:pt>
                <c:pt idx="901">
                  <c:v>6</c:v>
                </c:pt>
                <c:pt idx="902">
                  <c:v>13</c:v>
                </c:pt>
                <c:pt idx="903">
                  <c:v>15</c:v>
                </c:pt>
                <c:pt idx="904">
                  <c:v>8</c:v>
                </c:pt>
                <c:pt idx="905">
                  <c:v>15</c:v>
                </c:pt>
                <c:pt idx="906">
                  <c:v>13</c:v>
                </c:pt>
                <c:pt idx="907">
                  <c:v>11</c:v>
                </c:pt>
                <c:pt idx="908">
                  <c:v>5</c:v>
                </c:pt>
                <c:pt idx="909">
                  <c:v>5</c:v>
                </c:pt>
                <c:pt idx="910">
                  <c:v>18</c:v>
                </c:pt>
                <c:pt idx="911">
                  <c:v>10</c:v>
                </c:pt>
                <c:pt idx="912">
                  <c:v>11</c:v>
                </c:pt>
                <c:pt idx="913">
                  <c:v>9</c:v>
                </c:pt>
                <c:pt idx="914">
                  <c:v>14</c:v>
                </c:pt>
                <c:pt idx="915">
                  <c:v>13</c:v>
                </c:pt>
                <c:pt idx="916">
                  <c:v>13</c:v>
                </c:pt>
                <c:pt idx="917">
                  <c:v>11</c:v>
                </c:pt>
                <c:pt idx="918">
                  <c:v>5</c:v>
                </c:pt>
                <c:pt idx="919">
                  <c:v>18</c:v>
                </c:pt>
                <c:pt idx="920">
                  <c:v>12</c:v>
                </c:pt>
                <c:pt idx="921">
                  <c:v>11</c:v>
                </c:pt>
                <c:pt idx="922">
                  <c:v>7</c:v>
                </c:pt>
                <c:pt idx="923">
                  <c:v>7</c:v>
                </c:pt>
                <c:pt idx="924">
                  <c:v>12</c:v>
                </c:pt>
                <c:pt idx="925">
                  <c:v>7</c:v>
                </c:pt>
                <c:pt idx="926">
                  <c:v>6</c:v>
                </c:pt>
                <c:pt idx="927">
                  <c:v>6</c:v>
                </c:pt>
                <c:pt idx="928">
                  <c:v>12</c:v>
                </c:pt>
                <c:pt idx="929">
                  <c:v>9</c:v>
                </c:pt>
                <c:pt idx="930">
                  <c:v>20</c:v>
                </c:pt>
                <c:pt idx="931">
                  <c:v>12</c:v>
                </c:pt>
                <c:pt idx="932">
                  <c:v>18</c:v>
                </c:pt>
                <c:pt idx="933">
                  <c:v>13</c:v>
                </c:pt>
                <c:pt idx="934">
                  <c:v>8</c:v>
                </c:pt>
                <c:pt idx="935">
                  <c:v>12</c:v>
                </c:pt>
                <c:pt idx="936">
                  <c:v>9</c:v>
                </c:pt>
                <c:pt idx="937">
                  <c:v>7</c:v>
                </c:pt>
                <c:pt idx="938">
                  <c:v>14</c:v>
                </c:pt>
                <c:pt idx="939">
                  <c:v>10</c:v>
                </c:pt>
                <c:pt idx="940">
                  <c:v>17</c:v>
                </c:pt>
                <c:pt idx="941">
                  <c:v>9</c:v>
                </c:pt>
                <c:pt idx="942">
                  <c:v>14</c:v>
                </c:pt>
                <c:pt idx="943">
                  <c:v>10</c:v>
                </c:pt>
                <c:pt idx="944">
                  <c:v>18</c:v>
                </c:pt>
                <c:pt idx="945">
                  <c:v>15</c:v>
                </c:pt>
                <c:pt idx="946">
                  <c:v>10</c:v>
                </c:pt>
                <c:pt idx="947">
                  <c:v>11</c:v>
                </c:pt>
                <c:pt idx="948">
                  <c:v>3</c:v>
                </c:pt>
                <c:pt idx="949">
                  <c:v>11</c:v>
                </c:pt>
                <c:pt idx="950">
                  <c:v>10</c:v>
                </c:pt>
                <c:pt idx="951">
                  <c:v>12</c:v>
                </c:pt>
                <c:pt idx="952">
                  <c:v>10</c:v>
                </c:pt>
                <c:pt idx="953">
                  <c:v>17</c:v>
                </c:pt>
                <c:pt idx="954">
                  <c:v>13</c:v>
                </c:pt>
                <c:pt idx="955">
                  <c:v>11</c:v>
                </c:pt>
                <c:pt idx="956">
                  <c:v>11</c:v>
                </c:pt>
                <c:pt idx="957">
                  <c:v>15</c:v>
                </c:pt>
                <c:pt idx="958">
                  <c:v>9</c:v>
                </c:pt>
                <c:pt idx="959">
                  <c:v>11</c:v>
                </c:pt>
                <c:pt idx="960">
                  <c:v>13</c:v>
                </c:pt>
                <c:pt idx="961">
                  <c:v>9</c:v>
                </c:pt>
                <c:pt idx="962">
                  <c:v>13</c:v>
                </c:pt>
                <c:pt idx="963">
                  <c:v>18</c:v>
                </c:pt>
                <c:pt idx="964">
                  <c:v>8</c:v>
                </c:pt>
                <c:pt idx="965">
                  <c:v>14</c:v>
                </c:pt>
                <c:pt idx="966">
                  <c:v>17</c:v>
                </c:pt>
                <c:pt idx="967">
                  <c:v>11</c:v>
                </c:pt>
                <c:pt idx="968">
                  <c:v>15</c:v>
                </c:pt>
                <c:pt idx="969">
                  <c:v>14</c:v>
                </c:pt>
                <c:pt idx="970">
                  <c:v>13</c:v>
                </c:pt>
                <c:pt idx="971">
                  <c:v>9</c:v>
                </c:pt>
                <c:pt idx="972">
                  <c:v>9</c:v>
                </c:pt>
                <c:pt idx="973">
                  <c:v>13</c:v>
                </c:pt>
                <c:pt idx="974">
                  <c:v>14</c:v>
                </c:pt>
                <c:pt idx="975">
                  <c:v>16</c:v>
                </c:pt>
                <c:pt idx="976">
                  <c:v>15</c:v>
                </c:pt>
                <c:pt idx="977">
                  <c:v>9</c:v>
                </c:pt>
                <c:pt idx="978">
                  <c:v>8</c:v>
                </c:pt>
                <c:pt idx="979">
                  <c:v>16</c:v>
                </c:pt>
                <c:pt idx="980">
                  <c:v>7</c:v>
                </c:pt>
                <c:pt idx="981">
                  <c:v>5</c:v>
                </c:pt>
                <c:pt idx="982">
                  <c:v>14</c:v>
                </c:pt>
                <c:pt idx="983">
                  <c:v>13</c:v>
                </c:pt>
                <c:pt idx="984">
                  <c:v>13</c:v>
                </c:pt>
                <c:pt idx="985">
                  <c:v>9</c:v>
                </c:pt>
                <c:pt idx="986">
                  <c:v>10</c:v>
                </c:pt>
                <c:pt idx="987">
                  <c:v>7</c:v>
                </c:pt>
                <c:pt idx="988">
                  <c:v>11</c:v>
                </c:pt>
                <c:pt idx="989">
                  <c:v>11</c:v>
                </c:pt>
                <c:pt idx="990">
                  <c:v>9</c:v>
                </c:pt>
                <c:pt idx="991">
                  <c:v>17</c:v>
                </c:pt>
                <c:pt idx="992">
                  <c:v>9</c:v>
                </c:pt>
                <c:pt idx="993">
                  <c:v>8</c:v>
                </c:pt>
                <c:pt idx="994">
                  <c:v>4</c:v>
                </c:pt>
                <c:pt idx="995">
                  <c:v>11</c:v>
                </c:pt>
                <c:pt idx="996">
                  <c:v>10</c:v>
                </c:pt>
                <c:pt idx="997">
                  <c:v>19</c:v>
                </c:pt>
                <c:pt idx="998">
                  <c:v>11</c:v>
                </c:pt>
                <c:pt idx="999">
                  <c:v>14</c:v>
                </c:pt>
                <c:pt idx="1000">
                  <c:v>8</c:v>
                </c:pt>
                <c:pt idx="1001">
                  <c:v>13</c:v>
                </c:pt>
                <c:pt idx="1002">
                  <c:v>8</c:v>
                </c:pt>
                <c:pt idx="1003">
                  <c:v>12</c:v>
                </c:pt>
                <c:pt idx="1004">
                  <c:v>13</c:v>
                </c:pt>
                <c:pt idx="1005">
                  <c:v>11</c:v>
                </c:pt>
                <c:pt idx="1006">
                  <c:v>12</c:v>
                </c:pt>
                <c:pt idx="1007">
                  <c:v>6</c:v>
                </c:pt>
                <c:pt idx="1008">
                  <c:v>6</c:v>
                </c:pt>
                <c:pt idx="1009">
                  <c:v>10</c:v>
                </c:pt>
                <c:pt idx="1010">
                  <c:v>20</c:v>
                </c:pt>
                <c:pt idx="1011">
                  <c:v>9</c:v>
                </c:pt>
                <c:pt idx="1012">
                  <c:v>12</c:v>
                </c:pt>
                <c:pt idx="1013">
                  <c:v>11</c:v>
                </c:pt>
                <c:pt idx="1014">
                  <c:v>16</c:v>
                </c:pt>
                <c:pt idx="1015">
                  <c:v>10</c:v>
                </c:pt>
                <c:pt idx="1016">
                  <c:v>14</c:v>
                </c:pt>
                <c:pt idx="1017">
                  <c:v>3</c:v>
                </c:pt>
                <c:pt idx="1018">
                  <c:v>12</c:v>
                </c:pt>
                <c:pt idx="1019">
                  <c:v>11</c:v>
                </c:pt>
                <c:pt idx="1020">
                  <c:v>10</c:v>
                </c:pt>
                <c:pt idx="1021">
                  <c:v>10</c:v>
                </c:pt>
                <c:pt idx="1022">
                  <c:v>7</c:v>
                </c:pt>
                <c:pt idx="1023">
                  <c:v>6</c:v>
                </c:pt>
                <c:pt idx="1024">
                  <c:v>6</c:v>
                </c:pt>
                <c:pt idx="1025">
                  <c:v>15</c:v>
                </c:pt>
                <c:pt idx="1026">
                  <c:v>14</c:v>
                </c:pt>
                <c:pt idx="1027">
                  <c:v>12</c:v>
                </c:pt>
                <c:pt idx="1028">
                  <c:v>16</c:v>
                </c:pt>
                <c:pt idx="1029">
                  <c:v>13</c:v>
                </c:pt>
                <c:pt idx="1030">
                  <c:v>6</c:v>
                </c:pt>
                <c:pt idx="1031">
                  <c:v>11</c:v>
                </c:pt>
                <c:pt idx="1032">
                  <c:v>7</c:v>
                </c:pt>
                <c:pt idx="1033">
                  <c:v>11</c:v>
                </c:pt>
                <c:pt idx="1034">
                  <c:v>9</c:v>
                </c:pt>
                <c:pt idx="1035">
                  <c:v>11</c:v>
                </c:pt>
                <c:pt idx="1036">
                  <c:v>10</c:v>
                </c:pt>
                <c:pt idx="1037">
                  <c:v>6</c:v>
                </c:pt>
                <c:pt idx="1038">
                  <c:v>15</c:v>
                </c:pt>
                <c:pt idx="1039">
                  <c:v>8</c:v>
                </c:pt>
                <c:pt idx="1040">
                  <c:v>9</c:v>
                </c:pt>
                <c:pt idx="1041">
                  <c:v>9</c:v>
                </c:pt>
                <c:pt idx="1042">
                  <c:v>9</c:v>
                </c:pt>
                <c:pt idx="1043">
                  <c:v>6</c:v>
                </c:pt>
                <c:pt idx="1044">
                  <c:v>8</c:v>
                </c:pt>
                <c:pt idx="1045">
                  <c:v>14</c:v>
                </c:pt>
                <c:pt idx="1046">
                  <c:v>10</c:v>
                </c:pt>
                <c:pt idx="1047">
                  <c:v>15</c:v>
                </c:pt>
                <c:pt idx="1048">
                  <c:v>6</c:v>
                </c:pt>
                <c:pt idx="1049">
                  <c:v>7</c:v>
                </c:pt>
                <c:pt idx="1050">
                  <c:v>10</c:v>
                </c:pt>
                <c:pt idx="1051">
                  <c:v>13</c:v>
                </c:pt>
                <c:pt idx="1052">
                  <c:v>11</c:v>
                </c:pt>
                <c:pt idx="1053">
                  <c:v>12</c:v>
                </c:pt>
                <c:pt idx="1054">
                  <c:v>13</c:v>
                </c:pt>
                <c:pt idx="1055">
                  <c:v>8</c:v>
                </c:pt>
                <c:pt idx="1056">
                  <c:v>10</c:v>
                </c:pt>
                <c:pt idx="1057">
                  <c:v>10</c:v>
                </c:pt>
                <c:pt idx="1058">
                  <c:v>9</c:v>
                </c:pt>
                <c:pt idx="1059">
                  <c:v>6</c:v>
                </c:pt>
                <c:pt idx="1060">
                  <c:v>12</c:v>
                </c:pt>
                <c:pt idx="1061">
                  <c:v>8</c:v>
                </c:pt>
                <c:pt idx="1062">
                  <c:v>6</c:v>
                </c:pt>
                <c:pt idx="1063">
                  <c:v>12</c:v>
                </c:pt>
                <c:pt idx="1064">
                  <c:v>10</c:v>
                </c:pt>
                <c:pt idx="1065">
                  <c:v>10</c:v>
                </c:pt>
                <c:pt idx="1066">
                  <c:v>9</c:v>
                </c:pt>
                <c:pt idx="1067">
                  <c:v>12</c:v>
                </c:pt>
                <c:pt idx="1068">
                  <c:v>10</c:v>
                </c:pt>
                <c:pt idx="1069">
                  <c:v>5</c:v>
                </c:pt>
                <c:pt idx="1070">
                  <c:v>12</c:v>
                </c:pt>
                <c:pt idx="1071">
                  <c:v>9</c:v>
                </c:pt>
                <c:pt idx="1072">
                  <c:v>13</c:v>
                </c:pt>
                <c:pt idx="1073">
                  <c:v>12</c:v>
                </c:pt>
                <c:pt idx="1074">
                  <c:v>13</c:v>
                </c:pt>
                <c:pt idx="1075">
                  <c:v>13</c:v>
                </c:pt>
                <c:pt idx="1076">
                  <c:v>12</c:v>
                </c:pt>
                <c:pt idx="1077">
                  <c:v>4</c:v>
                </c:pt>
                <c:pt idx="1078">
                  <c:v>14</c:v>
                </c:pt>
                <c:pt idx="1079">
                  <c:v>11</c:v>
                </c:pt>
                <c:pt idx="1080">
                  <c:v>16</c:v>
                </c:pt>
                <c:pt idx="1081">
                  <c:v>16</c:v>
                </c:pt>
                <c:pt idx="1082">
                  <c:v>14</c:v>
                </c:pt>
                <c:pt idx="1083">
                  <c:v>15</c:v>
                </c:pt>
                <c:pt idx="1084">
                  <c:v>10</c:v>
                </c:pt>
                <c:pt idx="1085">
                  <c:v>12</c:v>
                </c:pt>
                <c:pt idx="1086">
                  <c:v>12</c:v>
                </c:pt>
                <c:pt idx="1087">
                  <c:v>6</c:v>
                </c:pt>
                <c:pt idx="1088">
                  <c:v>9</c:v>
                </c:pt>
                <c:pt idx="1089">
                  <c:v>8</c:v>
                </c:pt>
                <c:pt idx="1090">
                  <c:v>10</c:v>
                </c:pt>
                <c:pt idx="1091">
                  <c:v>18</c:v>
                </c:pt>
                <c:pt idx="1092">
                  <c:v>14</c:v>
                </c:pt>
                <c:pt idx="1093">
                  <c:v>14</c:v>
                </c:pt>
                <c:pt idx="1094">
                  <c:v>7</c:v>
                </c:pt>
                <c:pt idx="1095">
                  <c:v>8</c:v>
                </c:pt>
                <c:pt idx="1096">
                  <c:v>12</c:v>
                </c:pt>
                <c:pt idx="1097">
                  <c:v>12</c:v>
                </c:pt>
                <c:pt idx="1098">
                  <c:v>9</c:v>
                </c:pt>
                <c:pt idx="1099">
                  <c:v>10</c:v>
                </c:pt>
                <c:pt idx="1100">
                  <c:v>8</c:v>
                </c:pt>
                <c:pt idx="1101">
                  <c:v>12</c:v>
                </c:pt>
                <c:pt idx="1102">
                  <c:v>10</c:v>
                </c:pt>
                <c:pt idx="1103">
                  <c:v>10</c:v>
                </c:pt>
                <c:pt idx="1104">
                  <c:v>9</c:v>
                </c:pt>
                <c:pt idx="1105">
                  <c:v>14</c:v>
                </c:pt>
                <c:pt idx="1106">
                  <c:v>10</c:v>
                </c:pt>
                <c:pt idx="1107">
                  <c:v>11</c:v>
                </c:pt>
                <c:pt idx="1108">
                  <c:v>13</c:v>
                </c:pt>
                <c:pt idx="1109">
                  <c:v>11</c:v>
                </c:pt>
                <c:pt idx="1110">
                  <c:v>3</c:v>
                </c:pt>
                <c:pt idx="1111">
                  <c:v>10</c:v>
                </c:pt>
                <c:pt idx="1112">
                  <c:v>11</c:v>
                </c:pt>
                <c:pt idx="1113">
                  <c:v>10</c:v>
                </c:pt>
                <c:pt idx="1114">
                  <c:v>7</c:v>
                </c:pt>
                <c:pt idx="1115">
                  <c:v>7</c:v>
                </c:pt>
                <c:pt idx="1116">
                  <c:v>13</c:v>
                </c:pt>
                <c:pt idx="1117">
                  <c:v>8</c:v>
                </c:pt>
                <c:pt idx="1118">
                  <c:v>15</c:v>
                </c:pt>
                <c:pt idx="1119">
                  <c:v>10</c:v>
                </c:pt>
                <c:pt idx="1120">
                  <c:v>20</c:v>
                </c:pt>
                <c:pt idx="1121">
                  <c:v>11</c:v>
                </c:pt>
                <c:pt idx="1122">
                  <c:v>14</c:v>
                </c:pt>
                <c:pt idx="1123">
                  <c:v>19</c:v>
                </c:pt>
                <c:pt idx="1124">
                  <c:v>14</c:v>
                </c:pt>
                <c:pt idx="1125">
                  <c:v>10</c:v>
                </c:pt>
                <c:pt idx="1126">
                  <c:v>12</c:v>
                </c:pt>
                <c:pt idx="1127">
                  <c:v>11</c:v>
                </c:pt>
                <c:pt idx="1128">
                  <c:v>18</c:v>
                </c:pt>
                <c:pt idx="1129">
                  <c:v>11</c:v>
                </c:pt>
                <c:pt idx="1130">
                  <c:v>17</c:v>
                </c:pt>
                <c:pt idx="1131">
                  <c:v>9</c:v>
                </c:pt>
                <c:pt idx="1132">
                  <c:v>9</c:v>
                </c:pt>
                <c:pt idx="1133">
                  <c:v>7</c:v>
                </c:pt>
                <c:pt idx="1134">
                  <c:v>10</c:v>
                </c:pt>
                <c:pt idx="1135">
                  <c:v>23</c:v>
                </c:pt>
                <c:pt idx="1136">
                  <c:v>8</c:v>
                </c:pt>
                <c:pt idx="1137">
                  <c:v>10</c:v>
                </c:pt>
                <c:pt idx="1138">
                  <c:v>10</c:v>
                </c:pt>
                <c:pt idx="1139">
                  <c:v>8</c:v>
                </c:pt>
                <c:pt idx="1140">
                  <c:v>11</c:v>
                </c:pt>
                <c:pt idx="1141">
                  <c:v>10</c:v>
                </c:pt>
                <c:pt idx="1142">
                  <c:v>8</c:v>
                </c:pt>
                <c:pt idx="1143">
                  <c:v>7</c:v>
                </c:pt>
                <c:pt idx="1144">
                  <c:v>14</c:v>
                </c:pt>
                <c:pt idx="1145">
                  <c:v>16</c:v>
                </c:pt>
                <c:pt idx="1146">
                  <c:v>16</c:v>
                </c:pt>
                <c:pt idx="1147">
                  <c:v>12</c:v>
                </c:pt>
                <c:pt idx="1148">
                  <c:v>13</c:v>
                </c:pt>
                <c:pt idx="1149">
                  <c:v>8</c:v>
                </c:pt>
                <c:pt idx="1150">
                  <c:v>7</c:v>
                </c:pt>
                <c:pt idx="1151">
                  <c:v>12</c:v>
                </c:pt>
                <c:pt idx="1152">
                  <c:v>12</c:v>
                </c:pt>
                <c:pt idx="1153">
                  <c:v>12</c:v>
                </c:pt>
                <c:pt idx="1154">
                  <c:v>12</c:v>
                </c:pt>
                <c:pt idx="1155">
                  <c:v>16</c:v>
                </c:pt>
                <c:pt idx="1156">
                  <c:v>13</c:v>
                </c:pt>
                <c:pt idx="1157">
                  <c:v>14</c:v>
                </c:pt>
                <c:pt idx="1158">
                  <c:v>8</c:v>
                </c:pt>
                <c:pt idx="1159">
                  <c:v>5</c:v>
                </c:pt>
                <c:pt idx="1160">
                  <c:v>12</c:v>
                </c:pt>
                <c:pt idx="1161">
                  <c:v>13</c:v>
                </c:pt>
                <c:pt idx="1162">
                  <c:v>17</c:v>
                </c:pt>
                <c:pt idx="1163">
                  <c:v>5</c:v>
                </c:pt>
                <c:pt idx="1164">
                  <c:v>14</c:v>
                </c:pt>
                <c:pt idx="1165">
                  <c:v>13</c:v>
                </c:pt>
                <c:pt idx="1166">
                  <c:v>12</c:v>
                </c:pt>
                <c:pt idx="1167">
                  <c:v>14</c:v>
                </c:pt>
                <c:pt idx="1168">
                  <c:v>15</c:v>
                </c:pt>
                <c:pt idx="1169">
                  <c:v>13</c:v>
                </c:pt>
                <c:pt idx="1170">
                  <c:v>15</c:v>
                </c:pt>
                <c:pt idx="1171">
                  <c:v>12</c:v>
                </c:pt>
                <c:pt idx="1172">
                  <c:v>4</c:v>
                </c:pt>
                <c:pt idx="1173">
                  <c:v>9</c:v>
                </c:pt>
                <c:pt idx="1174">
                  <c:v>5</c:v>
                </c:pt>
                <c:pt idx="1175">
                  <c:v>10</c:v>
                </c:pt>
                <c:pt idx="1176">
                  <c:v>10</c:v>
                </c:pt>
                <c:pt idx="1177">
                  <c:v>12</c:v>
                </c:pt>
                <c:pt idx="1178">
                  <c:v>15</c:v>
                </c:pt>
                <c:pt idx="1179">
                  <c:v>12</c:v>
                </c:pt>
                <c:pt idx="1180">
                  <c:v>12</c:v>
                </c:pt>
                <c:pt idx="1181">
                  <c:v>5</c:v>
                </c:pt>
                <c:pt idx="1182">
                  <c:v>15</c:v>
                </c:pt>
                <c:pt idx="1183">
                  <c:v>16</c:v>
                </c:pt>
                <c:pt idx="1184">
                  <c:v>4</c:v>
                </c:pt>
                <c:pt idx="1185">
                  <c:v>11</c:v>
                </c:pt>
                <c:pt idx="1186">
                  <c:v>12</c:v>
                </c:pt>
                <c:pt idx="1187">
                  <c:v>7</c:v>
                </c:pt>
                <c:pt idx="1188">
                  <c:v>8</c:v>
                </c:pt>
                <c:pt idx="1189">
                  <c:v>12</c:v>
                </c:pt>
                <c:pt idx="1190">
                  <c:v>14</c:v>
                </c:pt>
                <c:pt idx="1191">
                  <c:v>16</c:v>
                </c:pt>
                <c:pt idx="1192">
                  <c:v>9</c:v>
                </c:pt>
                <c:pt idx="1193">
                  <c:v>9</c:v>
                </c:pt>
                <c:pt idx="1194">
                  <c:v>10</c:v>
                </c:pt>
                <c:pt idx="1195">
                  <c:v>11</c:v>
                </c:pt>
                <c:pt idx="1196">
                  <c:v>12</c:v>
                </c:pt>
                <c:pt idx="1197">
                  <c:v>11</c:v>
                </c:pt>
                <c:pt idx="1198">
                  <c:v>7</c:v>
                </c:pt>
                <c:pt idx="1199">
                  <c:v>8</c:v>
                </c:pt>
                <c:pt idx="1200">
                  <c:v>15</c:v>
                </c:pt>
                <c:pt idx="1201">
                  <c:v>14</c:v>
                </c:pt>
                <c:pt idx="1202">
                  <c:v>19</c:v>
                </c:pt>
                <c:pt idx="1203">
                  <c:v>10</c:v>
                </c:pt>
                <c:pt idx="1204">
                  <c:v>11</c:v>
                </c:pt>
                <c:pt idx="1205">
                  <c:v>6</c:v>
                </c:pt>
                <c:pt idx="1206">
                  <c:v>16</c:v>
                </c:pt>
                <c:pt idx="1207">
                  <c:v>9</c:v>
                </c:pt>
                <c:pt idx="1208">
                  <c:v>9</c:v>
                </c:pt>
                <c:pt idx="1209">
                  <c:v>12</c:v>
                </c:pt>
                <c:pt idx="1210">
                  <c:v>11</c:v>
                </c:pt>
                <c:pt idx="1211">
                  <c:v>6</c:v>
                </c:pt>
                <c:pt idx="1212">
                  <c:v>6</c:v>
                </c:pt>
                <c:pt idx="1213">
                  <c:v>8</c:v>
                </c:pt>
                <c:pt idx="1214">
                  <c:v>12</c:v>
                </c:pt>
                <c:pt idx="1215">
                  <c:v>11</c:v>
                </c:pt>
                <c:pt idx="1216">
                  <c:v>10</c:v>
                </c:pt>
                <c:pt idx="1217">
                  <c:v>10</c:v>
                </c:pt>
                <c:pt idx="1218">
                  <c:v>7</c:v>
                </c:pt>
                <c:pt idx="1219">
                  <c:v>10</c:v>
                </c:pt>
                <c:pt idx="1220">
                  <c:v>15</c:v>
                </c:pt>
                <c:pt idx="1221">
                  <c:v>8</c:v>
                </c:pt>
                <c:pt idx="1222">
                  <c:v>13</c:v>
                </c:pt>
                <c:pt idx="1223">
                  <c:v>6</c:v>
                </c:pt>
                <c:pt idx="1224">
                  <c:v>7</c:v>
                </c:pt>
                <c:pt idx="1225">
                  <c:v>10</c:v>
                </c:pt>
                <c:pt idx="1226">
                  <c:v>17</c:v>
                </c:pt>
                <c:pt idx="1227">
                  <c:v>9</c:v>
                </c:pt>
                <c:pt idx="1228">
                  <c:v>10</c:v>
                </c:pt>
                <c:pt idx="1229">
                  <c:v>11</c:v>
                </c:pt>
                <c:pt idx="1230">
                  <c:v>7</c:v>
                </c:pt>
                <c:pt idx="1231">
                  <c:v>12</c:v>
                </c:pt>
                <c:pt idx="1232">
                  <c:v>8</c:v>
                </c:pt>
                <c:pt idx="1233">
                  <c:v>13</c:v>
                </c:pt>
                <c:pt idx="1234">
                  <c:v>11</c:v>
                </c:pt>
                <c:pt idx="1235">
                  <c:v>9</c:v>
                </c:pt>
                <c:pt idx="1236">
                  <c:v>9</c:v>
                </c:pt>
                <c:pt idx="1237">
                  <c:v>10</c:v>
                </c:pt>
                <c:pt idx="1238">
                  <c:v>10</c:v>
                </c:pt>
                <c:pt idx="1239">
                  <c:v>14</c:v>
                </c:pt>
                <c:pt idx="1240">
                  <c:v>16</c:v>
                </c:pt>
                <c:pt idx="1241">
                  <c:v>17</c:v>
                </c:pt>
                <c:pt idx="1242">
                  <c:v>7</c:v>
                </c:pt>
                <c:pt idx="1243">
                  <c:v>10</c:v>
                </c:pt>
                <c:pt idx="1244">
                  <c:v>7</c:v>
                </c:pt>
                <c:pt idx="1245">
                  <c:v>12</c:v>
                </c:pt>
                <c:pt idx="1246">
                  <c:v>13</c:v>
                </c:pt>
                <c:pt idx="1247">
                  <c:v>9</c:v>
                </c:pt>
                <c:pt idx="1248">
                  <c:v>6</c:v>
                </c:pt>
                <c:pt idx="1249">
                  <c:v>15</c:v>
                </c:pt>
                <c:pt idx="1250">
                  <c:v>7</c:v>
                </c:pt>
                <c:pt idx="1251">
                  <c:v>14</c:v>
                </c:pt>
                <c:pt idx="1252">
                  <c:v>12</c:v>
                </c:pt>
                <c:pt idx="1253">
                  <c:v>8</c:v>
                </c:pt>
                <c:pt idx="1254">
                  <c:v>7</c:v>
                </c:pt>
                <c:pt idx="1255">
                  <c:v>7</c:v>
                </c:pt>
                <c:pt idx="1256">
                  <c:v>11</c:v>
                </c:pt>
                <c:pt idx="1257">
                  <c:v>11</c:v>
                </c:pt>
                <c:pt idx="1258">
                  <c:v>12</c:v>
                </c:pt>
                <c:pt idx="1259">
                  <c:v>10</c:v>
                </c:pt>
                <c:pt idx="1260">
                  <c:v>5</c:v>
                </c:pt>
                <c:pt idx="1261">
                  <c:v>15</c:v>
                </c:pt>
                <c:pt idx="1262">
                  <c:v>9</c:v>
                </c:pt>
                <c:pt idx="1263">
                  <c:v>10</c:v>
                </c:pt>
                <c:pt idx="1264">
                  <c:v>15</c:v>
                </c:pt>
                <c:pt idx="1265">
                  <c:v>11</c:v>
                </c:pt>
                <c:pt idx="1266">
                  <c:v>10</c:v>
                </c:pt>
                <c:pt idx="1267">
                  <c:v>8</c:v>
                </c:pt>
                <c:pt idx="1268">
                  <c:v>10</c:v>
                </c:pt>
                <c:pt idx="1269">
                  <c:v>6</c:v>
                </c:pt>
                <c:pt idx="1270">
                  <c:v>13</c:v>
                </c:pt>
                <c:pt idx="1271">
                  <c:v>12</c:v>
                </c:pt>
                <c:pt idx="1272">
                  <c:v>9</c:v>
                </c:pt>
                <c:pt idx="1273">
                  <c:v>8</c:v>
                </c:pt>
                <c:pt idx="1274">
                  <c:v>9</c:v>
                </c:pt>
                <c:pt idx="1275">
                  <c:v>11</c:v>
                </c:pt>
                <c:pt idx="1276">
                  <c:v>12</c:v>
                </c:pt>
                <c:pt idx="1277">
                  <c:v>16</c:v>
                </c:pt>
                <c:pt idx="1278">
                  <c:v>6</c:v>
                </c:pt>
                <c:pt idx="1279">
                  <c:v>6</c:v>
                </c:pt>
                <c:pt idx="1280">
                  <c:v>11</c:v>
                </c:pt>
                <c:pt idx="1281">
                  <c:v>11</c:v>
                </c:pt>
                <c:pt idx="1282">
                  <c:v>6</c:v>
                </c:pt>
                <c:pt idx="1283">
                  <c:v>8</c:v>
                </c:pt>
                <c:pt idx="1284">
                  <c:v>12</c:v>
                </c:pt>
                <c:pt idx="1285">
                  <c:v>12</c:v>
                </c:pt>
                <c:pt idx="1286">
                  <c:v>6</c:v>
                </c:pt>
                <c:pt idx="1287">
                  <c:v>8</c:v>
                </c:pt>
                <c:pt idx="1288">
                  <c:v>5</c:v>
                </c:pt>
                <c:pt idx="1289">
                  <c:v>14</c:v>
                </c:pt>
                <c:pt idx="1290">
                  <c:v>12</c:v>
                </c:pt>
                <c:pt idx="1291">
                  <c:v>15</c:v>
                </c:pt>
                <c:pt idx="1292">
                  <c:v>15</c:v>
                </c:pt>
                <c:pt idx="1293">
                  <c:v>16</c:v>
                </c:pt>
                <c:pt idx="1294">
                  <c:v>7</c:v>
                </c:pt>
                <c:pt idx="1295">
                  <c:v>15</c:v>
                </c:pt>
                <c:pt idx="1296">
                  <c:v>5</c:v>
                </c:pt>
                <c:pt idx="1297">
                  <c:v>7</c:v>
                </c:pt>
                <c:pt idx="1298">
                  <c:v>11</c:v>
                </c:pt>
                <c:pt idx="1299">
                  <c:v>9</c:v>
                </c:pt>
                <c:pt idx="1300">
                  <c:v>9</c:v>
                </c:pt>
                <c:pt idx="1301">
                  <c:v>8</c:v>
                </c:pt>
                <c:pt idx="1302">
                  <c:v>16</c:v>
                </c:pt>
                <c:pt idx="1303">
                  <c:v>13</c:v>
                </c:pt>
                <c:pt idx="1304">
                  <c:v>13</c:v>
                </c:pt>
                <c:pt idx="1305">
                  <c:v>15</c:v>
                </c:pt>
                <c:pt idx="1306">
                  <c:v>5</c:v>
                </c:pt>
                <c:pt idx="1307">
                  <c:v>11</c:v>
                </c:pt>
                <c:pt idx="1308">
                  <c:v>15</c:v>
                </c:pt>
                <c:pt idx="1309">
                  <c:v>7</c:v>
                </c:pt>
                <c:pt idx="1310">
                  <c:v>8</c:v>
                </c:pt>
                <c:pt idx="1311">
                  <c:v>7</c:v>
                </c:pt>
                <c:pt idx="1312">
                  <c:v>18</c:v>
                </c:pt>
                <c:pt idx="1313">
                  <c:v>17</c:v>
                </c:pt>
                <c:pt idx="1314">
                  <c:v>10</c:v>
                </c:pt>
                <c:pt idx="1315">
                  <c:v>13</c:v>
                </c:pt>
                <c:pt idx="1316">
                  <c:v>13</c:v>
                </c:pt>
                <c:pt idx="1317">
                  <c:v>13</c:v>
                </c:pt>
                <c:pt idx="1318">
                  <c:v>15</c:v>
                </c:pt>
                <c:pt idx="1319">
                  <c:v>11</c:v>
                </c:pt>
                <c:pt idx="1320">
                  <c:v>17</c:v>
                </c:pt>
                <c:pt idx="1321">
                  <c:v>12</c:v>
                </c:pt>
                <c:pt idx="1322">
                  <c:v>18</c:v>
                </c:pt>
                <c:pt idx="1323">
                  <c:v>11</c:v>
                </c:pt>
                <c:pt idx="1324">
                  <c:v>8</c:v>
                </c:pt>
                <c:pt idx="1325">
                  <c:v>11</c:v>
                </c:pt>
                <c:pt idx="1326">
                  <c:v>8</c:v>
                </c:pt>
                <c:pt idx="1327">
                  <c:v>7</c:v>
                </c:pt>
                <c:pt idx="1328">
                  <c:v>6</c:v>
                </c:pt>
                <c:pt idx="1329">
                  <c:v>7</c:v>
                </c:pt>
                <c:pt idx="1330">
                  <c:v>6</c:v>
                </c:pt>
                <c:pt idx="1331">
                  <c:v>12</c:v>
                </c:pt>
                <c:pt idx="1332">
                  <c:v>8</c:v>
                </c:pt>
                <c:pt idx="1333">
                  <c:v>9</c:v>
                </c:pt>
                <c:pt idx="1334">
                  <c:v>5</c:v>
                </c:pt>
                <c:pt idx="1335">
                  <c:v>10</c:v>
                </c:pt>
                <c:pt idx="1336">
                  <c:v>12</c:v>
                </c:pt>
                <c:pt idx="1337">
                  <c:v>8</c:v>
                </c:pt>
                <c:pt idx="1338">
                  <c:v>12</c:v>
                </c:pt>
                <c:pt idx="1339">
                  <c:v>14</c:v>
                </c:pt>
                <c:pt idx="1340">
                  <c:v>16</c:v>
                </c:pt>
                <c:pt idx="1341">
                  <c:v>8</c:v>
                </c:pt>
                <c:pt idx="1342">
                  <c:v>20</c:v>
                </c:pt>
                <c:pt idx="1343">
                  <c:v>11</c:v>
                </c:pt>
                <c:pt idx="1344">
                  <c:v>16</c:v>
                </c:pt>
                <c:pt idx="1345">
                  <c:v>9</c:v>
                </c:pt>
                <c:pt idx="1346">
                  <c:v>17</c:v>
                </c:pt>
                <c:pt idx="1347">
                  <c:v>12</c:v>
                </c:pt>
                <c:pt idx="1348">
                  <c:v>7</c:v>
                </c:pt>
                <c:pt idx="1349">
                  <c:v>8</c:v>
                </c:pt>
                <c:pt idx="1350">
                  <c:v>7</c:v>
                </c:pt>
                <c:pt idx="1351">
                  <c:v>9</c:v>
                </c:pt>
                <c:pt idx="1352">
                  <c:v>13</c:v>
                </c:pt>
                <c:pt idx="1353">
                  <c:v>11</c:v>
                </c:pt>
                <c:pt idx="1354">
                  <c:v>11</c:v>
                </c:pt>
                <c:pt idx="1355">
                  <c:v>11</c:v>
                </c:pt>
                <c:pt idx="1356">
                  <c:v>11</c:v>
                </c:pt>
                <c:pt idx="1357">
                  <c:v>6</c:v>
                </c:pt>
                <c:pt idx="1358">
                  <c:v>21</c:v>
                </c:pt>
                <c:pt idx="1359">
                  <c:v>11</c:v>
                </c:pt>
                <c:pt idx="1360">
                  <c:v>9</c:v>
                </c:pt>
                <c:pt idx="1361">
                  <c:v>8</c:v>
                </c:pt>
                <c:pt idx="1362">
                  <c:v>12</c:v>
                </c:pt>
                <c:pt idx="1363">
                  <c:v>7</c:v>
                </c:pt>
                <c:pt idx="1364">
                  <c:v>11</c:v>
                </c:pt>
                <c:pt idx="1365">
                  <c:v>18</c:v>
                </c:pt>
                <c:pt idx="1366">
                  <c:v>12</c:v>
                </c:pt>
                <c:pt idx="1367">
                  <c:v>12</c:v>
                </c:pt>
                <c:pt idx="1368">
                  <c:v>13</c:v>
                </c:pt>
                <c:pt idx="1369">
                  <c:v>7</c:v>
                </c:pt>
                <c:pt idx="1370">
                  <c:v>5</c:v>
                </c:pt>
                <c:pt idx="1371">
                  <c:v>13</c:v>
                </c:pt>
                <c:pt idx="1372">
                  <c:v>15</c:v>
                </c:pt>
                <c:pt idx="1373">
                  <c:v>10</c:v>
                </c:pt>
                <c:pt idx="1374">
                  <c:v>6</c:v>
                </c:pt>
                <c:pt idx="1375">
                  <c:v>13</c:v>
                </c:pt>
                <c:pt idx="1376">
                  <c:v>12</c:v>
                </c:pt>
                <c:pt idx="1377">
                  <c:v>11</c:v>
                </c:pt>
                <c:pt idx="1378">
                  <c:v>14</c:v>
                </c:pt>
                <c:pt idx="1379">
                  <c:v>9</c:v>
                </c:pt>
                <c:pt idx="1380">
                  <c:v>13</c:v>
                </c:pt>
                <c:pt idx="1381">
                  <c:v>19</c:v>
                </c:pt>
                <c:pt idx="1382">
                  <c:v>13</c:v>
                </c:pt>
                <c:pt idx="1383">
                  <c:v>29</c:v>
                </c:pt>
                <c:pt idx="1384">
                  <c:v>9</c:v>
                </c:pt>
                <c:pt idx="1385">
                  <c:v>21</c:v>
                </c:pt>
                <c:pt idx="1386">
                  <c:v>8</c:v>
                </c:pt>
                <c:pt idx="1387">
                  <c:v>8</c:v>
                </c:pt>
                <c:pt idx="1388">
                  <c:v>14</c:v>
                </c:pt>
                <c:pt idx="1389">
                  <c:v>7</c:v>
                </c:pt>
                <c:pt idx="1390">
                  <c:v>19</c:v>
                </c:pt>
                <c:pt idx="1391">
                  <c:v>8</c:v>
                </c:pt>
                <c:pt idx="1392">
                  <c:v>13</c:v>
                </c:pt>
                <c:pt idx="1393">
                  <c:v>7</c:v>
                </c:pt>
                <c:pt idx="1394">
                  <c:v>7</c:v>
                </c:pt>
                <c:pt idx="1395">
                  <c:v>10</c:v>
                </c:pt>
                <c:pt idx="1396">
                  <c:v>10</c:v>
                </c:pt>
                <c:pt idx="1397">
                  <c:v>13</c:v>
                </c:pt>
                <c:pt idx="1398">
                  <c:v>6</c:v>
                </c:pt>
                <c:pt idx="1399">
                  <c:v>15</c:v>
                </c:pt>
                <c:pt idx="1400">
                  <c:v>12</c:v>
                </c:pt>
                <c:pt idx="1401">
                  <c:v>19</c:v>
                </c:pt>
                <c:pt idx="1402">
                  <c:v>12</c:v>
                </c:pt>
                <c:pt idx="1403">
                  <c:v>13</c:v>
                </c:pt>
                <c:pt idx="1404">
                  <c:v>10</c:v>
                </c:pt>
                <c:pt idx="1405">
                  <c:v>15</c:v>
                </c:pt>
                <c:pt idx="1406">
                  <c:v>9</c:v>
                </c:pt>
                <c:pt idx="1407">
                  <c:v>15</c:v>
                </c:pt>
                <c:pt idx="1408">
                  <c:v>9</c:v>
                </c:pt>
                <c:pt idx="1409">
                  <c:v>11</c:v>
                </c:pt>
                <c:pt idx="1410">
                  <c:v>15</c:v>
                </c:pt>
                <c:pt idx="1411">
                  <c:v>17</c:v>
                </c:pt>
                <c:pt idx="1412">
                  <c:v>12</c:v>
                </c:pt>
                <c:pt idx="1413">
                  <c:v>6</c:v>
                </c:pt>
                <c:pt idx="1414">
                  <c:v>12</c:v>
                </c:pt>
                <c:pt idx="1415">
                  <c:v>7</c:v>
                </c:pt>
                <c:pt idx="1416">
                  <c:v>14</c:v>
                </c:pt>
                <c:pt idx="1417">
                  <c:v>9</c:v>
                </c:pt>
                <c:pt idx="1418">
                  <c:v>9</c:v>
                </c:pt>
                <c:pt idx="1419">
                  <c:v>8</c:v>
                </c:pt>
                <c:pt idx="1420">
                  <c:v>10</c:v>
                </c:pt>
                <c:pt idx="1421">
                  <c:v>9</c:v>
                </c:pt>
                <c:pt idx="1422">
                  <c:v>8</c:v>
                </c:pt>
                <c:pt idx="1423">
                  <c:v>15</c:v>
                </c:pt>
                <c:pt idx="1424">
                  <c:v>16</c:v>
                </c:pt>
                <c:pt idx="1425">
                  <c:v>16</c:v>
                </c:pt>
                <c:pt idx="1426">
                  <c:v>8</c:v>
                </c:pt>
                <c:pt idx="1427">
                  <c:v>13</c:v>
                </c:pt>
                <c:pt idx="1428">
                  <c:v>17</c:v>
                </c:pt>
                <c:pt idx="1429">
                  <c:v>9</c:v>
                </c:pt>
                <c:pt idx="1430">
                  <c:v>19</c:v>
                </c:pt>
                <c:pt idx="1431">
                  <c:v>8</c:v>
                </c:pt>
                <c:pt idx="1432">
                  <c:v>21</c:v>
                </c:pt>
                <c:pt idx="1433">
                  <c:v>17</c:v>
                </c:pt>
                <c:pt idx="1434">
                  <c:v>7</c:v>
                </c:pt>
                <c:pt idx="1435">
                  <c:v>5</c:v>
                </c:pt>
                <c:pt idx="1436">
                  <c:v>6</c:v>
                </c:pt>
                <c:pt idx="1437">
                  <c:v>16</c:v>
                </c:pt>
                <c:pt idx="1438">
                  <c:v>16</c:v>
                </c:pt>
                <c:pt idx="1439">
                  <c:v>14</c:v>
                </c:pt>
                <c:pt idx="1440">
                  <c:v>12</c:v>
                </c:pt>
                <c:pt idx="1441">
                  <c:v>11</c:v>
                </c:pt>
                <c:pt idx="1442">
                  <c:v>8</c:v>
                </c:pt>
                <c:pt idx="1443">
                  <c:v>6</c:v>
                </c:pt>
                <c:pt idx="1444">
                  <c:v>14</c:v>
                </c:pt>
                <c:pt idx="1445">
                  <c:v>8</c:v>
                </c:pt>
                <c:pt idx="1446">
                  <c:v>6</c:v>
                </c:pt>
                <c:pt idx="1447">
                  <c:v>17</c:v>
                </c:pt>
                <c:pt idx="1448">
                  <c:v>17</c:v>
                </c:pt>
                <c:pt idx="1449">
                  <c:v>14</c:v>
                </c:pt>
                <c:pt idx="1450">
                  <c:v>14</c:v>
                </c:pt>
                <c:pt idx="1451">
                  <c:v>13</c:v>
                </c:pt>
                <c:pt idx="1452">
                  <c:v>7</c:v>
                </c:pt>
                <c:pt idx="1453">
                  <c:v>6</c:v>
                </c:pt>
                <c:pt idx="1454">
                  <c:v>13</c:v>
                </c:pt>
                <c:pt idx="1455">
                  <c:v>17</c:v>
                </c:pt>
                <c:pt idx="1456">
                  <c:v>18</c:v>
                </c:pt>
                <c:pt idx="1457">
                  <c:v>17</c:v>
                </c:pt>
                <c:pt idx="1458">
                  <c:v>12</c:v>
                </c:pt>
                <c:pt idx="1459">
                  <c:v>6</c:v>
                </c:pt>
                <c:pt idx="1460">
                  <c:v>10</c:v>
                </c:pt>
                <c:pt idx="1461">
                  <c:v>9</c:v>
                </c:pt>
                <c:pt idx="1462">
                  <c:v>11</c:v>
                </c:pt>
                <c:pt idx="1463">
                  <c:v>8</c:v>
                </c:pt>
                <c:pt idx="1464">
                  <c:v>13</c:v>
                </c:pt>
                <c:pt idx="1465">
                  <c:v>11</c:v>
                </c:pt>
                <c:pt idx="1466">
                  <c:v>11</c:v>
                </c:pt>
                <c:pt idx="1467">
                  <c:v>11</c:v>
                </c:pt>
                <c:pt idx="1468">
                  <c:v>13</c:v>
                </c:pt>
                <c:pt idx="1469">
                  <c:v>15</c:v>
                </c:pt>
                <c:pt idx="1470">
                  <c:v>19</c:v>
                </c:pt>
                <c:pt idx="1471">
                  <c:v>7</c:v>
                </c:pt>
                <c:pt idx="1472">
                  <c:v>17</c:v>
                </c:pt>
                <c:pt idx="1473">
                  <c:v>12</c:v>
                </c:pt>
                <c:pt idx="1474">
                  <c:v>17</c:v>
                </c:pt>
                <c:pt idx="1475">
                  <c:v>10</c:v>
                </c:pt>
                <c:pt idx="1476">
                  <c:v>9</c:v>
                </c:pt>
                <c:pt idx="1477">
                  <c:v>6</c:v>
                </c:pt>
                <c:pt idx="1478">
                  <c:v>13</c:v>
                </c:pt>
                <c:pt idx="1479">
                  <c:v>10</c:v>
                </c:pt>
                <c:pt idx="1480">
                  <c:v>7</c:v>
                </c:pt>
                <c:pt idx="1481">
                  <c:v>8</c:v>
                </c:pt>
                <c:pt idx="1482">
                  <c:v>9</c:v>
                </c:pt>
                <c:pt idx="1483">
                  <c:v>11</c:v>
                </c:pt>
                <c:pt idx="1484">
                  <c:v>12</c:v>
                </c:pt>
                <c:pt idx="1485">
                  <c:v>8</c:v>
                </c:pt>
                <c:pt idx="1486">
                  <c:v>13</c:v>
                </c:pt>
                <c:pt idx="1487">
                  <c:v>24</c:v>
                </c:pt>
                <c:pt idx="1488">
                  <c:v>18</c:v>
                </c:pt>
                <c:pt idx="1489">
                  <c:v>13</c:v>
                </c:pt>
                <c:pt idx="1490">
                  <c:v>9</c:v>
                </c:pt>
                <c:pt idx="1491">
                  <c:v>12</c:v>
                </c:pt>
                <c:pt idx="1492">
                  <c:v>7</c:v>
                </c:pt>
                <c:pt idx="1493">
                  <c:v>13</c:v>
                </c:pt>
                <c:pt idx="1494">
                  <c:v>6</c:v>
                </c:pt>
                <c:pt idx="1495">
                  <c:v>7</c:v>
                </c:pt>
                <c:pt idx="1496">
                  <c:v>13</c:v>
                </c:pt>
                <c:pt idx="1497">
                  <c:v>6</c:v>
                </c:pt>
                <c:pt idx="1498">
                  <c:v>9</c:v>
                </c:pt>
                <c:pt idx="1499">
                  <c:v>8</c:v>
                </c:pt>
                <c:pt idx="1500">
                  <c:v>11</c:v>
                </c:pt>
                <c:pt idx="1501">
                  <c:v>8</c:v>
                </c:pt>
                <c:pt idx="1502">
                  <c:v>6</c:v>
                </c:pt>
                <c:pt idx="1503">
                  <c:v>11</c:v>
                </c:pt>
                <c:pt idx="1504">
                  <c:v>13</c:v>
                </c:pt>
                <c:pt idx="1505">
                  <c:v>10</c:v>
                </c:pt>
                <c:pt idx="1506">
                  <c:v>11</c:v>
                </c:pt>
                <c:pt idx="1507">
                  <c:v>6</c:v>
                </c:pt>
                <c:pt idx="1508">
                  <c:v>13</c:v>
                </c:pt>
                <c:pt idx="1509">
                  <c:v>8</c:v>
                </c:pt>
                <c:pt idx="1510">
                  <c:v>7</c:v>
                </c:pt>
                <c:pt idx="1511">
                  <c:v>11</c:v>
                </c:pt>
                <c:pt idx="1512">
                  <c:v>10</c:v>
                </c:pt>
                <c:pt idx="1513">
                  <c:v>7</c:v>
                </c:pt>
                <c:pt idx="1514">
                  <c:v>18</c:v>
                </c:pt>
                <c:pt idx="1515">
                  <c:v>13</c:v>
                </c:pt>
                <c:pt idx="1516">
                  <c:v>16</c:v>
                </c:pt>
                <c:pt idx="1517">
                  <c:v>15</c:v>
                </c:pt>
                <c:pt idx="1518">
                  <c:v>10</c:v>
                </c:pt>
                <c:pt idx="1519">
                  <c:v>11</c:v>
                </c:pt>
                <c:pt idx="1520">
                  <c:v>13</c:v>
                </c:pt>
                <c:pt idx="1521">
                  <c:v>8</c:v>
                </c:pt>
                <c:pt idx="1522">
                  <c:v>9</c:v>
                </c:pt>
                <c:pt idx="1523">
                  <c:v>12</c:v>
                </c:pt>
                <c:pt idx="1524">
                  <c:v>7</c:v>
                </c:pt>
                <c:pt idx="1525">
                  <c:v>12</c:v>
                </c:pt>
                <c:pt idx="1526">
                  <c:v>11</c:v>
                </c:pt>
                <c:pt idx="1527">
                  <c:v>8</c:v>
                </c:pt>
                <c:pt idx="1528">
                  <c:v>12</c:v>
                </c:pt>
                <c:pt idx="1529">
                  <c:v>14</c:v>
                </c:pt>
                <c:pt idx="1530">
                  <c:v>12</c:v>
                </c:pt>
                <c:pt idx="1531">
                  <c:v>8</c:v>
                </c:pt>
                <c:pt idx="1532">
                  <c:v>10</c:v>
                </c:pt>
                <c:pt idx="1533">
                  <c:v>11</c:v>
                </c:pt>
                <c:pt idx="1534">
                  <c:v>14</c:v>
                </c:pt>
                <c:pt idx="1535">
                  <c:v>7</c:v>
                </c:pt>
                <c:pt idx="1536">
                  <c:v>14</c:v>
                </c:pt>
                <c:pt idx="1537">
                  <c:v>10</c:v>
                </c:pt>
                <c:pt idx="1538">
                  <c:v>5</c:v>
                </c:pt>
                <c:pt idx="1539">
                  <c:v>12</c:v>
                </c:pt>
                <c:pt idx="1540">
                  <c:v>6</c:v>
                </c:pt>
                <c:pt idx="1541">
                  <c:v>12</c:v>
                </c:pt>
                <c:pt idx="1542">
                  <c:v>16</c:v>
                </c:pt>
                <c:pt idx="1543">
                  <c:v>15</c:v>
                </c:pt>
                <c:pt idx="1544">
                  <c:v>12</c:v>
                </c:pt>
                <c:pt idx="1545">
                  <c:v>16</c:v>
                </c:pt>
                <c:pt idx="1546">
                  <c:v>9</c:v>
                </c:pt>
                <c:pt idx="1547">
                  <c:v>12</c:v>
                </c:pt>
                <c:pt idx="1548">
                  <c:v>12</c:v>
                </c:pt>
                <c:pt idx="1549">
                  <c:v>13</c:v>
                </c:pt>
                <c:pt idx="1550">
                  <c:v>19</c:v>
                </c:pt>
                <c:pt idx="1551">
                  <c:v>16</c:v>
                </c:pt>
                <c:pt idx="1552">
                  <c:v>17</c:v>
                </c:pt>
                <c:pt idx="1553">
                  <c:v>5</c:v>
                </c:pt>
                <c:pt idx="1554">
                  <c:v>13</c:v>
                </c:pt>
                <c:pt idx="1555">
                  <c:v>8</c:v>
                </c:pt>
                <c:pt idx="1556">
                  <c:v>25</c:v>
                </c:pt>
                <c:pt idx="1557">
                  <c:v>10</c:v>
                </c:pt>
                <c:pt idx="1558">
                  <c:v>10</c:v>
                </c:pt>
                <c:pt idx="1559">
                  <c:v>7</c:v>
                </c:pt>
                <c:pt idx="1560">
                  <c:v>16</c:v>
                </c:pt>
                <c:pt idx="1561">
                  <c:v>9</c:v>
                </c:pt>
                <c:pt idx="1562">
                  <c:v>12</c:v>
                </c:pt>
                <c:pt idx="1563">
                  <c:v>10</c:v>
                </c:pt>
                <c:pt idx="1564">
                  <c:v>11</c:v>
                </c:pt>
                <c:pt idx="1565">
                  <c:v>11</c:v>
                </c:pt>
                <c:pt idx="1566">
                  <c:v>8</c:v>
                </c:pt>
                <c:pt idx="1567">
                  <c:v>10</c:v>
                </c:pt>
                <c:pt idx="1568">
                  <c:v>15</c:v>
                </c:pt>
                <c:pt idx="1569">
                  <c:v>5</c:v>
                </c:pt>
                <c:pt idx="1570">
                  <c:v>12</c:v>
                </c:pt>
                <c:pt idx="1571">
                  <c:v>6</c:v>
                </c:pt>
                <c:pt idx="1572">
                  <c:v>12</c:v>
                </c:pt>
                <c:pt idx="1573">
                  <c:v>12</c:v>
                </c:pt>
                <c:pt idx="1574">
                  <c:v>26</c:v>
                </c:pt>
                <c:pt idx="1575">
                  <c:v>9</c:v>
                </c:pt>
                <c:pt idx="1576">
                  <c:v>13</c:v>
                </c:pt>
                <c:pt idx="1577">
                  <c:v>10</c:v>
                </c:pt>
                <c:pt idx="1578">
                  <c:v>12</c:v>
                </c:pt>
                <c:pt idx="1579">
                  <c:v>13</c:v>
                </c:pt>
                <c:pt idx="1580">
                  <c:v>8</c:v>
                </c:pt>
                <c:pt idx="1581">
                  <c:v>17</c:v>
                </c:pt>
                <c:pt idx="1582">
                  <c:v>17</c:v>
                </c:pt>
                <c:pt idx="1583">
                  <c:v>9</c:v>
                </c:pt>
                <c:pt idx="1584">
                  <c:v>12</c:v>
                </c:pt>
                <c:pt idx="1585">
                  <c:v>11</c:v>
                </c:pt>
                <c:pt idx="1586">
                  <c:v>12</c:v>
                </c:pt>
                <c:pt idx="1587">
                  <c:v>11</c:v>
                </c:pt>
                <c:pt idx="1588">
                  <c:v>10</c:v>
                </c:pt>
                <c:pt idx="1589">
                  <c:v>10</c:v>
                </c:pt>
                <c:pt idx="1590">
                  <c:v>16</c:v>
                </c:pt>
                <c:pt idx="1591">
                  <c:v>11</c:v>
                </c:pt>
                <c:pt idx="1592">
                  <c:v>6</c:v>
                </c:pt>
                <c:pt idx="1593">
                  <c:v>16</c:v>
                </c:pt>
                <c:pt idx="1594">
                  <c:v>12</c:v>
                </c:pt>
                <c:pt idx="1595">
                  <c:v>13</c:v>
                </c:pt>
                <c:pt idx="1596">
                  <c:v>6</c:v>
                </c:pt>
                <c:pt idx="1597">
                  <c:v>11</c:v>
                </c:pt>
                <c:pt idx="1598">
                  <c:v>12</c:v>
                </c:pt>
                <c:pt idx="1599">
                  <c:v>20</c:v>
                </c:pt>
                <c:pt idx="1600">
                  <c:v>7</c:v>
                </c:pt>
                <c:pt idx="1601">
                  <c:v>11</c:v>
                </c:pt>
                <c:pt idx="1602">
                  <c:v>7</c:v>
                </c:pt>
                <c:pt idx="1603">
                  <c:v>11</c:v>
                </c:pt>
                <c:pt idx="1604">
                  <c:v>11</c:v>
                </c:pt>
                <c:pt idx="1605">
                  <c:v>13</c:v>
                </c:pt>
                <c:pt idx="1606">
                  <c:v>10</c:v>
                </c:pt>
                <c:pt idx="1607">
                  <c:v>15</c:v>
                </c:pt>
                <c:pt idx="1608">
                  <c:v>9</c:v>
                </c:pt>
                <c:pt idx="1609">
                  <c:v>15</c:v>
                </c:pt>
                <c:pt idx="1610">
                  <c:v>14</c:v>
                </c:pt>
                <c:pt idx="1611">
                  <c:v>11</c:v>
                </c:pt>
                <c:pt idx="1612">
                  <c:v>10</c:v>
                </c:pt>
                <c:pt idx="1613">
                  <c:v>11</c:v>
                </c:pt>
                <c:pt idx="1614">
                  <c:v>5</c:v>
                </c:pt>
                <c:pt idx="1615">
                  <c:v>8</c:v>
                </c:pt>
                <c:pt idx="1616">
                  <c:v>19</c:v>
                </c:pt>
                <c:pt idx="1617">
                  <c:v>9</c:v>
                </c:pt>
                <c:pt idx="1618">
                  <c:v>11</c:v>
                </c:pt>
                <c:pt idx="1619">
                  <c:v>13</c:v>
                </c:pt>
                <c:pt idx="1620">
                  <c:v>17</c:v>
                </c:pt>
                <c:pt idx="1621">
                  <c:v>18</c:v>
                </c:pt>
                <c:pt idx="1622">
                  <c:v>6</c:v>
                </c:pt>
                <c:pt idx="1623">
                  <c:v>8</c:v>
                </c:pt>
                <c:pt idx="1624">
                  <c:v>8</c:v>
                </c:pt>
                <c:pt idx="1625">
                  <c:v>10</c:v>
                </c:pt>
                <c:pt idx="1626">
                  <c:v>13</c:v>
                </c:pt>
                <c:pt idx="1627">
                  <c:v>4</c:v>
                </c:pt>
                <c:pt idx="1628">
                  <c:v>8</c:v>
                </c:pt>
                <c:pt idx="1629">
                  <c:v>10</c:v>
                </c:pt>
                <c:pt idx="1630">
                  <c:v>10</c:v>
                </c:pt>
                <c:pt idx="1631">
                  <c:v>12</c:v>
                </c:pt>
                <c:pt idx="1632">
                  <c:v>10</c:v>
                </c:pt>
                <c:pt idx="1633">
                  <c:v>10</c:v>
                </c:pt>
                <c:pt idx="1634">
                  <c:v>11</c:v>
                </c:pt>
                <c:pt idx="1635">
                  <c:v>11</c:v>
                </c:pt>
                <c:pt idx="1636">
                  <c:v>8</c:v>
                </c:pt>
                <c:pt idx="1637">
                  <c:v>12</c:v>
                </c:pt>
                <c:pt idx="1638">
                  <c:v>10</c:v>
                </c:pt>
                <c:pt idx="1639">
                  <c:v>11</c:v>
                </c:pt>
                <c:pt idx="1640">
                  <c:v>15</c:v>
                </c:pt>
                <c:pt idx="1641">
                  <c:v>12</c:v>
                </c:pt>
                <c:pt idx="1642">
                  <c:v>13</c:v>
                </c:pt>
                <c:pt idx="1643">
                  <c:v>13</c:v>
                </c:pt>
                <c:pt idx="1644">
                  <c:v>16</c:v>
                </c:pt>
                <c:pt idx="1645">
                  <c:v>7</c:v>
                </c:pt>
                <c:pt idx="1646">
                  <c:v>10</c:v>
                </c:pt>
                <c:pt idx="1647">
                  <c:v>9</c:v>
                </c:pt>
                <c:pt idx="1648">
                  <c:v>7</c:v>
                </c:pt>
                <c:pt idx="1649">
                  <c:v>9</c:v>
                </c:pt>
                <c:pt idx="1650">
                  <c:v>13</c:v>
                </c:pt>
                <c:pt idx="1651">
                  <c:v>5</c:v>
                </c:pt>
                <c:pt idx="1652">
                  <c:v>6</c:v>
                </c:pt>
                <c:pt idx="1653">
                  <c:v>14</c:v>
                </c:pt>
                <c:pt idx="1654">
                  <c:v>9</c:v>
                </c:pt>
                <c:pt idx="1655">
                  <c:v>9</c:v>
                </c:pt>
                <c:pt idx="1656">
                  <c:v>15</c:v>
                </c:pt>
                <c:pt idx="1657">
                  <c:v>15</c:v>
                </c:pt>
                <c:pt idx="1658">
                  <c:v>15</c:v>
                </c:pt>
                <c:pt idx="1659">
                  <c:v>11</c:v>
                </c:pt>
                <c:pt idx="1660">
                  <c:v>10</c:v>
                </c:pt>
                <c:pt idx="1661">
                  <c:v>10</c:v>
                </c:pt>
                <c:pt idx="1662">
                  <c:v>12</c:v>
                </c:pt>
                <c:pt idx="1663">
                  <c:v>6</c:v>
                </c:pt>
                <c:pt idx="1664">
                  <c:v>11</c:v>
                </c:pt>
                <c:pt idx="1665">
                  <c:v>8</c:v>
                </c:pt>
                <c:pt idx="1666">
                  <c:v>12</c:v>
                </c:pt>
                <c:pt idx="1667">
                  <c:v>7</c:v>
                </c:pt>
                <c:pt idx="1668">
                  <c:v>7</c:v>
                </c:pt>
                <c:pt idx="1669">
                  <c:v>14</c:v>
                </c:pt>
                <c:pt idx="1670">
                  <c:v>10</c:v>
                </c:pt>
                <c:pt idx="1671">
                  <c:v>10</c:v>
                </c:pt>
                <c:pt idx="1672">
                  <c:v>7</c:v>
                </c:pt>
                <c:pt idx="1673">
                  <c:v>10</c:v>
                </c:pt>
                <c:pt idx="1674">
                  <c:v>6</c:v>
                </c:pt>
                <c:pt idx="1675">
                  <c:v>10</c:v>
                </c:pt>
                <c:pt idx="1676">
                  <c:v>9</c:v>
                </c:pt>
                <c:pt idx="1677">
                  <c:v>10</c:v>
                </c:pt>
                <c:pt idx="1678">
                  <c:v>8</c:v>
                </c:pt>
                <c:pt idx="1679">
                  <c:v>15</c:v>
                </c:pt>
                <c:pt idx="1680">
                  <c:v>13</c:v>
                </c:pt>
                <c:pt idx="1681">
                  <c:v>9</c:v>
                </c:pt>
                <c:pt idx="1682">
                  <c:v>13</c:v>
                </c:pt>
                <c:pt idx="1683">
                  <c:v>14</c:v>
                </c:pt>
                <c:pt idx="1684">
                  <c:v>7</c:v>
                </c:pt>
                <c:pt idx="1685">
                  <c:v>18</c:v>
                </c:pt>
                <c:pt idx="1686">
                  <c:v>11</c:v>
                </c:pt>
                <c:pt idx="1687">
                  <c:v>5</c:v>
                </c:pt>
                <c:pt idx="1688">
                  <c:v>14</c:v>
                </c:pt>
                <c:pt idx="1689">
                  <c:v>7</c:v>
                </c:pt>
                <c:pt idx="1690">
                  <c:v>10</c:v>
                </c:pt>
                <c:pt idx="1691">
                  <c:v>14</c:v>
                </c:pt>
                <c:pt idx="1692">
                  <c:v>15</c:v>
                </c:pt>
                <c:pt idx="1693">
                  <c:v>8</c:v>
                </c:pt>
                <c:pt idx="1694">
                  <c:v>16</c:v>
                </c:pt>
                <c:pt idx="1695">
                  <c:v>17</c:v>
                </c:pt>
                <c:pt idx="1696">
                  <c:v>16</c:v>
                </c:pt>
                <c:pt idx="1697">
                  <c:v>11</c:v>
                </c:pt>
                <c:pt idx="1698">
                  <c:v>7</c:v>
                </c:pt>
                <c:pt idx="1699">
                  <c:v>12</c:v>
                </c:pt>
                <c:pt idx="1700">
                  <c:v>16</c:v>
                </c:pt>
                <c:pt idx="1701">
                  <c:v>8</c:v>
                </c:pt>
                <c:pt idx="1702">
                  <c:v>13</c:v>
                </c:pt>
                <c:pt idx="1703">
                  <c:v>11</c:v>
                </c:pt>
                <c:pt idx="1704">
                  <c:v>5</c:v>
                </c:pt>
                <c:pt idx="1705">
                  <c:v>8</c:v>
                </c:pt>
                <c:pt idx="1706">
                  <c:v>9</c:v>
                </c:pt>
                <c:pt idx="1707">
                  <c:v>7</c:v>
                </c:pt>
                <c:pt idx="1708">
                  <c:v>18</c:v>
                </c:pt>
                <c:pt idx="1709">
                  <c:v>6</c:v>
                </c:pt>
                <c:pt idx="1710">
                  <c:v>8</c:v>
                </c:pt>
                <c:pt idx="1711">
                  <c:v>15</c:v>
                </c:pt>
                <c:pt idx="1712">
                  <c:v>10</c:v>
                </c:pt>
                <c:pt idx="1713">
                  <c:v>9</c:v>
                </c:pt>
                <c:pt idx="1714">
                  <c:v>13</c:v>
                </c:pt>
                <c:pt idx="1715">
                  <c:v>6</c:v>
                </c:pt>
                <c:pt idx="1716">
                  <c:v>5</c:v>
                </c:pt>
                <c:pt idx="1717">
                  <c:v>7</c:v>
                </c:pt>
                <c:pt idx="1718">
                  <c:v>11</c:v>
                </c:pt>
                <c:pt idx="1719">
                  <c:v>11</c:v>
                </c:pt>
                <c:pt idx="1720">
                  <c:v>11</c:v>
                </c:pt>
                <c:pt idx="1721">
                  <c:v>17</c:v>
                </c:pt>
                <c:pt idx="1722">
                  <c:v>15</c:v>
                </c:pt>
                <c:pt idx="1723">
                  <c:v>20</c:v>
                </c:pt>
                <c:pt idx="1724">
                  <c:v>3</c:v>
                </c:pt>
                <c:pt idx="1725">
                  <c:v>10</c:v>
                </c:pt>
                <c:pt idx="1726">
                  <c:v>12</c:v>
                </c:pt>
                <c:pt idx="1727">
                  <c:v>9</c:v>
                </c:pt>
                <c:pt idx="1728">
                  <c:v>25</c:v>
                </c:pt>
                <c:pt idx="1729">
                  <c:v>12</c:v>
                </c:pt>
                <c:pt idx="1730">
                  <c:v>7</c:v>
                </c:pt>
                <c:pt idx="1731">
                  <c:v>13</c:v>
                </c:pt>
                <c:pt idx="1732">
                  <c:v>13</c:v>
                </c:pt>
                <c:pt idx="1733">
                  <c:v>9</c:v>
                </c:pt>
                <c:pt idx="1734">
                  <c:v>8</c:v>
                </c:pt>
                <c:pt idx="1735">
                  <c:v>12</c:v>
                </c:pt>
                <c:pt idx="1736">
                  <c:v>11</c:v>
                </c:pt>
                <c:pt idx="1737">
                  <c:v>17</c:v>
                </c:pt>
                <c:pt idx="1738">
                  <c:v>10</c:v>
                </c:pt>
                <c:pt idx="1739">
                  <c:v>9</c:v>
                </c:pt>
                <c:pt idx="1740">
                  <c:v>11</c:v>
                </c:pt>
                <c:pt idx="1741">
                  <c:v>13</c:v>
                </c:pt>
                <c:pt idx="1742">
                  <c:v>4</c:v>
                </c:pt>
                <c:pt idx="1743">
                  <c:v>11</c:v>
                </c:pt>
                <c:pt idx="1744">
                  <c:v>7</c:v>
                </c:pt>
                <c:pt idx="1745">
                  <c:v>14</c:v>
                </c:pt>
                <c:pt idx="1746">
                  <c:v>10</c:v>
                </c:pt>
                <c:pt idx="1747">
                  <c:v>10</c:v>
                </c:pt>
                <c:pt idx="1748">
                  <c:v>11</c:v>
                </c:pt>
                <c:pt idx="1749">
                  <c:v>5</c:v>
                </c:pt>
                <c:pt idx="1750">
                  <c:v>13</c:v>
                </c:pt>
                <c:pt idx="1751">
                  <c:v>9</c:v>
                </c:pt>
                <c:pt idx="1752">
                  <c:v>8</c:v>
                </c:pt>
                <c:pt idx="1753">
                  <c:v>12</c:v>
                </c:pt>
                <c:pt idx="1754">
                  <c:v>12</c:v>
                </c:pt>
                <c:pt idx="1755">
                  <c:v>11</c:v>
                </c:pt>
                <c:pt idx="1756">
                  <c:v>9</c:v>
                </c:pt>
                <c:pt idx="1757">
                  <c:v>6</c:v>
                </c:pt>
                <c:pt idx="1758">
                  <c:v>10</c:v>
                </c:pt>
                <c:pt idx="1759">
                  <c:v>14</c:v>
                </c:pt>
                <c:pt idx="1760">
                  <c:v>9</c:v>
                </c:pt>
                <c:pt idx="1761">
                  <c:v>16</c:v>
                </c:pt>
                <c:pt idx="1762">
                  <c:v>6</c:v>
                </c:pt>
                <c:pt idx="1763">
                  <c:v>13</c:v>
                </c:pt>
                <c:pt idx="1764">
                  <c:v>7</c:v>
                </c:pt>
                <c:pt idx="1765">
                  <c:v>11</c:v>
                </c:pt>
                <c:pt idx="1766">
                  <c:v>13</c:v>
                </c:pt>
                <c:pt idx="1767">
                  <c:v>5</c:v>
                </c:pt>
                <c:pt idx="1768">
                  <c:v>15</c:v>
                </c:pt>
                <c:pt idx="1769">
                  <c:v>8</c:v>
                </c:pt>
                <c:pt idx="1770">
                  <c:v>9</c:v>
                </c:pt>
                <c:pt idx="1771">
                  <c:v>12</c:v>
                </c:pt>
                <c:pt idx="1772">
                  <c:v>17</c:v>
                </c:pt>
                <c:pt idx="1773">
                  <c:v>5</c:v>
                </c:pt>
                <c:pt idx="1774">
                  <c:v>12</c:v>
                </c:pt>
                <c:pt idx="1775">
                  <c:v>11</c:v>
                </c:pt>
                <c:pt idx="1776">
                  <c:v>9</c:v>
                </c:pt>
                <c:pt idx="1777">
                  <c:v>11</c:v>
                </c:pt>
                <c:pt idx="1778">
                  <c:v>7</c:v>
                </c:pt>
                <c:pt idx="1779">
                  <c:v>11</c:v>
                </c:pt>
                <c:pt idx="1780">
                  <c:v>7</c:v>
                </c:pt>
                <c:pt idx="1781">
                  <c:v>9</c:v>
                </c:pt>
                <c:pt idx="1782">
                  <c:v>11</c:v>
                </c:pt>
                <c:pt idx="1783">
                  <c:v>9</c:v>
                </c:pt>
                <c:pt idx="1784">
                  <c:v>15</c:v>
                </c:pt>
                <c:pt idx="1785">
                  <c:v>13</c:v>
                </c:pt>
                <c:pt idx="1786">
                  <c:v>11</c:v>
                </c:pt>
                <c:pt idx="1787">
                  <c:v>12</c:v>
                </c:pt>
                <c:pt idx="1788">
                  <c:v>14</c:v>
                </c:pt>
                <c:pt idx="1789">
                  <c:v>14</c:v>
                </c:pt>
                <c:pt idx="1790">
                  <c:v>10</c:v>
                </c:pt>
                <c:pt idx="1791">
                  <c:v>13</c:v>
                </c:pt>
                <c:pt idx="1792">
                  <c:v>12</c:v>
                </c:pt>
                <c:pt idx="1793">
                  <c:v>12</c:v>
                </c:pt>
                <c:pt idx="1794">
                  <c:v>13</c:v>
                </c:pt>
                <c:pt idx="1795">
                  <c:v>9</c:v>
                </c:pt>
                <c:pt idx="1796">
                  <c:v>9</c:v>
                </c:pt>
                <c:pt idx="1797">
                  <c:v>16</c:v>
                </c:pt>
                <c:pt idx="1798">
                  <c:v>11</c:v>
                </c:pt>
                <c:pt idx="1799">
                  <c:v>7</c:v>
                </c:pt>
                <c:pt idx="1800">
                  <c:v>10</c:v>
                </c:pt>
                <c:pt idx="1801">
                  <c:v>16</c:v>
                </c:pt>
                <c:pt idx="1802">
                  <c:v>6</c:v>
                </c:pt>
                <c:pt idx="1803">
                  <c:v>11</c:v>
                </c:pt>
                <c:pt idx="1804">
                  <c:v>6</c:v>
                </c:pt>
                <c:pt idx="1805">
                  <c:v>15</c:v>
                </c:pt>
                <c:pt idx="1806">
                  <c:v>12</c:v>
                </c:pt>
                <c:pt idx="1807">
                  <c:v>11</c:v>
                </c:pt>
                <c:pt idx="1808">
                  <c:v>13</c:v>
                </c:pt>
                <c:pt idx="1809">
                  <c:v>10</c:v>
                </c:pt>
                <c:pt idx="1810">
                  <c:v>10</c:v>
                </c:pt>
                <c:pt idx="1811">
                  <c:v>14</c:v>
                </c:pt>
                <c:pt idx="1812">
                  <c:v>11</c:v>
                </c:pt>
                <c:pt idx="1813">
                  <c:v>8</c:v>
                </c:pt>
                <c:pt idx="1814">
                  <c:v>7</c:v>
                </c:pt>
                <c:pt idx="1815">
                  <c:v>7</c:v>
                </c:pt>
                <c:pt idx="1816">
                  <c:v>8</c:v>
                </c:pt>
                <c:pt idx="1817">
                  <c:v>19</c:v>
                </c:pt>
                <c:pt idx="1818">
                  <c:v>18</c:v>
                </c:pt>
                <c:pt idx="1819">
                  <c:v>10</c:v>
                </c:pt>
                <c:pt idx="1820">
                  <c:v>6</c:v>
                </c:pt>
                <c:pt idx="1821">
                  <c:v>16</c:v>
                </c:pt>
                <c:pt idx="1822">
                  <c:v>10</c:v>
                </c:pt>
                <c:pt idx="1823">
                  <c:v>14</c:v>
                </c:pt>
                <c:pt idx="1824">
                  <c:v>9</c:v>
                </c:pt>
                <c:pt idx="1825">
                  <c:v>13</c:v>
                </c:pt>
                <c:pt idx="1826">
                  <c:v>9</c:v>
                </c:pt>
                <c:pt idx="1827">
                  <c:v>16</c:v>
                </c:pt>
                <c:pt idx="1828">
                  <c:v>9</c:v>
                </c:pt>
                <c:pt idx="1829">
                  <c:v>16</c:v>
                </c:pt>
                <c:pt idx="1830">
                  <c:v>10</c:v>
                </c:pt>
                <c:pt idx="1831">
                  <c:v>20</c:v>
                </c:pt>
                <c:pt idx="1832">
                  <c:v>9</c:v>
                </c:pt>
                <c:pt idx="1833">
                  <c:v>15</c:v>
                </c:pt>
                <c:pt idx="1834">
                  <c:v>8</c:v>
                </c:pt>
                <c:pt idx="1835">
                  <c:v>10</c:v>
                </c:pt>
                <c:pt idx="1836">
                  <c:v>8</c:v>
                </c:pt>
                <c:pt idx="1837">
                  <c:v>10</c:v>
                </c:pt>
                <c:pt idx="1838">
                  <c:v>12</c:v>
                </c:pt>
                <c:pt idx="1839">
                  <c:v>10</c:v>
                </c:pt>
                <c:pt idx="1840">
                  <c:v>13</c:v>
                </c:pt>
                <c:pt idx="1841">
                  <c:v>5</c:v>
                </c:pt>
                <c:pt idx="1842">
                  <c:v>10</c:v>
                </c:pt>
                <c:pt idx="1843">
                  <c:v>11</c:v>
                </c:pt>
                <c:pt idx="1844">
                  <c:v>15</c:v>
                </c:pt>
                <c:pt idx="1845">
                  <c:v>15</c:v>
                </c:pt>
                <c:pt idx="1846">
                  <c:v>12</c:v>
                </c:pt>
                <c:pt idx="1847">
                  <c:v>6</c:v>
                </c:pt>
                <c:pt idx="1848">
                  <c:v>10</c:v>
                </c:pt>
                <c:pt idx="1849">
                  <c:v>7</c:v>
                </c:pt>
                <c:pt idx="1850">
                  <c:v>11</c:v>
                </c:pt>
                <c:pt idx="1851">
                  <c:v>11</c:v>
                </c:pt>
                <c:pt idx="1852">
                  <c:v>10</c:v>
                </c:pt>
                <c:pt idx="1853">
                  <c:v>6</c:v>
                </c:pt>
                <c:pt idx="1854">
                  <c:v>13</c:v>
                </c:pt>
                <c:pt idx="1855">
                  <c:v>11</c:v>
                </c:pt>
                <c:pt idx="1856">
                  <c:v>11</c:v>
                </c:pt>
                <c:pt idx="1857">
                  <c:v>10</c:v>
                </c:pt>
                <c:pt idx="1858">
                  <c:v>10</c:v>
                </c:pt>
                <c:pt idx="1859">
                  <c:v>12</c:v>
                </c:pt>
                <c:pt idx="1860">
                  <c:v>8</c:v>
                </c:pt>
                <c:pt idx="1861">
                  <c:v>9</c:v>
                </c:pt>
                <c:pt idx="1862">
                  <c:v>14</c:v>
                </c:pt>
                <c:pt idx="1863">
                  <c:v>11</c:v>
                </c:pt>
                <c:pt idx="1864">
                  <c:v>16</c:v>
                </c:pt>
                <c:pt idx="1865">
                  <c:v>13</c:v>
                </c:pt>
                <c:pt idx="1866">
                  <c:v>7</c:v>
                </c:pt>
                <c:pt idx="1867">
                  <c:v>13</c:v>
                </c:pt>
                <c:pt idx="1868">
                  <c:v>8</c:v>
                </c:pt>
                <c:pt idx="1869">
                  <c:v>15</c:v>
                </c:pt>
                <c:pt idx="1870">
                  <c:v>11</c:v>
                </c:pt>
                <c:pt idx="1871">
                  <c:v>14</c:v>
                </c:pt>
                <c:pt idx="1872">
                  <c:v>8</c:v>
                </c:pt>
                <c:pt idx="1873">
                  <c:v>10</c:v>
                </c:pt>
                <c:pt idx="1874">
                  <c:v>8</c:v>
                </c:pt>
                <c:pt idx="1875">
                  <c:v>10</c:v>
                </c:pt>
                <c:pt idx="1876">
                  <c:v>10</c:v>
                </c:pt>
                <c:pt idx="1877">
                  <c:v>7</c:v>
                </c:pt>
                <c:pt idx="1878">
                  <c:v>11</c:v>
                </c:pt>
                <c:pt idx="1879">
                  <c:v>14</c:v>
                </c:pt>
                <c:pt idx="1880">
                  <c:v>12</c:v>
                </c:pt>
                <c:pt idx="1881">
                  <c:v>15</c:v>
                </c:pt>
                <c:pt idx="1882">
                  <c:v>17</c:v>
                </c:pt>
                <c:pt idx="1883">
                  <c:v>9</c:v>
                </c:pt>
                <c:pt idx="1884">
                  <c:v>18</c:v>
                </c:pt>
                <c:pt idx="1885">
                  <c:v>16</c:v>
                </c:pt>
                <c:pt idx="1886">
                  <c:v>10</c:v>
                </c:pt>
                <c:pt idx="1887">
                  <c:v>14</c:v>
                </c:pt>
                <c:pt idx="1888">
                  <c:v>9</c:v>
                </c:pt>
                <c:pt idx="1889">
                  <c:v>7</c:v>
                </c:pt>
                <c:pt idx="1890">
                  <c:v>12</c:v>
                </c:pt>
                <c:pt idx="1891">
                  <c:v>6</c:v>
                </c:pt>
                <c:pt idx="1892">
                  <c:v>16</c:v>
                </c:pt>
                <c:pt idx="1893">
                  <c:v>4</c:v>
                </c:pt>
                <c:pt idx="1894">
                  <c:v>10</c:v>
                </c:pt>
                <c:pt idx="1895">
                  <c:v>12</c:v>
                </c:pt>
                <c:pt idx="1896">
                  <c:v>11</c:v>
                </c:pt>
                <c:pt idx="1897">
                  <c:v>10</c:v>
                </c:pt>
                <c:pt idx="1898">
                  <c:v>9</c:v>
                </c:pt>
                <c:pt idx="1899">
                  <c:v>12</c:v>
                </c:pt>
                <c:pt idx="1900">
                  <c:v>5</c:v>
                </c:pt>
                <c:pt idx="1901">
                  <c:v>9</c:v>
                </c:pt>
                <c:pt idx="1902">
                  <c:v>9</c:v>
                </c:pt>
                <c:pt idx="1903">
                  <c:v>11</c:v>
                </c:pt>
                <c:pt idx="1904">
                  <c:v>12</c:v>
                </c:pt>
                <c:pt idx="1905">
                  <c:v>9</c:v>
                </c:pt>
                <c:pt idx="1906">
                  <c:v>12</c:v>
                </c:pt>
                <c:pt idx="1907">
                  <c:v>10</c:v>
                </c:pt>
                <c:pt idx="1908">
                  <c:v>11</c:v>
                </c:pt>
                <c:pt idx="1909">
                  <c:v>13</c:v>
                </c:pt>
                <c:pt idx="1910">
                  <c:v>9</c:v>
                </c:pt>
                <c:pt idx="1911">
                  <c:v>15</c:v>
                </c:pt>
                <c:pt idx="1912">
                  <c:v>10</c:v>
                </c:pt>
                <c:pt idx="1913">
                  <c:v>12</c:v>
                </c:pt>
                <c:pt idx="1914">
                  <c:v>16</c:v>
                </c:pt>
                <c:pt idx="1915">
                  <c:v>12</c:v>
                </c:pt>
                <c:pt idx="1916">
                  <c:v>6</c:v>
                </c:pt>
                <c:pt idx="1917">
                  <c:v>15</c:v>
                </c:pt>
                <c:pt idx="1918">
                  <c:v>9</c:v>
                </c:pt>
                <c:pt idx="1919">
                  <c:v>15</c:v>
                </c:pt>
                <c:pt idx="1920">
                  <c:v>10</c:v>
                </c:pt>
                <c:pt idx="1921">
                  <c:v>7</c:v>
                </c:pt>
                <c:pt idx="1922">
                  <c:v>12</c:v>
                </c:pt>
                <c:pt idx="1923">
                  <c:v>16</c:v>
                </c:pt>
                <c:pt idx="1924">
                  <c:v>9</c:v>
                </c:pt>
                <c:pt idx="1925">
                  <c:v>11</c:v>
                </c:pt>
                <c:pt idx="1926">
                  <c:v>16</c:v>
                </c:pt>
                <c:pt idx="1927">
                  <c:v>9</c:v>
                </c:pt>
                <c:pt idx="1928">
                  <c:v>13</c:v>
                </c:pt>
                <c:pt idx="1929">
                  <c:v>5</c:v>
                </c:pt>
                <c:pt idx="1930">
                  <c:v>10</c:v>
                </c:pt>
                <c:pt idx="1931">
                  <c:v>12</c:v>
                </c:pt>
                <c:pt idx="1932">
                  <c:v>12</c:v>
                </c:pt>
                <c:pt idx="1933">
                  <c:v>11</c:v>
                </c:pt>
                <c:pt idx="1934">
                  <c:v>10</c:v>
                </c:pt>
                <c:pt idx="1935">
                  <c:v>7</c:v>
                </c:pt>
                <c:pt idx="1936">
                  <c:v>12</c:v>
                </c:pt>
                <c:pt idx="1937">
                  <c:v>15</c:v>
                </c:pt>
                <c:pt idx="1938">
                  <c:v>24</c:v>
                </c:pt>
                <c:pt idx="1939">
                  <c:v>18</c:v>
                </c:pt>
                <c:pt idx="1940">
                  <c:v>10</c:v>
                </c:pt>
                <c:pt idx="1941">
                  <c:v>10</c:v>
                </c:pt>
                <c:pt idx="1942">
                  <c:v>16</c:v>
                </c:pt>
                <c:pt idx="1943">
                  <c:v>13</c:v>
                </c:pt>
                <c:pt idx="1944">
                  <c:v>16</c:v>
                </c:pt>
                <c:pt idx="1945">
                  <c:v>10</c:v>
                </c:pt>
                <c:pt idx="1946">
                  <c:v>7</c:v>
                </c:pt>
                <c:pt idx="1947">
                  <c:v>12</c:v>
                </c:pt>
                <c:pt idx="1948">
                  <c:v>23</c:v>
                </c:pt>
                <c:pt idx="1949">
                  <c:v>10</c:v>
                </c:pt>
                <c:pt idx="1950">
                  <c:v>9</c:v>
                </c:pt>
                <c:pt idx="1951">
                  <c:v>16</c:v>
                </c:pt>
                <c:pt idx="1952">
                  <c:v>11</c:v>
                </c:pt>
                <c:pt idx="1953">
                  <c:v>14</c:v>
                </c:pt>
                <c:pt idx="1954">
                  <c:v>8</c:v>
                </c:pt>
                <c:pt idx="1955">
                  <c:v>13</c:v>
                </c:pt>
                <c:pt idx="1956">
                  <c:v>11</c:v>
                </c:pt>
                <c:pt idx="1957">
                  <c:v>10</c:v>
                </c:pt>
                <c:pt idx="1958">
                  <c:v>16</c:v>
                </c:pt>
                <c:pt idx="1959">
                  <c:v>9</c:v>
                </c:pt>
                <c:pt idx="1960">
                  <c:v>13</c:v>
                </c:pt>
                <c:pt idx="1961">
                  <c:v>5</c:v>
                </c:pt>
                <c:pt idx="1962">
                  <c:v>10</c:v>
                </c:pt>
                <c:pt idx="1963">
                  <c:v>7</c:v>
                </c:pt>
                <c:pt idx="1964">
                  <c:v>8</c:v>
                </c:pt>
                <c:pt idx="1965">
                  <c:v>9</c:v>
                </c:pt>
                <c:pt idx="1966">
                  <c:v>11</c:v>
                </c:pt>
                <c:pt idx="1967">
                  <c:v>7</c:v>
                </c:pt>
                <c:pt idx="1968">
                  <c:v>14</c:v>
                </c:pt>
                <c:pt idx="1969">
                  <c:v>15</c:v>
                </c:pt>
                <c:pt idx="1970">
                  <c:v>16</c:v>
                </c:pt>
                <c:pt idx="1971">
                  <c:v>12</c:v>
                </c:pt>
                <c:pt idx="1972">
                  <c:v>8</c:v>
                </c:pt>
                <c:pt idx="1973">
                  <c:v>12</c:v>
                </c:pt>
                <c:pt idx="1974">
                  <c:v>12</c:v>
                </c:pt>
                <c:pt idx="1975">
                  <c:v>9</c:v>
                </c:pt>
                <c:pt idx="1976">
                  <c:v>10</c:v>
                </c:pt>
                <c:pt idx="1977">
                  <c:v>11</c:v>
                </c:pt>
                <c:pt idx="1978">
                  <c:v>6</c:v>
                </c:pt>
                <c:pt idx="1979">
                  <c:v>16</c:v>
                </c:pt>
                <c:pt idx="1980">
                  <c:v>16</c:v>
                </c:pt>
                <c:pt idx="1981">
                  <c:v>9</c:v>
                </c:pt>
                <c:pt idx="1982">
                  <c:v>17</c:v>
                </c:pt>
                <c:pt idx="1983">
                  <c:v>12</c:v>
                </c:pt>
                <c:pt idx="1984">
                  <c:v>11</c:v>
                </c:pt>
                <c:pt idx="1985">
                  <c:v>9</c:v>
                </c:pt>
                <c:pt idx="1986">
                  <c:v>7</c:v>
                </c:pt>
                <c:pt idx="1987">
                  <c:v>13</c:v>
                </c:pt>
                <c:pt idx="1988">
                  <c:v>14</c:v>
                </c:pt>
                <c:pt idx="1989">
                  <c:v>5</c:v>
                </c:pt>
                <c:pt idx="1990">
                  <c:v>10</c:v>
                </c:pt>
                <c:pt idx="1991">
                  <c:v>10</c:v>
                </c:pt>
                <c:pt idx="1992">
                  <c:v>6</c:v>
                </c:pt>
                <c:pt idx="1993">
                  <c:v>8</c:v>
                </c:pt>
                <c:pt idx="1994">
                  <c:v>8</c:v>
                </c:pt>
                <c:pt idx="1995">
                  <c:v>16</c:v>
                </c:pt>
                <c:pt idx="1996">
                  <c:v>12</c:v>
                </c:pt>
                <c:pt idx="1997">
                  <c:v>13</c:v>
                </c:pt>
                <c:pt idx="1998">
                  <c:v>10</c:v>
                </c:pt>
                <c:pt idx="1999">
                  <c:v>15</c:v>
                </c:pt>
                <c:pt idx="2000">
                  <c:v>12</c:v>
                </c:pt>
                <c:pt idx="2001">
                  <c:v>12</c:v>
                </c:pt>
                <c:pt idx="2002">
                  <c:v>14</c:v>
                </c:pt>
                <c:pt idx="2003">
                  <c:v>8</c:v>
                </c:pt>
                <c:pt idx="2004">
                  <c:v>12</c:v>
                </c:pt>
                <c:pt idx="2005">
                  <c:v>18</c:v>
                </c:pt>
                <c:pt idx="2006">
                  <c:v>6</c:v>
                </c:pt>
                <c:pt idx="2007">
                  <c:v>5</c:v>
                </c:pt>
                <c:pt idx="2008">
                  <c:v>10</c:v>
                </c:pt>
                <c:pt idx="2009">
                  <c:v>9</c:v>
                </c:pt>
                <c:pt idx="2010">
                  <c:v>13</c:v>
                </c:pt>
                <c:pt idx="2011">
                  <c:v>7</c:v>
                </c:pt>
                <c:pt idx="2012">
                  <c:v>7</c:v>
                </c:pt>
                <c:pt idx="2013">
                  <c:v>5</c:v>
                </c:pt>
                <c:pt idx="2014">
                  <c:v>12</c:v>
                </c:pt>
                <c:pt idx="2015">
                  <c:v>14</c:v>
                </c:pt>
                <c:pt idx="2016">
                  <c:v>13</c:v>
                </c:pt>
                <c:pt idx="2017">
                  <c:v>6</c:v>
                </c:pt>
                <c:pt idx="2018">
                  <c:v>15</c:v>
                </c:pt>
                <c:pt idx="2019">
                  <c:v>13</c:v>
                </c:pt>
                <c:pt idx="2020">
                  <c:v>7</c:v>
                </c:pt>
                <c:pt idx="2021">
                  <c:v>23</c:v>
                </c:pt>
                <c:pt idx="2022">
                  <c:v>16</c:v>
                </c:pt>
                <c:pt idx="2023">
                  <c:v>23</c:v>
                </c:pt>
                <c:pt idx="2024">
                  <c:v>9</c:v>
                </c:pt>
                <c:pt idx="2025">
                  <c:v>15</c:v>
                </c:pt>
                <c:pt idx="2026">
                  <c:v>8</c:v>
                </c:pt>
                <c:pt idx="2027">
                  <c:v>12</c:v>
                </c:pt>
                <c:pt idx="2028">
                  <c:v>11</c:v>
                </c:pt>
                <c:pt idx="2029">
                  <c:v>12</c:v>
                </c:pt>
                <c:pt idx="2030">
                  <c:v>12</c:v>
                </c:pt>
                <c:pt idx="2031">
                  <c:v>11</c:v>
                </c:pt>
                <c:pt idx="2032">
                  <c:v>10</c:v>
                </c:pt>
                <c:pt idx="2033">
                  <c:v>10</c:v>
                </c:pt>
                <c:pt idx="2034">
                  <c:v>11</c:v>
                </c:pt>
                <c:pt idx="2035">
                  <c:v>11</c:v>
                </c:pt>
                <c:pt idx="2036">
                  <c:v>11</c:v>
                </c:pt>
                <c:pt idx="2037">
                  <c:v>12</c:v>
                </c:pt>
                <c:pt idx="2038">
                  <c:v>11</c:v>
                </c:pt>
                <c:pt idx="2039">
                  <c:v>13</c:v>
                </c:pt>
                <c:pt idx="2040">
                  <c:v>13</c:v>
                </c:pt>
                <c:pt idx="2041">
                  <c:v>6</c:v>
                </c:pt>
                <c:pt idx="2042">
                  <c:v>9</c:v>
                </c:pt>
                <c:pt idx="2043">
                  <c:v>9</c:v>
                </c:pt>
                <c:pt idx="2044">
                  <c:v>12</c:v>
                </c:pt>
                <c:pt idx="2045">
                  <c:v>18</c:v>
                </c:pt>
                <c:pt idx="2046">
                  <c:v>5</c:v>
                </c:pt>
                <c:pt idx="2047">
                  <c:v>13</c:v>
                </c:pt>
                <c:pt idx="2048">
                  <c:v>14</c:v>
                </c:pt>
                <c:pt idx="2049">
                  <c:v>14</c:v>
                </c:pt>
                <c:pt idx="2050">
                  <c:v>5</c:v>
                </c:pt>
                <c:pt idx="2051">
                  <c:v>12</c:v>
                </c:pt>
                <c:pt idx="2052">
                  <c:v>17</c:v>
                </c:pt>
                <c:pt idx="2053">
                  <c:v>19</c:v>
                </c:pt>
                <c:pt idx="2054">
                  <c:v>11</c:v>
                </c:pt>
                <c:pt idx="2055">
                  <c:v>10</c:v>
                </c:pt>
                <c:pt idx="2056">
                  <c:v>9</c:v>
                </c:pt>
                <c:pt idx="2057">
                  <c:v>11</c:v>
                </c:pt>
                <c:pt idx="2058">
                  <c:v>15</c:v>
                </c:pt>
                <c:pt idx="2059">
                  <c:v>8</c:v>
                </c:pt>
                <c:pt idx="2060">
                  <c:v>13</c:v>
                </c:pt>
                <c:pt idx="2061">
                  <c:v>20</c:v>
                </c:pt>
                <c:pt idx="2062">
                  <c:v>21</c:v>
                </c:pt>
                <c:pt idx="2063">
                  <c:v>18</c:v>
                </c:pt>
                <c:pt idx="2064">
                  <c:v>12</c:v>
                </c:pt>
                <c:pt idx="2065">
                  <c:v>13</c:v>
                </c:pt>
                <c:pt idx="2066">
                  <c:v>4</c:v>
                </c:pt>
                <c:pt idx="2067">
                  <c:v>11</c:v>
                </c:pt>
                <c:pt idx="2068">
                  <c:v>9</c:v>
                </c:pt>
                <c:pt idx="2069">
                  <c:v>14</c:v>
                </c:pt>
                <c:pt idx="2070">
                  <c:v>13</c:v>
                </c:pt>
                <c:pt idx="2071">
                  <c:v>17</c:v>
                </c:pt>
                <c:pt idx="2072">
                  <c:v>13</c:v>
                </c:pt>
                <c:pt idx="2073">
                  <c:v>12</c:v>
                </c:pt>
                <c:pt idx="2074">
                  <c:v>16</c:v>
                </c:pt>
                <c:pt idx="2075">
                  <c:v>14</c:v>
                </c:pt>
                <c:pt idx="2076">
                  <c:v>13</c:v>
                </c:pt>
                <c:pt idx="2077">
                  <c:v>17</c:v>
                </c:pt>
                <c:pt idx="2078">
                  <c:v>23</c:v>
                </c:pt>
                <c:pt idx="2079">
                  <c:v>12</c:v>
                </c:pt>
                <c:pt idx="2080">
                  <c:v>18</c:v>
                </c:pt>
                <c:pt idx="2081">
                  <c:v>17</c:v>
                </c:pt>
                <c:pt idx="2082">
                  <c:v>21</c:v>
                </c:pt>
                <c:pt idx="2083">
                  <c:v>11</c:v>
                </c:pt>
                <c:pt idx="2084">
                  <c:v>17</c:v>
                </c:pt>
                <c:pt idx="2085">
                  <c:v>13</c:v>
                </c:pt>
                <c:pt idx="2086">
                  <c:v>18</c:v>
                </c:pt>
                <c:pt idx="2087">
                  <c:v>13</c:v>
                </c:pt>
                <c:pt idx="2088">
                  <c:v>15</c:v>
                </c:pt>
                <c:pt idx="2089">
                  <c:v>15</c:v>
                </c:pt>
                <c:pt idx="2090">
                  <c:v>10</c:v>
                </c:pt>
                <c:pt idx="2091">
                  <c:v>13</c:v>
                </c:pt>
                <c:pt idx="2092">
                  <c:v>23</c:v>
                </c:pt>
                <c:pt idx="2093">
                  <c:v>17</c:v>
                </c:pt>
                <c:pt idx="2094">
                  <c:v>14</c:v>
                </c:pt>
                <c:pt idx="2095">
                  <c:v>12</c:v>
                </c:pt>
                <c:pt idx="2096">
                  <c:v>20</c:v>
                </c:pt>
                <c:pt idx="2097">
                  <c:v>15</c:v>
                </c:pt>
                <c:pt idx="2098">
                  <c:v>14</c:v>
                </c:pt>
                <c:pt idx="2099">
                  <c:v>13</c:v>
                </c:pt>
                <c:pt idx="2100">
                  <c:v>14</c:v>
                </c:pt>
                <c:pt idx="2101">
                  <c:v>15</c:v>
                </c:pt>
                <c:pt idx="2102">
                  <c:v>16</c:v>
                </c:pt>
                <c:pt idx="2103">
                  <c:v>24</c:v>
                </c:pt>
                <c:pt idx="2104">
                  <c:v>13</c:v>
                </c:pt>
                <c:pt idx="2105">
                  <c:v>10</c:v>
                </c:pt>
                <c:pt idx="2106">
                  <c:v>7</c:v>
                </c:pt>
                <c:pt idx="2107">
                  <c:v>16</c:v>
                </c:pt>
                <c:pt idx="2108">
                  <c:v>13</c:v>
                </c:pt>
                <c:pt idx="2109">
                  <c:v>13</c:v>
                </c:pt>
                <c:pt idx="2110">
                  <c:v>15</c:v>
                </c:pt>
                <c:pt idx="2111">
                  <c:v>11</c:v>
                </c:pt>
                <c:pt idx="2112">
                  <c:v>12</c:v>
                </c:pt>
                <c:pt idx="2113">
                  <c:v>16</c:v>
                </c:pt>
                <c:pt idx="2114">
                  <c:v>21</c:v>
                </c:pt>
                <c:pt idx="2115">
                  <c:v>12</c:v>
                </c:pt>
                <c:pt idx="2116">
                  <c:v>12</c:v>
                </c:pt>
                <c:pt idx="2117">
                  <c:v>16</c:v>
                </c:pt>
                <c:pt idx="2118">
                  <c:v>17</c:v>
                </c:pt>
                <c:pt idx="2119">
                  <c:v>17</c:v>
                </c:pt>
                <c:pt idx="2120">
                  <c:v>13</c:v>
                </c:pt>
                <c:pt idx="2121">
                  <c:v>18</c:v>
                </c:pt>
                <c:pt idx="2122">
                  <c:v>20</c:v>
                </c:pt>
                <c:pt idx="2123">
                  <c:v>18</c:v>
                </c:pt>
                <c:pt idx="2124">
                  <c:v>13</c:v>
                </c:pt>
                <c:pt idx="2125">
                  <c:v>12</c:v>
                </c:pt>
                <c:pt idx="2126">
                  <c:v>18</c:v>
                </c:pt>
                <c:pt idx="2127">
                  <c:v>8</c:v>
                </c:pt>
                <c:pt idx="2128">
                  <c:v>10</c:v>
                </c:pt>
                <c:pt idx="2129">
                  <c:v>13</c:v>
                </c:pt>
                <c:pt idx="2130">
                  <c:v>15</c:v>
                </c:pt>
                <c:pt idx="2131">
                  <c:v>13</c:v>
                </c:pt>
                <c:pt idx="2132">
                  <c:v>15</c:v>
                </c:pt>
                <c:pt idx="2133">
                  <c:v>15</c:v>
                </c:pt>
                <c:pt idx="2134">
                  <c:v>12</c:v>
                </c:pt>
                <c:pt idx="2135">
                  <c:v>6</c:v>
                </c:pt>
                <c:pt idx="2136">
                  <c:v>16</c:v>
                </c:pt>
                <c:pt idx="2137">
                  <c:v>15</c:v>
                </c:pt>
                <c:pt idx="2138">
                  <c:v>13</c:v>
                </c:pt>
                <c:pt idx="2139">
                  <c:v>12</c:v>
                </c:pt>
                <c:pt idx="2140">
                  <c:v>12</c:v>
                </c:pt>
                <c:pt idx="2141">
                  <c:v>20</c:v>
                </c:pt>
                <c:pt idx="2142">
                  <c:v>11</c:v>
                </c:pt>
                <c:pt idx="2143">
                  <c:v>23</c:v>
                </c:pt>
                <c:pt idx="2144">
                  <c:v>11</c:v>
                </c:pt>
                <c:pt idx="2145">
                  <c:v>26</c:v>
                </c:pt>
                <c:pt idx="2146">
                  <c:v>14</c:v>
                </c:pt>
                <c:pt idx="2147">
                  <c:v>17</c:v>
                </c:pt>
                <c:pt idx="2148">
                  <c:v>12</c:v>
                </c:pt>
                <c:pt idx="2149">
                  <c:v>12</c:v>
                </c:pt>
                <c:pt idx="2150">
                  <c:v>12</c:v>
                </c:pt>
                <c:pt idx="2151">
                  <c:v>10</c:v>
                </c:pt>
                <c:pt idx="2152">
                  <c:v>11</c:v>
                </c:pt>
                <c:pt idx="2153">
                  <c:v>13</c:v>
                </c:pt>
                <c:pt idx="2154">
                  <c:v>12</c:v>
                </c:pt>
                <c:pt idx="2155">
                  <c:v>15</c:v>
                </c:pt>
                <c:pt idx="2156">
                  <c:v>5</c:v>
                </c:pt>
                <c:pt idx="2157">
                  <c:v>24</c:v>
                </c:pt>
                <c:pt idx="2158">
                  <c:v>24</c:v>
                </c:pt>
                <c:pt idx="2159">
                  <c:v>9</c:v>
                </c:pt>
                <c:pt idx="2160">
                  <c:v>10</c:v>
                </c:pt>
                <c:pt idx="2161">
                  <c:v>19</c:v>
                </c:pt>
                <c:pt idx="2162">
                  <c:v>4</c:v>
                </c:pt>
                <c:pt idx="2163">
                  <c:v>18</c:v>
                </c:pt>
                <c:pt idx="2164">
                  <c:v>19</c:v>
                </c:pt>
                <c:pt idx="2165">
                  <c:v>11</c:v>
                </c:pt>
                <c:pt idx="2166">
                  <c:v>11</c:v>
                </c:pt>
                <c:pt idx="2167">
                  <c:v>16</c:v>
                </c:pt>
                <c:pt idx="2168">
                  <c:v>9</c:v>
                </c:pt>
                <c:pt idx="2169">
                  <c:v>12</c:v>
                </c:pt>
                <c:pt idx="2170">
                  <c:v>9</c:v>
                </c:pt>
                <c:pt idx="2171">
                  <c:v>15</c:v>
                </c:pt>
                <c:pt idx="2172">
                  <c:v>16</c:v>
                </c:pt>
                <c:pt idx="2173">
                  <c:v>12</c:v>
                </c:pt>
                <c:pt idx="2174">
                  <c:v>16</c:v>
                </c:pt>
                <c:pt idx="2175">
                  <c:v>9</c:v>
                </c:pt>
                <c:pt idx="2176">
                  <c:v>13</c:v>
                </c:pt>
                <c:pt idx="2177">
                  <c:v>16</c:v>
                </c:pt>
                <c:pt idx="2178">
                  <c:v>6</c:v>
                </c:pt>
                <c:pt idx="2179">
                  <c:v>16</c:v>
                </c:pt>
                <c:pt idx="2180">
                  <c:v>12</c:v>
                </c:pt>
                <c:pt idx="2181">
                  <c:v>10</c:v>
                </c:pt>
                <c:pt idx="2182">
                  <c:v>7</c:v>
                </c:pt>
                <c:pt idx="2183">
                  <c:v>7</c:v>
                </c:pt>
                <c:pt idx="2184">
                  <c:v>6</c:v>
                </c:pt>
                <c:pt idx="2185">
                  <c:v>8</c:v>
                </c:pt>
                <c:pt idx="2186">
                  <c:v>11</c:v>
                </c:pt>
                <c:pt idx="2187">
                  <c:v>5</c:v>
                </c:pt>
                <c:pt idx="2188">
                  <c:v>7</c:v>
                </c:pt>
                <c:pt idx="2189">
                  <c:v>6</c:v>
                </c:pt>
                <c:pt idx="2190">
                  <c:v>14</c:v>
                </c:pt>
                <c:pt idx="2191">
                  <c:v>6</c:v>
                </c:pt>
                <c:pt idx="2192">
                  <c:v>5</c:v>
                </c:pt>
                <c:pt idx="2193">
                  <c:v>6</c:v>
                </c:pt>
                <c:pt idx="2194">
                  <c:v>4</c:v>
                </c:pt>
                <c:pt idx="2195">
                  <c:v>4</c:v>
                </c:pt>
                <c:pt idx="2196">
                  <c:v>7</c:v>
                </c:pt>
                <c:pt idx="2197">
                  <c:v>4</c:v>
                </c:pt>
                <c:pt idx="2198">
                  <c:v>5</c:v>
                </c:pt>
                <c:pt idx="2199">
                  <c:v>10</c:v>
                </c:pt>
                <c:pt idx="2200">
                  <c:v>5</c:v>
                </c:pt>
                <c:pt idx="2201">
                  <c:v>5</c:v>
                </c:pt>
                <c:pt idx="2202">
                  <c:v>5</c:v>
                </c:pt>
                <c:pt idx="2203">
                  <c:v>8</c:v>
                </c:pt>
                <c:pt idx="2204">
                  <c:v>8</c:v>
                </c:pt>
                <c:pt idx="2205">
                  <c:v>5</c:v>
                </c:pt>
                <c:pt idx="2206">
                  <c:v>8</c:v>
                </c:pt>
                <c:pt idx="2207">
                  <c:v>5</c:v>
                </c:pt>
                <c:pt idx="2208">
                  <c:v>10</c:v>
                </c:pt>
                <c:pt idx="2209">
                  <c:v>10</c:v>
                </c:pt>
                <c:pt idx="2210">
                  <c:v>12</c:v>
                </c:pt>
                <c:pt idx="2211">
                  <c:v>10</c:v>
                </c:pt>
                <c:pt idx="2212">
                  <c:v>4</c:v>
                </c:pt>
                <c:pt idx="2213">
                  <c:v>7</c:v>
                </c:pt>
                <c:pt idx="2214">
                  <c:v>8</c:v>
                </c:pt>
                <c:pt idx="2215">
                  <c:v>5</c:v>
                </c:pt>
                <c:pt idx="2216">
                  <c:v>6</c:v>
                </c:pt>
                <c:pt idx="2217">
                  <c:v>7</c:v>
                </c:pt>
                <c:pt idx="2218">
                  <c:v>4</c:v>
                </c:pt>
                <c:pt idx="2219">
                  <c:v>7</c:v>
                </c:pt>
                <c:pt idx="2220">
                  <c:v>10</c:v>
                </c:pt>
                <c:pt idx="2221">
                  <c:v>8</c:v>
                </c:pt>
                <c:pt idx="2222">
                  <c:v>6</c:v>
                </c:pt>
                <c:pt idx="2223">
                  <c:v>7</c:v>
                </c:pt>
                <c:pt idx="2224">
                  <c:v>7</c:v>
                </c:pt>
                <c:pt idx="2225">
                  <c:v>7</c:v>
                </c:pt>
                <c:pt idx="2226">
                  <c:v>11</c:v>
                </c:pt>
                <c:pt idx="2227">
                  <c:v>6</c:v>
                </c:pt>
                <c:pt idx="2228">
                  <c:v>13</c:v>
                </c:pt>
                <c:pt idx="2229">
                  <c:v>8</c:v>
                </c:pt>
                <c:pt idx="2230">
                  <c:v>14</c:v>
                </c:pt>
                <c:pt idx="2231">
                  <c:v>10</c:v>
                </c:pt>
                <c:pt idx="2232">
                  <c:v>7</c:v>
                </c:pt>
                <c:pt idx="2233">
                  <c:v>7</c:v>
                </c:pt>
                <c:pt idx="2234">
                  <c:v>6</c:v>
                </c:pt>
                <c:pt idx="2235">
                  <c:v>4</c:v>
                </c:pt>
                <c:pt idx="2236">
                  <c:v>5</c:v>
                </c:pt>
                <c:pt idx="2237">
                  <c:v>6</c:v>
                </c:pt>
                <c:pt idx="2238">
                  <c:v>13</c:v>
                </c:pt>
                <c:pt idx="2239">
                  <c:v>13</c:v>
                </c:pt>
                <c:pt idx="2240">
                  <c:v>7</c:v>
                </c:pt>
                <c:pt idx="2241">
                  <c:v>10</c:v>
                </c:pt>
                <c:pt idx="2242">
                  <c:v>3</c:v>
                </c:pt>
                <c:pt idx="2243">
                  <c:v>7</c:v>
                </c:pt>
                <c:pt idx="2244">
                  <c:v>6</c:v>
                </c:pt>
                <c:pt idx="2245">
                  <c:v>6</c:v>
                </c:pt>
                <c:pt idx="2246">
                  <c:v>7</c:v>
                </c:pt>
                <c:pt idx="2247">
                  <c:v>6</c:v>
                </c:pt>
                <c:pt idx="2248">
                  <c:v>5</c:v>
                </c:pt>
                <c:pt idx="2249">
                  <c:v>4</c:v>
                </c:pt>
                <c:pt idx="2250">
                  <c:v>5</c:v>
                </c:pt>
                <c:pt idx="2251">
                  <c:v>4</c:v>
                </c:pt>
                <c:pt idx="2252">
                  <c:v>6</c:v>
                </c:pt>
                <c:pt idx="2253">
                  <c:v>6</c:v>
                </c:pt>
                <c:pt idx="2254">
                  <c:v>6</c:v>
                </c:pt>
                <c:pt idx="2255">
                  <c:v>5</c:v>
                </c:pt>
                <c:pt idx="2256">
                  <c:v>4</c:v>
                </c:pt>
                <c:pt idx="2257">
                  <c:v>5</c:v>
                </c:pt>
                <c:pt idx="2258">
                  <c:v>7</c:v>
                </c:pt>
                <c:pt idx="2259">
                  <c:v>4</c:v>
                </c:pt>
                <c:pt idx="2260">
                  <c:v>6</c:v>
                </c:pt>
                <c:pt idx="2261">
                  <c:v>10</c:v>
                </c:pt>
                <c:pt idx="2262">
                  <c:v>5</c:v>
                </c:pt>
                <c:pt idx="2263">
                  <c:v>8</c:v>
                </c:pt>
                <c:pt idx="2264">
                  <c:v>6</c:v>
                </c:pt>
                <c:pt idx="2265">
                  <c:v>7</c:v>
                </c:pt>
                <c:pt idx="2266">
                  <c:v>6</c:v>
                </c:pt>
                <c:pt idx="2267">
                  <c:v>5</c:v>
                </c:pt>
                <c:pt idx="2268">
                  <c:v>12</c:v>
                </c:pt>
                <c:pt idx="2269">
                  <c:v>11</c:v>
                </c:pt>
                <c:pt idx="2270">
                  <c:v>7</c:v>
                </c:pt>
                <c:pt idx="2271">
                  <c:v>5</c:v>
                </c:pt>
                <c:pt idx="2272">
                  <c:v>6</c:v>
                </c:pt>
                <c:pt idx="2273">
                  <c:v>6</c:v>
                </c:pt>
                <c:pt idx="2274">
                  <c:v>4</c:v>
                </c:pt>
                <c:pt idx="2275">
                  <c:v>12</c:v>
                </c:pt>
                <c:pt idx="2276">
                  <c:v>11</c:v>
                </c:pt>
                <c:pt idx="2277">
                  <c:v>5</c:v>
                </c:pt>
                <c:pt idx="2278">
                  <c:v>7</c:v>
                </c:pt>
                <c:pt idx="2279">
                  <c:v>7</c:v>
                </c:pt>
                <c:pt idx="2280">
                  <c:v>7</c:v>
                </c:pt>
                <c:pt idx="2281">
                  <c:v>14</c:v>
                </c:pt>
                <c:pt idx="2282">
                  <c:v>5</c:v>
                </c:pt>
                <c:pt idx="2283">
                  <c:v>12</c:v>
                </c:pt>
                <c:pt idx="2284">
                  <c:v>8</c:v>
                </c:pt>
                <c:pt idx="2285">
                  <c:v>13</c:v>
                </c:pt>
                <c:pt idx="2286">
                  <c:v>8</c:v>
                </c:pt>
                <c:pt idx="2287">
                  <c:v>4</c:v>
                </c:pt>
                <c:pt idx="2288">
                  <c:v>9</c:v>
                </c:pt>
                <c:pt idx="2289">
                  <c:v>13</c:v>
                </c:pt>
                <c:pt idx="2290">
                  <c:v>23</c:v>
                </c:pt>
                <c:pt idx="2291">
                  <c:v>6</c:v>
                </c:pt>
                <c:pt idx="2292">
                  <c:v>18</c:v>
                </c:pt>
                <c:pt idx="2293">
                  <c:v>18</c:v>
                </c:pt>
                <c:pt idx="2294">
                  <c:v>3</c:v>
                </c:pt>
                <c:pt idx="2295">
                  <c:v>6</c:v>
                </c:pt>
                <c:pt idx="2296">
                  <c:v>4</c:v>
                </c:pt>
                <c:pt idx="2297">
                  <c:v>8</c:v>
                </c:pt>
                <c:pt idx="2298">
                  <c:v>7</c:v>
                </c:pt>
                <c:pt idx="2299">
                  <c:v>6</c:v>
                </c:pt>
                <c:pt idx="2300">
                  <c:v>10</c:v>
                </c:pt>
                <c:pt idx="2301">
                  <c:v>5</c:v>
                </c:pt>
                <c:pt idx="2302">
                  <c:v>6</c:v>
                </c:pt>
                <c:pt idx="2303">
                  <c:v>5</c:v>
                </c:pt>
                <c:pt idx="2304">
                  <c:v>5</c:v>
                </c:pt>
                <c:pt idx="2305">
                  <c:v>6</c:v>
                </c:pt>
                <c:pt idx="2306">
                  <c:v>5</c:v>
                </c:pt>
                <c:pt idx="2307">
                  <c:v>8</c:v>
                </c:pt>
                <c:pt idx="2308">
                  <c:v>11</c:v>
                </c:pt>
                <c:pt idx="2309">
                  <c:v>11</c:v>
                </c:pt>
                <c:pt idx="2310">
                  <c:v>5</c:v>
                </c:pt>
                <c:pt idx="2311">
                  <c:v>5</c:v>
                </c:pt>
                <c:pt idx="2312">
                  <c:v>6</c:v>
                </c:pt>
                <c:pt idx="2313">
                  <c:v>3</c:v>
                </c:pt>
                <c:pt idx="2314">
                  <c:v>8</c:v>
                </c:pt>
                <c:pt idx="2315">
                  <c:v>5</c:v>
                </c:pt>
                <c:pt idx="2316">
                  <c:v>9</c:v>
                </c:pt>
                <c:pt idx="2317">
                  <c:v>5</c:v>
                </c:pt>
                <c:pt idx="2318">
                  <c:v>8</c:v>
                </c:pt>
                <c:pt idx="2319">
                  <c:v>7</c:v>
                </c:pt>
                <c:pt idx="2320">
                  <c:v>6</c:v>
                </c:pt>
                <c:pt idx="2321">
                  <c:v>7</c:v>
                </c:pt>
                <c:pt idx="2322">
                  <c:v>6</c:v>
                </c:pt>
                <c:pt idx="2323">
                  <c:v>12</c:v>
                </c:pt>
                <c:pt idx="2324">
                  <c:v>10</c:v>
                </c:pt>
                <c:pt idx="2325">
                  <c:v>4</c:v>
                </c:pt>
                <c:pt idx="2326">
                  <c:v>8</c:v>
                </c:pt>
                <c:pt idx="2327">
                  <c:v>10</c:v>
                </c:pt>
                <c:pt idx="2328">
                  <c:v>6</c:v>
                </c:pt>
                <c:pt idx="2329">
                  <c:v>6</c:v>
                </c:pt>
                <c:pt idx="2330">
                  <c:v>10</c:v>
                </c:pt>
                <c:pt idx="2331">
                  <c:v>11</c:v>
                </c:pt>
                <c:pt idx="2332">
                  <c:v>11</c:v>
                </c:pt>
                <c:pt idx="2333">
                  <c:v>11</c:v>
                </c:pt>
                <c:pt idx="2334">
                  <c:v>7</c:v>
                </c:pt>
                <c:pt idx="2335">
                  <c:v>4</c:v>
                </c:pt>
                <c:pt idx="2336">
                  <c:v>8</c:v>
                </c:pt>
                <c:pt idx="2337">
                  <c:v>11</c:v>
                </c:pt>
                <c:pt idx="2338">
                  <c:v>9</c:v>
                </c:pt>
                <c:pt idx="2339">
                  <c:v>4</c:v>
                </c:pt>
                <c:pt idx="2340">
                  <c:v>6</c:v>
                </c:pt>
                <c:pt idx="2341">
                  <c:v>8</c:v>
                </c:pt>
                <c:pt idx="2342">
                  <c:v>9</c:v>
                </c:pt>
                <c:pt idx="2343">
                  <c:v>8</c:v>
                </c:pt>
                <c:pt idx="2344">
                  <c:v>11</c:v>
                </c:pt>
                <c:pt idx="2345">
                  <c:v>5</c:v>
                </c:pt>
                <c:pt idx="2346">
                  <c:v>6</c:v>
                </c:pt>
                <c:pt idx="2347">
                  <c:v>6</c:v>
                </c:pt>
                <c:pt idx="2348">
                  <c:v>10</c:v>
                </c:pt>
                <c:pt idx="2349">
                  <c:v>7</c:v>
                </c:pt>
                <c:pt idx="2350">
                  <c:v>12</c:v>
                </c:pt>
                <c:pt idx="2351">
                  <c:v>9</c:v>
                </c:pt>
                <c:pt idx="2352">
                  <c:v>8</c:v>
                </c:pt>
                <c:pt idx="2353">
                  <c:v>4</c:v>
                </c:pt>
                <c:pt idx="2354">
                  <c:v>13</c:v>
                </c:pt>
                <c:pt idx="2355">
                  <c:v>6</c:v>
                </c:pt>
                <c:pt idx="2356">
                  <c:v>5</c:v>
                </c:pt>
                <c:pt idx="2357">
                  <c:v>6</c:v>
                </c:pt>
                <c:pt idx="2358">
                  <c:v>6</c:v>
                </c:pt>
                <c:pt idx="2359">
                  <c:v>9</c:v>
                </c:pt>
                <c:pt idx="2360">
                  <c:v>7</c:v>
                </c:pt>
                <c:pt idx="2361">
                  <c:v>6</c:v>
                </c:pt>
                <c:pt idx="2362">
                  <c:v>5</c:v>
                </c:pt>
                <c:pt idx="2363">
                  <c:v>6</c:v>
                </c:pt>
                <c:pt idx="2364">
                  <c:v>5</c:v>
                </c:pt>
                <c:pt idx="2365">
                  <c:v>7</c:v>
                </c:pt>
                <c:pt idx="2366">
                  <c:v>11</c:v>
                </c:pt>
                <c:pt idx="2367">
                  <c:v>9</c:v>
                </c:pt>
                <c:pt idx="2368">
                  <c:v>6</c:v>
                </c:pt>
                <c:pt idx="2369">
                  <c:v>12</c:v>
                </c:pt>
                <c:pt idx="2370">
                  <c:v>12</c:v>
                </c:pt>
                <c:pt idx="2371">
                  <c:v>4</c:v>
                </c:pt>
                <c:pt idx="2372">
                  <c:v>6</c:v>
                </c:pt>
                <c:pt idx="2373">
                  <c:v>5</c:v>
                </c:pt>
                <c:pt idx="2374">
                  <c:v>7</c:v>
                </c:pt>
                <c:pt idx="2375">
                  <c:v>8</c:v>
                </c:pt>
                <c:pt idx="2376">
                  <c:v>5</c:v>
                </c:pt>
                <c:pt idx="2377">
                  <c:v>11</c:v>
                </c:pt>
                <c:pt idx="2378">
                  <c:v>4</c:v>
                </c:pt>
                <c:pt idx="2379">
                  <c:v>11</c:v>
                </c:pt>
                <c:pt idx="2380">
                  <c:v>14</c:v>
                </c:pt>
                <c:pt idx="2381">
                  <c:v>9</c:v>
                </c:pt>
                <c:pt idx="2382">
                  <c:v>10</c:v>
                </c:pt>
                <c:pt idx="2383">
                  <c:v>10</c:v>
                </c:pt>
                <c:pt idx="2384">
                  <c:v>10</c:v>
                </c:pt>
                <c:pt idx="2385">
                  <c:v>18</c:v>
                </c:pt>
                <c:pt idx="2386">
                  <c:v>7</c:v>
                </c:pt>
                <c:pt idx="2387">
                  <c:v>7</c:v>
                </c:pt>
                <c:pt idx="2388">
                  <c:v>6</c:v>
                </c:pt>
                <c:pt idx="2389">
                  <c:v>4</c:v>
                </c:pt>
                <c:pt idx="2390">
                  <c:v>6</c:v>
                </c:pt>
                <c:pt idx="2391">
                  <c:v>4</c:v>
                </c:pt>
                <c:pt idx="2392">
                  <c:v>7</c:v>
                </c:pt>
                <c:pt idx="2393">
                  <c:v>10</c:v>
                </c:pt>
                <c:pt idx="2394">
                  <c:v>5</c:v>
                </c:pt>
                <c:pt idx="2395">
                  <c:v>7</c:v>
                </c:pt>
                <c:pt idx="2396">
                  <c:v>4</c:v>
                </c:pt>
                <c:pt idx="2397">
                  <c:v>6</c:v>
                </c:pt>
                <c:pt idx="2398">
                  <c:v>5</c:v>
                </c:pt>
                <c:pt idx="2399">
                  <c:v>6</c:v>
                </c:pt>
                <c:pt idx="2400">
                  <c:v>4</c:v>
                </c:pt>
                <c:pt idx="2401">
                  <c:v>4</c:v>
                </c:pt>
                <c:pt idx="2402">
                  <c:v>4</c:v>
                </c:pt>
                <c:pt idx="2403">
                  <c:v>7</c:v>
                </c:pt>
                <c:pt idx="2404">
                  <c:v>5</c:v>
                </c:pt>
                <c:pt idx="2405">
                  <c:v>8</c:v>
                </c:pt>
                <c:pt idx="2406">
                  <c:v>7</c:v>
                </c:pt>
                <c:pt idx="2407">
                  <c:v>5</c:v>
                </c:pt>
                <c:pt idx="2408">
                  <c:v>6</c:v>
                </c:pt>
                <c:pt idx="2409">
                  <c:v>3</c:v>
                </c:pt>
                <c:pt idx="2410">
                  <c:v>13</c:v>
                </c:pt>
                <c:pt idx="2411">
                  <c:v>5</c:v>
                </c:pt>
                <c:pt idx="2412">
                  <c:v>6</c:v>
                </c:pt>
                <c:pt idx="2413">
                  <c:v>4</c:v>
                </c:pt>
                <c:pt idx="2414">
                  <c:v>6</c:v>
                </c:pt>
                <c:pt idx="2415">
                  <c:v>4</c:v>
                </c:pt>
                <c:pt idx="2416">
                  <c:v>7</c:v>
                </c:pt>
                <c:pt idx="2417">
                  <c:v>10</c:v>
                </c:pt>
                <c:pt idx="2418">
                  <c:v>5</c:v>
                </c:pt>
                <c:pt idx="2419">
                  <c:v>7</c:v>
                </c:pt>
                <c:pt idx="2420">
                  <c:v>4</c:v>
                </c:pt>
                <c:pt idx="2421">
                  <c:v>6</c:v>
                </c:pt>
                <c:pt idx="2422">
                  <c:v>5</c:v>
                </c:pt>
                <c:pt idx="2423">
                  <c:v>6</c:v>
                </c:pt>
                <c:pt idx="2424">
                  <c:v>4</c:v>
                </c:pt>
                <c:pt idx="2425">
                  <c:v>4</c:v>
                </c:pt>
                <c:pt idx="2426">
                  <c:v>4</c:v>
                </c:pt>
                <c:pt idx="2427">
                  <c:v>7</c:v>
                </c:pt>
                <c:pt idx="2428">
                  <c:v>5</c:v>
                </c:pt>
                <c:pt idx="2429">
                  <c:v>4</c:v>
                </c:pt>
                <c:pt idx="2430">
                  <c:v>6</c:v>
                </c:pt>
                <c:pt idx="2431">
                  <c:v>10</c:v>
                </c:pt>
                <c:pt idx="2432">
                  <c:v>6</c:v>
                </c:pt>
                <c:pt idx="2433">
                  <c:v>7</c:v>
                </c:pt>
                <c:pt idx="2434">
                  <c:v>8</c:v>
                </c:pt>
                <c:pt idx="2435">
                  <c:v>9</c:v>
                </c:pt>
                <c:pt idx="2436">
                  <c:v>8</c:v>
                </c:pt>
                <c:pt idx="2437">
                  <c:v>7</c:v>
                </c:pt>
                <c:pt idx="2438">
                  <c:v>9</c:v>
                </c:pt>
                <c:pt idx="2439">
                  <c:v>7</c:v>
                </c:pt>
                <c:pt idx="2440">
                  <c:v>4</c:v>
                </c:pt>
                <c:pt idx="2441">
                  <c:v>5</c:v>
                </c:pt>
                <c:pt idx="2442">
                  <c:v>11</c:v>
                </c:pt>
                <c:pt idx="2443">
                  <c:v>4</c:v>
                </c:pt>
                <c:pt idx="2444">
                  <c:v>8</c:v>
                </c:pt>
                <c:pt idx="2445">
                  <c:v>3</c:v>
                </c:pt>
                <c:pt idx="2446">
                  <c:v>8</c:v>
                </c:pt>
                <c:pt idx="2447">
                  <c:v>6</c:v>
                </c:pt>
                <c:pt idx="2448">
                  <c:v>5</c:v>
                </c:pt>
                <c:pt idx="2449">
                  <c:v>6</c:v>
                </c:pt>
                <c:pt idx="2450">
                  <c:v>7</c:v>
                </c:pt>
                <c:pt idx="2451">
                  <c:v>13</c:v>
                </c:pt>
                <c:pt idx="2452">
                  <c:v>15</c:v>
                </c:pt>
                <c:pt idx="2453">
                  <c:v>12</c:v>
                </c:pt>
                <c:pt idx="2454">
                  <c:v>8</c:v>
                </c:pt>
                <c:pt idx="2455">
                  <c:v>6</c:v>
                </c:pt>
                <c:pt idx="2456">
                  <c:v>7</c:v>
                </c:pt>
                <c:pt idx="2457">
                  <c:v>4</c:v>
                </c:pt>
                <c:pt idx="2458">
                  <c:v>5</c:v>
                </c:pt>
                <c:pt idx="2459">
                  <c:v>7</c:v>
                </c:pt>
                <c:pt idx="2460">
                  <c:v>9</c:v>
                </c:pt>
                <c:pt idx="2461">
                  <c:v>7</c:v>
                </c:pt>
                <c:pt idx="2462">
                  <c:v>10</c:v>
                </c:pt>
                <c:pt idx="2463">
                  <c:v>8</c:v>
                </c:pt>
                <c:pt idx="2464">
                  <c:v>4</c:v>
                </c:pt>
                <c:pt idx="2465">
                  <c:v>16</c:v>
                </c:pt>
                <c:pt idx="2466">
                  <c:v>6</c:v>
                </c:pt>
                <c:pt idx="2467">
                  <c:v>7</c:v>
                </c:pt>
                <c:pt idx="2468">
                  <c:v>10</c:v>
                </c:pt>
                <c:pt idx="2469">
                  <c:v>6</c:v>
                </c:pt>
                <c:pt idx="2470">
                  <c:v>7</c:v>
                </c:pt>
                <c:pt idx="2471">
                  <c:v>5</c:v>
                </c:pt>
                <c:pt idx="2472">
                  <c:v>6</c:v>
                </c:pt>
                <c:pt idx="2473">
                  <c:v>12</c:v>
                </c:pt>
                <c:pt idx="2474">
                  <c:v>12</c:v>
                </c:pt>
                <c:pt idx="2475">
                  <c:v>7</c:v>
                </c:pt>
                <c:pt idx="2476">
                  <c:v>10</c:v>
                </c:pt>
                <c:pt idx="2477">
                  <c:v>11</c:v>
                </c:pt>
                <c:pt idx="2478">
                  <c:v>9</c:v>
                </c:pt>
                <c:pt idx="2479">
                  <c:v>8</c:v>
                </c:pt>
                <c:pt idx="2480">
                  <c:v>6</c:v>
                </c:pt>
                <c:pt idx="2481">
                  <c:v>7</c:v>
                </c:pt>
                <c:pt idx="2482">
                  <c:v>5</c:v>
                </c:pt>
                <c:pt idx="2483">
                  <c:v>8</c:v>
                </c:pt>
                <c:pt idx="2484">
                  <c:v>11</c:v>
                </c:pt>
                <c:pt idx="2485">
                  <c:v>12</c:v>
                </c:pt>
                <c:pt idx="2486">
                  <c:v>5</c:v>
                </c:pt>
                <c:pt idx="2487">
                  <c:v>8</c:v>
                </c:pt>
                <c:pt idx="2488">
                  <c:v>8</c:v>
                </c:pt>
                <c:pt idx="2489">
                  <c:v>8</c:v>
                </c:pt>
                <c:pt idx="2490">
                  <c:v>8</c:v>
                </c:pt>
                <c:pt idx="2491">
                  <c:v>6</c:v>
                </c:pt>
                <c:pt idx="2492">
                  <c:v>7</c:v>
                </c:pt>
                <c:pt idx="2493">
                  <c:v>5</c:v>
                </c:pt>
                <c:pt idx="2494">
                  <c:v>5</c:v>
                </c:pt>
                <c:pt idx="2495">
                  <c:v>5</c:v>
                </c:pt>
                <c:pt idx="2496">
                  <c:v>7</c:v>
                </c:pt>
                <c:pt idx="2497">
                  <c:v>11</c:v>
                </c:pt>
                <c:pt idx="2498">
                  <c:v>8</c:v>
                </c:pt>
                <c:pt idx="2499">
                  <c:v>5</c:v>
                </c:pt>
                <c:pt idx="2500">
                  <c:v>6</c:v>
                </c:pt>
                <c:pt idx="2501">
                  <c:v>5</c:v>
                </c:pt>
                <c:pt idx="2502">
                  <c:v>5</c:v>
                </c:pt>
                <c:pt idx="2503">
                  <c:v>9</c:v>
                </c:pt>
                <c:pt idx="2504">
                  <c:v>5</c:v>
                </c:pt>
                <c:pt idx="2505">
                  <c:v>7</c:v>
                </c:pt>
                <c:pt idx="2506">
                  <c:v>6</c:v>
                </c:pt>
                <c:pt idx="2507">
                  <c:v>10</c:v>
                </c:pt>
                <c:pt idx="2508">
                  <c:v>3</c:v>
                </c:pt>
                <c:pt idx="2509">
                  <c:v>8</c:v>
                </c:pt>
                <c:pt idx="2510">
                  <c:v>7</c:v>
                </c:pt>
                <c:pt idx="2511">
                  <c:v>6</c:v>
                </c:pt>
                <c:pt idx="2512">
                  <c:v>7</c:v>
                </c:pt>
                <c:pt idx="2513">
                  <c:v>13</c:v>
                </c:pt>
                <c:pt idx="2514">
                  <c:v>13</c:v>
                </c:pt>
                <c:pt idx="2515">
                  <c:v>12</c:v>
                </c:pt>
                <c:pt idx="2516">
                  <c:v>10</c:v>
                </c:pt>
                <c:pt idx="2517">
                  <c:v>8</c:v>
                </c:pt>
                <c:pt idx="2518">
                  <c:v>5</c:v>
                </c:pt>
                <c:pt idx="2519">
                  <c:v>12</c:v>
                </c:pt>
                <c:pt idx="2520">
                  <c:v>7</c:v>
                </c:pt>
                <c:pt idx="2521">
                  <c:v>7</c:v>
                </c:pt>
                <c:pt idx="2522">
                  <c:v>8</c:v>
                </c:pt>
                <c:pt idx="2523">
                  <c:v>10</c:v>
                </c:pt>
                <c:pt idx="2524">
                  <c:v>4</c:v>
                </c:pt>
                <c:pt idx="2525">
                  <c:v>12</c:v>
                </c:pt>
                <c:pt idx="2526">
                  <c:v>8</c:v>
                </c:pt>
                <c:pt idx="2527">
                  <c:v>6</c:v>
                </c:pt>
                <c:pt idx="2528">
                  <c:v>7</c:v>
                </c:pt>
                <c:pt idx="2529">
                  <c:v>4</c:v>
                </c:pt>
                <c:pt idx="2530">
                  <c:v>7</c:v>
                </c:pt>
                <c:pt idx="2531">
                  <c:v>8</c:v>
                </c:pt>
                <c:pt idx="2532">
                  <c:v>9</c:v>
                </c:pt>
                <c:pt idx="2533">
                  <c:v>8</c:v>
                </c:pt>
                <c:pt idx="2534">
                  <c:v>4</c:v>
                </c:pt>
                <c:pt idx="2535">
                  <c:v>7</c:v>
                </c:pt>
                <c:pt idx="2536">
                  <c:v>7</c:v>
                </c:pt>
                <c:pt idx="2537">
                  <c:v>6</c:v>
                </c:pt>
                <c:pt idx="2538">
                  <c:v>12</c:v>
                </c:pt>
                <c:pt idx="2539">
                  <c:v>11</c:v>
                </c:pt>
                <c:pt idx="2540">
                  <c:v>6</c:v>
                </c:pt>
                <c:pt idx="2541">
                  <c:v>4</c:v>
                </c:pt>
                <c:pt idx="2542">
                  <c:v>6</c:v>
                </c:pt>
                <c:pt idx="2543">
                  <c:v>4</c:v>
                </c:pt>
                <c:pt idx="2544">
                  <c:v>7</c:v>
                </c:pt>
                <c:pt idx="2545">
                  <c:v>10</c:v>
                </c:pt>
                <c:pt idx="2546">
                  <c:v>5</c:v>
                </c:pt>
                <c:pt idx="2547">
                  <c:v>7</c:v>
                </c:pt>
                <c:pt idx="2548">
                  <c:v>4</c:v>
                </c:pt>
                <c:pt idx="2549">
                  <c:v>6</c:v>
                </c:pt>
                <c:pt idx="2550">
                  <c:v>5</c:v>
                </c:pt>
                <c:pt idx="2551">
                  <c:v>6</c:v>
                </c:pt>
                <c:pt idx="2552">
                  <c:v>4</c:v>
                </c:pt>
                <c:pt idx="2553">
                  <c:v>4</c:v>
                </c:pt>
                <c:pt idx="2554">
                  <c:v>4</c:v>
                </c:pt>
                <c:pt idx="2555">
                  <c:v>7</c:v>
                </c:pt>
                <c:pt idx="2556">
                  <c:v>5</c:v>
                </c:pt>
                <c:pt idx="2557">
                  <c:v>10</c:v>
                </c:pt>
                <c:pt idx="2558">
                  <c:v>5</c:v>
                </c:pt>
                <c:pt idx="2559">
                  <c:v>4</c:v>
                </c:pt>
                <c:pt idx="2560">
                  <c:v>5</c:v>
                </c:pt>
                <c:pt idx="2561">
                  <c:v>7</c:v>
                </c:pt>
                <c:pt idx="2562">
                  <c:v>7</c:v>
                </c:pt>
                <c:pt idx="2563">
                  <c:v>9</c:v>
                </c:pt>
                <c:pt idx="2564">
                  <c:v>10</c:v>
                </c:pt>
                <c:pt idx="2565">
                  <c:v>13</c:v>
                </c:pt>
                <c:pt idx="2566">
                  <c:v>8</c:v>
                </c:pt>
                <c:pt idx="2567">
                  <c:v>6</c:v>
                </c:pt>
                <c:pt idx="2568">
                  <c:v>7</c:v>
                </c:pt>
                <c:pt idx="2569">
                  <c:v>8</c:v>
                </c:pt>
                <c:pt idx="2570">
                  <c:v>7</c:v>
                </c:pt>
                <c:pt idx="2571">
                  <c:v>8</c:v>
                </c:pt>
                <c:pt idx="2572">
                  <c:v>4</c:v>
                </c:pt>
                <c:pt idx="2573">
                  <c:v>6</c:v>
                </c:pt>
                <c:pt idx="2574">
                  <c:v>11</c:v>
                </c:pt>
                <c:pt idx="2575">
                  <c:v>9</c:v>
                </c:pt>
                <c:pt idx="2576">
                  <c:v>10</c:v>
                </c:pt>
                <c:pt idx="2577">
                  <c:v>5</c:v>
                </c:pt>
                <c:pt idx="2578">
                  <c:v>4</c:v>
                </c:pt>
                <c:pt idx="2579">
                  <c:v>5</c:v>
                </c:pt>
                <c:pt idx="2580">
                  <c:v>6</c:v>
                </c:pt>
                <c:pt idx="2581">
                  <c:v>8</c:v>
                </c:pt>
                <c:pt idx="2582">
                  <c:v>5</c:v>
                </c:pt>
                <c:pt idx="2583">
                  <c:v>6</c:v>
                </c:pt>
                <c:pt idx="2584">
                  <c:v>3</c:v>
                </c:pt>
                <c:pt idx="2585">
                  <c:v>10</c:v>
                </c:pt>
                <c:pt idx="2586">
                  <c:v>6</c:v>
                </c:pt>
                <c:pt idx="2587">
                  <c:v>4</c:v>
                </c:pt>
                <c:pt idx="2588">
                  <c:v>6</c:v>
                </c:pt>
                <c:pt idx="2589">
                  <c:v>7</c:v>
                </c:pt>
                <c:pt idx="2590">
                  <c:v>11</c:v>
                </c:pt>
                <c:pt idx="2591">
                  <c:v>6</c:v>
                </c:pt>
                <c:pt idx="2592">
                  <c:v>4</c:v>
                </c:pt>
                <c:pt idx="2593">
                  <c:v>6</c:v>
                </c:pt>
                <c:pt idx="2594">
                  <c:v>9</c:v>
                </c:pt>
                <c:pt idx="2595">
                  <c:v>10</c:v>
                </c:pt>
                <c:pt idx="2596">
                  <c:v>4</c:v>
                </c:pt>
                <c:pt idx="2597">
                  <c:v>5</c:v>
                </c:pt>
                <c:pt idx="2598">
                  <c:v>8</c:v>
                </c:pt>
                <c:pt idx="2599">
                  <c:v>6</c:v>
                </c:pt>
                <c:pt idx="2600">
                  <c:v>8</c:v>
                </c:pt>
                <c:pt idx="2601">
                  <c:v>8</c:v>
                </c:pt>
                <c:pt idx="2602">
                  <c:v>4</c:v>
                </c:pt>
                <c:pt idx="2603">
                  <c:v>4</c:v>
                </c:pt>
                <c:pt idx="2604">
                  <c:v>8</c:v>
                </c:pt>
                <c:pt idx="2605">
                  <c:v>15</c:v>
                </c:pt>
                <c:pt idx="2606">
                  <c:v>11</c:v>
                </c:pt>
                <c:pt idx="2607">
                  <c:v>7</c:v>
                </c:pt>
                <c:pt idx="2608">
                  <c:v>13</c:v>
                </c:pt>
                <c:pt idx="2609">
                  <c:v>11</c:v>
                </c:pt>
                <c:pt idx="2610">
                  <c:v>6</c:v>
                </c:pt>
                <c:pt idx="2611">
                  <c:v>6</c:v>
                </c:pt>
                <c:pt idx="2612">
                  <c:v>6</c:v>
                </c:pt>
                <c:pt idx="2613">
                  <c:v>8</c:v>
                </c:pt>
                <c:pt idx="2614">
                  <c:v>8</c:v>
                </c:pt>
                <c:pt idx="2615">
                  <c:v>8</c:v>
                </c:pt>
                <c:pt idx="2616">
                  <c:v>9</c:v>
                </c:pt>
                <c:pt idx="2617">
                  <c:v>9</c:v>
                </c:pt>
                <c:pt idx="2618">
                  <c:v>13</c:v>
                </c:pt>
                <c:pt idx="2619">
                  <c:v>8</c:v>
                </c:pt>
                <c:pt idx="2620">
                  <c:v>4</c:v>
                </c:pt>
                <c:pt idx="2621">
                  <c:v>7</c:v>
                </c:pt>
                <c:pt idx="2622">
                  <c:v>6</c:v>
                </c:pt>
                <c:pt idx="2623">
                  <c:v>14</c:v>
                </c:pt>
                <c:pt idx="2624">
                  <c:v>6</c:v>
                </c:pt>
                <c:pt idx="2625">
                  <c:v>12</c:v>
                </c:pt>
                <c:pt idx="2626">
                  <c:v>6</c:v>
                </c:pt>
                <c:pt idx="2627">
                  <c:v>10</c:v>
                </c:pt>
                <c:pt idx="2628">
                  <c:v>7</c:v>
                </c:pt>
                <c:pt idx="2629">
                  <c:v>7</c:v>
                </c:pt>
                <c:pt idx="2630">
                  <c:v>12</c:v>
                </c:pt>
                <c:pt idx="2631">
                  <c:v>6</c:v>
                </c:pt>
                <c:pt idx="2632">
                  <c:v>6</c:v>
                </c:pt>
                <c:pt idx="2633">
                  <c:v>12</c:v>
                </c:pt>
                <c:pt idx="2634">
                  <c:v>6</c:v>
                </c:pt>
                <c:pt idx="2635">
                  <c:v>11</c:v>
                </c:pt>
                <c:pt idx="2636">
                  <c:v>8</c:v>
                </c:pt>
                <c:pt idx="2637">
                  <c:v>10</c:v>
                </c:pt>
                <c:pt idx="2638">
                  <c:v>7</c:v>
                </c:pt>
                <c:pt idx="2639">
                  <c:v>8</c:v>
                </c:pt>
                <c:pt idx="2640">
                  <c:v>7</c:v>
                </c:pt>
                <c:pt idx="2641">
                  <c:v>7</c:v>
                </c:pt>
                <c:pt idx="2642">
                  <c:v>8</c:v>
                </c:pt>
                <c:pt idx="2643">
                  <c:v>8</c:v>
                </c:pt>
                <c:pt idx="2644">
                  <c:v>6</c:v>
                </c:pt>
                <c:pt idx="2645">
                  <c:v>6</c:v>
                </c:pt>
                <c:pt idx="2646">
                  <c:v>4</c:v>
                </c:pt>
                <c:pt idx="2647">
                  <c:v>12</c:v>
                </c:pt>
                <c:pt idx="2648">
                  <c:v>10</c:v>
                </c:pt>
                <c:pt idx="2649">
                  <c:v>5</c:v>
                </c:pt>
                <c:pt idx="2650">
                  <c:v>10</c:v>
                </c:pt>
                <c:pt idx="2651">
                  <c:v>8</c:v>
                </c:pt>
                <c:pt idx="2652">
                  <c:v>6</c:v>
                </c:pt>
                <c:pt idx="2653">
                  <c:v>11</c:v>
                </c:pt>
                <c:pt idx="2654">
                  <c:v>9</c:v>
                </c:pt>
                <c:pt idx="2655">
                  <c:v>5</c:v>
                </c:pt>
                <c:pt idx="2656">
                  <c:v>3</c:v>
                </c:pt>
                <c:pt idx="2657">
                  <c:v>5</c:v>
                </c:pt>
                <c:pt idx="2658">
                  <c:v>5</c:v>
                </c:pt>
                <c:pt idx="2659">
                  <c:v>6</c:v>
                </c:pt>
                <c:pt idx="2660">
                  <c:v>8</c:v>
                </c:pt>
                <c:pt idx="2661">
                  <c:v>4</c:v>
                </c:pt>
                <c:pt idx="2662">
                  <c:v>11</c:v>
                </c:pt>
                <c:pt idx="2663">
                  <c:v>14</c:v>
                </c:pt>
                <c:pt idx="2664">
                  <c:v>4</c:v>
                </c:pt>
                <c:pt idx="2665">
                  <c:v>11</c:v>
                </c:pt>
                <c:pt idx="2666">
                  <c:v>11</c:v>
                </c:pt>
                <c:pt idx="2667">
                  <c:v>8</c:v>
                </c:pt>
                <c:pt idx="2668">
                  <c:v>13</c:v>
                </c:pt>
                <c:pt idx="2669">
                  <c:v>12</c:v>
                </c:pt>
                <c:pt idx="2670">
                  <c:v>4</c:v>
                </c:pt>
                <c:pt idx="2671">
                  <c:v>7</c:v>
                </c:pt>
                <c:pt idx="2672">
                  <c:v>7</c:v>
                </c:pt>
                <c:pt idx="2673">
                  <c:v>6</c:v>
                </c:pt>
                <c:pt idx="2674">
                  <c:v>4</c:v>
                </c:pt>
                <c:pt idx="2675">
                  <c:v>13</c:v>
                </c:pt>
                <c:pt idx="2676">
                  <c:v>8</c:v>
                </c:pt>
                <c:pt idx="2677">
                  <c:v>11</c:v>
                </c:pt>
                <c:pt idx="2678">
                  <c:v>11</c:v>
                </c:pt>
                <c:pt idx="2679">
                  <c:v>7</c:v>
                </c:pt>
                <c:pt idx="2680">
                  <c:v>10</c:v>
                </c:pt>
                <c:pt idx="2681">
                  <c:v>10</c:v>
                </c:pt>
                <c:pt idx="2682">
                  <c:v>18</c:v>
                </c:pt>
                <c:pt idx="2683">
                  <c:v>8</c:v>
                </c:pt>
                <c:pt idx="2684">
                  <c:v>8</c:v>
                </c:pt>
                <c:pt idx="2685">
                  <c:v>13</c:v>
                </c:pt>
                <c:pt idx="2686">
                  <c:v>10</c:v>
                </c:pt>
                <c:pt idx="2687">
                  <c:v>5</c:v>
                </c:pt>
                <c:pt idx="2688">
                  <c:v>5</c:v>
                </c:pt>
                <c:pt idx="2689">
                  <c:v>10</c:v>
                </c:pt>
                <c:pt idx="2690">
                  <c:v>15</c:v>
                </c:pt>
                <c:pt idx="2691">
                  <c:v>7</c:v>
                </c:pt>
                <c:pt idx="2692">
                  <c:v>4</c:v>
                </c:pt>
                <c:pt idx="2693">
                  <c:v>11</c:v>
                </c:pt>
                <c:pt idx="2694">
                  <c:v>7</c:v>
                </c:pt>
                <c:pt idx="2695">
                  <c:v>9</c:v>
                </c:pt>
                <c:pt idx="2696">
                  <c:v>11</c:v>
                </c:pt>
                <c:pt idx="2697">
                  <c:v>4</c:v>
                </c:pt>
                <c:pt idx="2698">
                  <c:v>6</c:v>
                </c:pt>
                <c:pt idx="2699">
                  <c:v>5</c:v>
                </c:pt>
                <c:pt idx="2700">
                  <c:v>10</c:v>
                </c:pt>
                <c:pt idx="2701">
                  <c:v>6</c:v>
                </c:pt>
                <c:pt idx="2702">
                  <c:v>12</c:v>
                </c:pt>
                <c:pt idx="2703">
                  <c:v>14</c:v>
                </c:pt>
                <c:pt idx="2704">
                  <c:v>4</c:v>
                </c:pt>
                <c:pt idx="2705">
                  <c:v>4</c:v>
                </c:pt>
                <c:pt idx="2706">
                  <c:v>4</c:v>
                </c:pt>
                <c:pt idx="2707">
                  <c:v>10</c:v>
                </c:pt>
                <c:pt idx="2708">
                  <c:v>7</c:v>
                </c:pt>
                <c:pt idx="2709">
                  <c:v>5</c:v>
                </c:pt>
                <c:pt idx="2710">
                  <c:v>8</c:v>
                </c:pt>
                <c:pt idx="2711">
                  <c:v>6</c:v>
                </c:pt>
                <c:pt idx="2712">
                  <c:v>7</c:v>
                </c:pt>
                <c:pt idx="2713">
                  <c:v>5</c:v>
                </c:pt>
                <c:pt idx="2714">
                  <c:v>7</c:v>
                </c:pt>
                <c:pt idx="2715">
                  <c:v>7</c:v>
                </c:pt>
                <c:pt idx="2716">
                  <c:v>6</c:v>
                </c:pt>
                <c:pt idx="2717">
                  <c:v>5</c:v>
                </c:pt>
                <c:pt idx="2718">
                  <c:v>6</c:v>
                </c:pt>
                <c:pt idx="2719">
                  <c:v>3</c:v>
                </c:pt>
                <c:pt idx="2720">
                  <c:v>6</c:v>
                </c:pt>
                <c:pt idx="2721">
                  <c:v>7</c:v>
                </c:pt>
                <c:pt idx="2722">
                  <c:v>5</c:v>
                </c:pt>
                <c:pt idx="2723">
                  <c:v>8</c:v>
                </c:pt>
                <c:pt idx="2724">
                  <c:v>6</c:v>
                </c:pt>
                <c:pt idx="2725">
                  <c:v>5</c:v>
                </c:pt>
                <c:pt idx="2726">
                  <c:v>6</c:v>
                </c:pt>
                <c:pt idx="2727">
                  <c:v>4</c:v>
                </c:pt>
                <c:pt idx="2728">
                  <c:v>6</c:v>
                </c:pt>
                <c:pt idx="2729">
                  <c:v>4</c:v>
                </c:pt>
                <c:pt idx="2730">
                  <c:v>7</c:v>
                </c:pt>
                <c:pt idx="2731">
                  <c:v>10</c:v>
                </c:pt>
                <c:pt idx="2732">
                  <c:v>5</c:v>
                </c:pt>
                <c:pt idx="2733">
                  <c:v>7</c:v>
                </c:pt>
                <c:pt idx="2734">
                  <c:v>4</c:v>
                </c:pt>
                <c:pt idx="2735">
                  <c:v>6</c:v>
                </c:pt>
                <c:pt idx="2736">
                  <c:v>5</c:v>
                </c:pt>
                <c:pt idx="2737">
                  <c:v>6</c:v>
                </c:pt>
                <c:pt idx="2738">
                  <c:v>4</c:v>
                </c:pt>
                <c:pt idx="2739">
                  <c:v>4</c:v>
                </c:pt>
                <c:pt idx="2740">
                  <c:v>4</c:v>
                </c:pt>
                <c:pt idx="2741">
                  <c:v>7</c:v>
                </c:pt>
                <c:pt idx="2742">
                  <c:v>5</c:v>
                </c:pt>
                <c:pt idx="2743">
                  <c:v>6</c:v>
                </c:pt>
                <c:pt idx="2744">
                  <c:v>4</c:v>
                </c:pt>
                <c:pt idx="2745">
                  <c:v>6</c:v>
                </c:pt>
                <c:pt idx="2746">
                  <c:v>4</c:v>
                </c:pt>
                <c:pt idx="2747">
                  <c:v>7</c:v>
                </c:pt>
                <c:pt idx="2748">
                  <c:v>10</c:v>
                </c:pt>
                <c:pt idx="2749">
                  <c:v>5</c:v>
                </c:pt>
                <c:pt idx="2750">
                  <c:v>7</c:v>
                </c:pt>
                <c:pt idx="2751">
                  <c:v>4</c:v>
                </c:pt>
                <c:pt idx="2752">
                  <c:v>6</c:v>
                </c:pt>
                <c:pt idx="2753">
                  <c:v>5</c:v>
                </c:pt>
                <c:pt idx="2754">
                  <c:v>6</c:v>
                </c:pt>
                <c:pt idx="2755">
                  <c:v>4</c:v>
                </c:pt>
                <c:pt idx="2756">
                  <c:v>4</c:v>
                </c:pt>
                <c:pt idx="2757">
                  <c:v>4</c:v>
                </c:pt>
                <c:pt idx="2758">
                  <c:v>7</c:v>
                </c:pt>
                <c:pt idx="2759">
                  <c:v>5</c:v>
                </c:pt>
                <c:pt idx="2760">
                  <c:v>6</c:v>
                </c:pt>
                <c:pt idx="2761">
                  <c:v>4</c:v>
                </c:pt>
                <c:pt idx="2762">
                  <c:v>6</c:v>
                </c:pt>
                <c:pt idx="2763">
                  <c:v>4</c:v>
                </c:pt>
                <c:pt idx="2764">
                  <c:v>7</c:v>
                </c:pt>
                <c:pt idx="2765">
                  <c:v>10</c:v>
                </c:pt>
                <c:pt idx="2766">
                  <c:v>5</c:v>
                </c:pt>
                <c:pt idx="2767">
                  <c:v>7</c:v>
                </c:pt>
                <c:pt idx="2768">
                  <c:v>4</c:v>
                </c:pt>
                <c:pt idx="2769">
                  <c:v>6</c:v>
                </c:pt>
                <c:pt idx="2770">
                  <c:v>5</c:v>
                </c:pt>
                <c:pt idx="2771">
                  <c:v>6</c:v>
                </c:pt>
                <c:pt idx="2772">
                  <c:v>4</c:v>
                </c:pt>
                <c:pt idx="2773">
                  <c:v>4</c:v>
                </c:pt>
                <c:pt idx="2774">
                  <c:v>4</c:v>
                </c:pt>
                <c:pt idx="2775">
                  <c:v>7</c:v>
                </c:pt>
                <c:pt idx="2776">
                  <c:v>5</c:v>
                </c:pt>
                <c:pt idx="2777">
                  <c:v>6</c:v>
                </c:pt>
                <c:pt idx="2778">
                  <c:v>4</c:v>
                </c:pt>
                <c:pt idx="2779">
                  <c:v>6</c:v>
                </c:pt>
                <c:pt idx="2780">
                  <c:v>4</c:v>
                </c:pt>
                <c:pt idx="2781">
                  <c:v>7</c:v>
                </c:pt>
                <c:pt idx="2782">
                  <c:v>10</c:v>
                </c:pt>
                <c:pt idx="2783">
                  <c:v>5</c:v>
                </c:pt>
                <c:pt idx="2784">
                  <c:v>7</c:v>
                </c:pt>
                <c:pt idx="2785">
                  <c:v>4</c:v>
                </c:pt>
                <c:pt idx="2786">
                  <c:v>6</c:v>
                </c:pt>
                <c:pt idx="2787">
                  <c:v>5</c:v>
                </c:pt>
                <c:pt idx="2788">
                  <c:v>6</c:v>
                </c:pt>
                <c:pt idx="2789">
                  <c:v>4</c:v>
                </c:pt>
                <c:pt idx="2790">
                  <c:v>4</c:v>
                </c:pt>
                <c:pt idx="2791">
                  <c:v>4</c:v>
                </c:pt>
                <c:pt idx="2792">
                  <c:v>7</c:v>
                </c:pt>
                <c:pt idx="2793">
                  <c:v>5</c:v>
                </c:pt>
                <c:pt idx="2794">
                  <c:v>6</c:v>
                </c:pt>
                <c:pt idx="2795">
                  <c:v>7</c:v>
                </c:pt>
                <c:pt idx="2796">
                  <c:v>5</c:v>
                </c:pt>
                <c:pt idx="2797">
                  <c:v>7</c:v>
                </c:pt>
                <c:pt idx="2798">
                  <c:v>4</c:v>
                </c:pt>
                <c:pt idx="2799">
                  <c:v>8</c:v>
                </c:pt>
                <c:pt idx="2800">
                  <c:v>6</c:v>
                </c:pt>
                <c:pt idx="2801">
                  <c:v>5</c:v>
                </c:pt>
                <c:pt idx="2802">
                  <c:v>11</c:v>
                </c:pt>
                <c:pt idx="2803">
                  <c:v>7</c:v>
                </c:pt>
                <c:pt idx="2804">
                  <c:v>5</c:v>
                </c:pt>
                <c:pt idx="2805">
                  <c:v>9</c:v>
                </c:pt>
                <c:pt idx="2806">
                  <c:v>6</c:v>
                </c:pt>
                <c:pt idx="2807">
                  <c:v>12</c:v>
                </c:pt>
                <c:pt idx="2808">
                  <c:v>6</c:v>
                </c:pt>
                <c:pt idx="2809">
                  <c:v>11</c:v>
                </c:pt>
                <c:pt idx="2810">
                  <c:v>10</c:v>
                </c:pt>
                <c:pt idx="2811">
                  <c:v>5</c:v>
                </c:pt>
                <c:pt idx="2812">
                  <c:v>6</c:v>
                </c:pt>
                <c:pt idx="2813">
                  <c:v>5</c:v>
                </c:pt>
                <c:pt idx="2814">
                  <c:v>6</c:v>
                </c:pt>
                <c:pt idx="2815">
                  <c:v>8</c:v>
                </c:pt>
                <c:pt idx="2816">
                  <c:v>8</c:v>
                </c:pt>
                <c:pt idx="2817">
                  <c:v>10</c:v>
                </c:pt>
                <c:pt idx="2818">
                  <c:v>9</c:v>
                </c:pt>
                <c:pt idx="2819">
                  <c:v>6</c:v>
                </c:pt>
                <c:pt idx="2820">
                  <c:v>8</c:v>
                </c:pt>
                <c:pt idx="2821">
                  <c:v>6</c:v>
                </c:pt>
                <c:pt idx="2822">
                  <c:v>17</c:v>
                </c:pt>
                <c:pt idx="2823">
                  <c:v>4</c:v>
                </c:pt>
                <c:pt idx="2824">
                  <c:v>13</c:v>
                </c:pt>
                <c:pt idx="2825">
                  <c:v>4</c:v>
                </c:pt>
                <c:pt idx="2826">
                  <c:v>8</c:v>
                </c:pt>
                <c:pt idx="2827">
                  <c:v>11</c:v>
                </c:pt>
                <c:pt idx="2828">
                  <c:v>5</c:v>
                </c:pt>
                <c:pt idx="2829">
                  <c:v>9</c:v>
                </c:pt>
                <c:pt idx="2830">
                  <c:v>10</c:v>
                </c:pt>
                <c:pt idx="2831">
                  <c:v>6</c:v>
                </c:pt>
                <c:pt idx="2832">
                  <c:v>4</c:v>
                </c:pt>
                <c:pt idx="2833">
                  <c:v>8</c:v>
                </c:pt>
                <c:pt idx="2834">
                  <c:v>4</c:v>
                </c:pt>
                <c:pt idx="2835">
                  <c:v>13</c:v>
                </c:pt>
                <c:pt idx="2836">
                  <c:v>14</c:v>
                </c:pt>
                <c:pt idx="2837">
                  <c:v>7</c:v>
                </c:pt>
                <c:pt idx="2838">
                  <c:v>13</c:v>
                </c:pt>
                <c:pt idx="2839">
                  <c:v>5</c:v>
                </c:pt>
                <c:pt idx="2840">
                  <c:v>12</c:v>
                </c:pt>
                <c:pt idx="2841">
                  <c:v>11</c:v>
                </c:pt>
                <c:pt idx="2842">
                  <c:v>11</c:v>
                </c:pt>
                <c:pt idx="2843">
                  <c:v>14</c:v>
                </c:pt>
                <c:pt idx="2844">
                  <c:v>8</c:v>
                </c:pt>
                <c:pt idx="2845">
                  <c:v>13</c:v>
                </c:pt>
                <c:pt idx="2846">
                  <c:v>8</c:v>
                </c:pt>
                <c:pt idx="2847">
                  <c:v>4</c:v>
                </c:pt>
                <c:pt idx="2848">
                  <c:v>5</c:v>
                </c:pt>
                <c:pt idx="2849">
                  <c:v>11</c:v>
                </c:pt>
                <c:pt idx="2850">
                  <c:v>6</c:v>
                </c:pt>
                <c:pt idx="2851">
                  <c:v>13</c:v>
                </c:pt>
                <c:pt idx="2852">
                  <c:v>9</c:v>
                </c:pt>
                <c:pt idx="2853">
                  <c:v>9</c:v>
                </c:pt>
                <c:pt idx="2854">
                  <c:v>9</c:v>
                </c:pt>
                <c:pt idx="2855">
                  <c:v>5</c:v>
                </c:pt>
                <c:pt idx="2856">
                  <c:v>5</c:v>
                </c:pt>
                <c:pt idx="2857">
                  <c:v>13</c:v>
                </c:pt>
                <c:pt idx="2858">
                  <c:v>11</c:v>
                </c:pt>
                <c:pt idx="2859">
                  <c:v>8</c:v>
                </c:pt>
                <c:pt idx="2860">
                  <c:v>6</c:v>
                </c:pt>
                <c:pt idx="2861">
                  <c:v>12</c:v>
                </c:pt>
                <c:pt idx="2862">
                  <c:v>4</c:v>
                </c:pt>
                <c:pt idx="2863">
                  <c:v>9</c:v>
                </c:pt>
                <c:pt idx="2864">
                  <c:v>9</c:v>
                </c:pt>
                <c:pt idx="2865">
                  <c:v>9</c:v>
                </c:pt>
                <c:pt idx="2866">
                  <c:v>14</c:v>
                </c:pt>
                <c:pt idx="2867">
                  <c:v>7</c:v>
                </c:pt>
                <c:pt idx="2868">
                  <c:v>5</c:v>
                </c:pt>
                <c:pt idx="2869">
                  <c:v>17</c:v>
                </c:pt>
                <c:pt idx="2870">
                  <c:v>4</c:v>
                </c:pt>
                <c:pt idx="2871">
                  <c:v>6</c:v>
                </c:pt>
                <c:pt idx="2872">
                  <c:v>9</c:v>
                </c:pt>
                <c:pt idx="2873">
                  <c:v>6</c:v>
                </c:pt>
                <c:pt idx="2874">
                  <c:v>9</c:v>
                </c:pt>
                <c:pt idx="2875">
                  <c:v>4</c:v>
                </c:pt>
                <c:pt idx="2876">
                  <c:v>4</c:v>
                </c:pt>
                <c:pt idx="2877">
                  <c:v>7</c:v>
                </c:pt>
                <c:pt idx="2878">
                  <c:v>6</c:v>
                </c:pt>
                <c:pt idx="2879">
                  <c:v>9</c:v>
                </c:pt>
                <c:pt idx="2880">
                  <c:v>11</c:v>
                </c:pt>
                <c:pt idx="2881">
                  <c:v>9</c:v>
                </c:pt>
                <c:pt idx="2882">
                  <c:v>8</c:v>
                </c:pt>
                <c:pt idx="2883">
                  <c:v>5</c:v>
                </c:pt>
                <c:pt idx="2884">
                  <c:v>4</c:v>
                </c:pt>
                <c:pt idx="2885">
                  <c:v>9</c:v>
                </c:pt>
                <c:pt idx="2886">
                  <c:v>9</c:v>
                </c:pt>
                <c:pt idx="2887">
                  <c:v>6</c:v>
                </c:pt>
                <c:pt idx="2888">
                  <c:v>6</c:v>
                </c:pt>
                <c:pt idx="2889">
                  <c:v>9</c:v>
                </c:pt>
                <c:pt idx="2890">
                  <c:v>5</c:v>
                </c:pt>
                <c:pt idx="2891">
                  <c:v>6</c:v>
                </c:pt>
                <c:pt idx="2892">
                  <c:v>7</c:v>
                </c:pt>
                <c:pt idx="2893">
                  <c:v>6</c:v>
                </c:pt>
                <c:pt idx="2894">
                  <c:v>6</c:v>
                </c:pt>
                <c:pt idx="2895">
                  <c:v>4</c:v>
                </c:pt>
                <c:pt idx="2896">
                  <c:v>14</c:v>
                </c:pt>
                <c:pt idx="2897">
                  <c:v>7</c:v>
                </c:pt>
                <c:pt idx="2898">
                  <c:v>7</c:v>
                </c:pt>
                <c:pt idx="2899">
                  <c:v>6</c:v>
                </c:pt>
                <c:pt idx="2900">
                  <c:v>11</c:v>
                </c:pt>
                <c:pt idx="2901">
                  <c:v>4</c:v>
                </c:pt>
                <c:pt idx="2902">
                  <c:v>8</c:v>
                </c:pt>
                <c:pt idx="2903">
                  <c:v>7</c:v>
                </c:pt>
                <c:pt idx="2904">
                  <c:v>6</c:v>
                </c:pt>
                <c:pt idx="2905">
                  <c:v>8</c:v>
                </c:pt>
                <c:pt idx="2906">
                  <c:v>9</c:v>
                </c:pt>
                <c:pt idx="2907">
                  <c:v>7</c:v>
                </c:pt>
                <c:pt idx="2908">
                  <c:v>9</c:v>
                </c:pt>
                <c:pt idx="2909">
                  <c:v>10</c:v>
                </c:pt>
                <c:pt idx="2910">
                  <c:v>8</c:v>
                </c:pt>
                <c:pt idx="2911">
                  <c:v>10</c:v>
                </c:pt>
                <c:pt idx="2912">
                  <c:v>6</c:v>
                </c:pt>
                <c:pt idx="2913">
                  <c:v>6</c:v>
                </c:pt>
                <c:pt idx="2914">
                  <c:v>11</c:v>
                </c:pt>
                <c:pt idx="2915">
                  <c:v>12</c:v>
                </c:pt>
                <c:pt idx="2916">
                  <c:v>6</c:v>
                </c:pt>
                <c:pt idx="2917">
                  <c:v>12</c:v>
                </c:pt>
                <c:pt idx="2918">
                  <c:v>8</c:v>
                </c:pt>
                <c:pt idx="2919">
                  <c:v>6</c:v>
                </c:pt>
                <c:pt idx="2920">
                  <c:v>11</c:v>
                </c:pt>
                <c:pt idx="2921">
                  <c:v>8</c:v>
                </c:pt>
                <c:pt idx="2922">
                  <c:v>10</c:v>
                </c:pt>
                <c:pt idx="2923">
                  <c:v>11</c:v>
                </c:pt>
                <c:pt idx="2924">
                  <c:v>6</c:v>
                </c:pt>
                <c:pt idx="2925">
                  <c:v>4</c:v>
                </c:pt>
                <c:pt idx="2926">
                  <c:v>11</c:v>
                </c:pt>
                <c:pt idx="2927">
                  <c:v>7</c:v>
                </c:pt>
                <c:pt idx="2928">
                  <c:v>10</c:v>
                </c:pt>
                <c:pt idx="2929">
                  <c:v>8</c:v>
                </c:pt>
                <c:pt idx="2930">
                  <c:v>7</c:v>
                </c:pt>
                <c:pt idx="2931">
                  <c:v>12</c:v>
                </c:pt>
                <c:pt idx="2932">
                  <c:v>7</c:v>
                </c:pt>
                <c:pt idx="2933">
                  <c:v>5</c:v>
                </c:pt>
                <c:pt idx="2934">
                  <c:v>5</c:v>
                </c:pt>
                <c:pt idx="2935">
                  <c:v>5</c:v>
                </c:pt>
                <c:pt idx="2936">
                  <c:v>9</c:v>
                </c:pt>
                <c:pt idx="2937">
                  <c:v>6</c:v>
                </c:pt>
                <c:pt idx="2938">
                  <c:v>12</c:v>
                </c:pt>
                <c:pt idx="2939">
                  <c:v>6</c:v>
                </c:pt>
                <c:pt idx="2940">
                  <c:v>15</c:v>
                </c:pt>
                <c:pt idx="2941">
                  <c:v>9</c:v>
                </c:pt>
                <c:pt idx="2942">
                  <c:v>8</c:v>
                </c:pt>
                <c:pt idx="2943">
                  <c:v>6</c:v>
                </c:pt>
                <c:pt idx="2944">
                  <c:v>9</c:v>
                </c:pt>
                <c:pt idx="2945">
                  <c:v>6</c:v>
                </c:pt>
                <c:pt idx="2946">
                  <c:v>4</c:v>
                </c:pt>
                <c:pt idx="2947">
                  <c:v>13</c:v>
                </c:pt>
                <c:pt idx="2948">
                  <c:v>5</c:v>
                </c:pt>
                <c:pt idx="2949">
                  <c:v>17</c:v>
                </c:pt>
                <c:pt idx="2950">
                  <c:v>9</c:v>
                </c:pt>
                <c:pt idx="2951">
                  <c:v>8</c:v>
                </c:pt>
                <c:pt idx="2952">
                  <c:v>5</c:v>
                </c:pt>
                <c:pt idx="2953">
                  <c:v>5</c:v>
                </c:pt>
                <c:pt idx="2954">
                  <c:v>6</c:v>
                </c:pt>
                <c:pt idx="2955">
                  <c:v>6</c:v>
                </c:pt>
                <c:pt idx="2956">
                  <c:v>7</c:v>
                </c:pt>
                <c:pt idx="2957">
                  <c:v>8</c:v>
                </c:pt>
                <c:pt idx="2958">
                  <c:v>10</c:v>
                </c:pt>
                <c:pt idx="2959">
                  <c:v>5</c:v>
                </c:pt>
                <c:pt idx="2960">
                  <c:v>6</c:v>
                </c:pt>
                <c:pt idx="2961">
                  <c:v>7</c:v>
                </c:pt>
                <c:pt idx="2962">
                  <c:v>8</c:v>
                </c:pt>
                <c:pt idx="2963">
                  <c:v>6</c:v>
                </c:pt>
                <c:pt idx="2964">
                  <c:v>4</c:v>
                </c:pt>
                <c:pt idx="2965">
                  <c:v>10</c:v>
                </c:pt>
                <c:pt idx="2966">
                  <c:v>6</c:v>
                </c:pt>
                <c:pt idx="2967">
                  <c:v>8</c:v>
                </c:pt>
                <c:pt idx="2968">
                  <c:v>14</c:v>
                </c:pt>
                <c:pt idx="2969">
                  <c:v>9</c:v>
                </c:pt>
                <c:pt idx="2970">
                  <c:v>11</c:v>
                </c:pt>
                <c:pt idx="2971">
                  <c:v>6</c:v>
                </c:pt>
                <c:pt idx="2972">
                  <c:v>6</c:v>
                </c:pt>
                <c:pt idx="2973">
                  <c:v>8</c:v>
                </c:pt>
                <c:pt idx="2974">
                  <c:v>6</c:v>
                </c:pt>
                <c:pt idx="2975">
                  <c:v>6</c:v>
                </c:pt>
                <c:pt idx="2976">
                  <c:v>4</c:v>
                </c:pt>
                <c:pt idx="2977">
                  <c:v>12</c:v>
                </c:pt>
                <c:pt idx="2978">
                  <c:v>7</c:v>
                </c:pt>
                <c:pt idx="2979">
                  <c:v>4</c:v>
                </c:pt>
                <c:pt idx="2980">
                  <c:v>7</c:v>
                </c:pt>
                <c:pt idx="2981">
                  <c:v>3</c:v>
                </c:pt>
                <c:pt idx="2982">
                  <c:v>4</c:v>
                </c:pt>
                <c:pt idx="2983">
                  <c:v>7</c:v>
                </c:pt>
                <c:pt idx="2984">
                  <c:v>5</c:v>
                </c:pt>
                <c:pt idx="2985">
                  <c:v>4</c:v>
                </c:pt>
                <c:pt idx="2986">
                  <c:v>5</c:v>
                </c:pt>
                <c:pt idx="2987">
                  <c:v>4</c:v>
                </c:pt>
                <c:pt idx="2988">
                  <c:v>6</c:v>
                </c:pt>
                <c:pt idx="2989">
                  <c:v>6</c:v>
                </c:pt>
                <c:pt idx="2990">
                  <c:v>5</c:v>
                </c:pt>
                <c:pt idx="2991">
                  <c:v>5</c:v>
                </c:pt>
                <c:pt idx="2992">
                  <c:v>4</c:v>
                </c:pt>
                <c:pt idx="2993">
                  <c:v>7</c:v>
                </c:pt>
                <c:pt idx="2994">
                  <c:v>7</c:v>
                </c:pt>
                <c:pt idx="2995">
                  <c:v>4</c:v>
                </c:pt>
                <c:pt idx="2996">
                  <c:v>6</c:v>
                </c:pt>
                <c:pt idx="2997">
                  <c:v>7</c:v>
                </c:pt>
                <c:pt idx="2998">
                  <c:v>11</c:v>
                </c:pt>
                <c:pt idx="2999">
                  <c:v>5</c:v>
                </c:pt>
                <c:pt idx="3000">
                  <c:v>8</c:v>
                </c:pt>
                <c:pt idx="3001">
                  <c:v>9</c:v>
                </c:pt>
                <c:pt idx="3002">
                  <c:v>7</c:v>
                </c:pt>
                <c:pt idx="3003">
                  <c:v>12</c:v>
                </c:pt>
                <c:pt idx="3004">
                  <c:v>5</c:v>
                </c:pt>
                <c:pt idx="3005">
                  <c:v>8</c:v>
                </c:pt>
                <c:pt idx="3006">
                  <c:v>5</c:v>
                </c:pt>
                <c:pt idx="3007">
                  <c:v>8</c:v>
                </c:pt>
                <c:pt idx="3008">
                  <c:v>6</c:v>
                </c:pt>
                <c:pt idx="3009">
                  <c:v>5</c:v>
                </c:pt>
                <c:pt idx="3010">
                  <c:v>9</c:v>
                </c:pt>
                <c:pt idx="3011">
                  <c:v>6</c:v>
                </c:pt>
                <c:pt idx="3012">
                  <c:v>5</c:v>
                </c:pt>
                <c:pt idx="3013">
                  <c:v>6</c:v>
                </c:pt>
                <c:pt idx="3014">
                  <c:v>6</c:v>
                </c:pt>
                <c:pt idx="3015">
                  <c:v>15</c:v>
                </c:pt>
                <c:pt idx="3016">
                  <c:v>8</c:v>
                </c:pt>
                <c:pt idx="3017">
                  <c:v>7</c:v>
                </c:pt>
                <c:pt idx="3018">
                  <c:v>5</c:v>
                </c:pt>
                <c:pt idx="3019">
                  <c:v>18</c:v>
                </c:pt>
                <c:pt idx="3020">
                  <c:v>7</c:v>
                </c:pt>
                <c:pt idx="3021">
                  <c:v>10</c:v>
                </c:pt>
                <c:pt idx="3022">
                  <c:v>10</c:v>
                </c:pt>
                <c:pt idx="3023">
                  <c:v>8</c:v>
                </c:pt>
                <c:pt idx="3024">
                  <c:v>9</c:v>
                </c:pt>
                <c:pt idx="3025">
                  <c:v>5</c:v>
                </c:pt>
                <c:pt idx="3026">
                  <c:v>12</c:v>
                </c:pt>
                <c:pt idx="3027">
                  <c:v>9</c:v>
                </c:pt>
                <c:pt idx="3028">
                  <c:v>12</c:v>
                </c:pt>
                <c:pt idx="3029">
                  <c:v>6</c:v>
                </c:pt>
                <c:pt idx="3030">
                  <c:v>7</c:v>
                </c:pt>
                <c:pt idx="3031">
                  <c:v>6</c:v>
                </c:pt>
                <c:pt idx="3032">
                  <c:v>9</c:v>
                </c:pt>
                <c:pt idx="3033">
                  <c:v>14</c:v>
                </c:pt>
                <c:pt idx="3034">
                  <c:v>5</c:v>
                </c:pt>
                <c:pt idx="3035">
                  <c:v>7</c:v>
                </c:pt>
                <c:pt idx="3036">
                  <c:v>10</c:v>
                </c:pt>
                <c:pt idx="3037">
                  <c:v>8</c:v>
                </c:pt>
                <c:pt idx="3038">
                  <c:v>8</c:v>
                </c:pt>
                <c:pt idx="3039">
                  <c:v>15</c:v>
                </c:pt>
                <c:pt idx="3040">
                  <c:v>6</c:v>
                </c:pt>
                <c:pt idx="3041">
                  <c:v>3</c:v>
                </c:pt>
                <c:pt idx="3042">
                  <c:v>6</c:v>
                </c:pt>
                <c:pt idx="3043">
                  <c:v>11</c:v>
                </c:pt>
                <c:pt idx="3044">
                  <c:v>9</c:v>
                </c:pt>
                <c:pt idx="3045">
                  <c:v>7</c:v>
                </c:pt>
                <c:pt idx="3046">
                  <c:v>10</c:v>
                </c:pt>
                <c:pt idx="3047">
                  <c:v>5</c:v>
                </c:pt>
                <c:pt idx="3048">
                  <c:v>8</c:v>
                </c:pt>
                <c:pt idx="3049">
                  <c:v>10</c:v>
                </c:pt>
                <c:pt idx="3050">
                  <c:v>7</c:v>
                </c:pt>
                <c:pt idx="3051">
                  <c:v>7</c:v>
                </c:pt>
                <c:pt idx="3052">
                  <c:v>7</c:v>
                </c:pt>
                <c:pt idx="3053">
                  <c:v>5</c:v>
                </c:pt>
                <c:pt idx="3054">
                  <c:v>11</c:v>
                </c:pt>
                <c:pt idx="3055">
                  <c:v>6</c:v>
                </c:pt>
                <c:pt idx="3056">
                  <c:v>9</c:v>
                </c:pt>
                <c:pt idx="3057">
                  <c:v>8</c:v>
                </c:pt>
                <c:pt idx="3058">
                  <c:v>5</c:v>
                </c:pt>
                <c:pt idx="3059">
                  <c:v>8</c:v>
                </c:pt>
                <c:pt idx="3060">
                  <c:v>13</c:v>
                </c:pt>
                <c:pt idx="3061">
                  <c:v>7</c:v>
                </c:pt>
                <c:pt idx="3062">
                  <c:v>6</c:v>
                </c:pt>
                <c:pt idx="3063">
                  <c:v>6</c:v>
                </c:pt>
                <c:pt idx="3064">
                  <c:v>6</c:v>
                </c:pt>
                <c:pt idx="3065">
                  <c:v>6</c:v>
                </c:pt>
                <c:pt idx="3066">
                  <c:v>4</c:v>
                </c:pt>
                <c:pt idx="3067">
                  <c:v>8</c:v>
                </c:pt>
                <c:pt idx="3068">
                  <c:v>4</c:v>
                </c:pt>
                <c:pt idx="3069">
                  <c:v>14</c:v>
                </c:pt>
                <c:pt idx="3070">
                  <c:v>8</c:v>
                </c:pt>
                <c:pt idx="3071">
                  <c:v>8</c:v>
                </c:pt>
                <c:pt idx="3072">
                  <c:v>12</c:v>
                </c:pt>
                <c:pt idx="3073">
                  <c:v>10</c:v>
                </c:pt>
                <c:pt idx="3074">
                  <c:v>6</c:v>
                </c:pt>
                <c:pt idx="3075">
                  <c:v>4</c:v>
                </c:pt>
                <c:pt idx="3076">
                  <c:v>6</c:v>
                </c:pt>
                <c:pt idx="3077">
                  <c:v>4</c:v>
                </c:pt>
                <c:pt idx="3078">
                  <c:v>7</c:v>
                </c:pt>
                <c:pt idx="3079">
                  <c:v>10</c:v>
                </c:pt>
                <c:pt idx="3080">
                  <c:v>5</c:v>
                </c:pt>
                <c:pt idx="3081">
                  <c:v>7</c:v>
                </c:pt>
                <c:pt idx="3082">
                  <c:v>4</c:v>
                </c:pt>
                <c:pt idx="3083">
                  <c:v>6</c:v>
                </c:pt>
                <c:pt idx="3084">
                  <c:v>5</c:v>
                </c:pt>
                <c:pt idx="3085">
                  <c:v>6</c:v>
                </c:pt>
                <c:pt idx="3086">
                  <c:v>4</c:v>
                </c:pt>
                <c:pt idx="3087">
                  <c:v>4</c:v>
                </c:pt>
                <c:pt idx="3088">
                  <c:v>4</c:v>
                </c:pt>
                <c:pt idx="3089">
                  <c:v>7</c:v>
                </c:pt>
                <c:pt idx="3090">
                  <c:v>5</c:v>
                </c:pt>
                <c:pt idx="3091">
                  <c:v>6</c:v>
                </c:pt>
                <c:pt idx="3092">
                  <c:v>12</c:v>
                </c:pt>
                <c:pt idx="3093">
                  <c:v>6</c:v>
                </c:pt>
                <c:pt idx="3094">
                  <c:v>9</c:v>
                </c:pt>
                <c:pt idx="3095">
                  <c:v>4</c:v>
                </c:pt>
                <c:pt idx="3096">
                  <c:v>6</c:v>
                </c:pt>
                <c:pt idx="3097">
                  <c:v>4</c:v>
                </c:pt>
                <c:pt idx="3098">
                  <c:v>6</c:v>
                </c:pt>
                <c:pt idx="3099">
                  <c:v>6</c:v>
                </c:pt>
                <c:pt idx="3100">
                  <c:v>6</c:v>
                </c:pt>
                <c:pt idx="3101">
                  <c:v>6</c:v>
                </c:pt>
                <c:pt idx="3102">
                  <c:v>6</c:v>
                </c:pt>
                <c:pt idx="3103">
                  <c:v>12</c:v>
                </c:pt>
                <c:pt idx="3104">
                  <c:v>11</c:v>
                </c:pt>
                <c:pt idx="3105">
                  <c:v>7</c:v>
                </c:pt>
                <c:pt idx="3106">
                  <c:v>4</c:v>
                </c:pt>
                <c:pt idx="3107">
                  <c:v>4</c:v>
                </c:pt>
                <c:pt idx="3108">
                  <c:v>5</c:v>
                </c:pt>
                <c:pt idx="3109">
                  <c:v>4</c:v>
                </c:pt>
                <c:pt idx="3110">
                  <c:v>9</c:v>
                </c:pt>
                <c:pt idx="3111">
                  <c:v>11</c:v>
                </c:pt>
                <c:pt idx="3112">
                  <c:v>6</c:v>
                </c:pt>
                <c:pt idx="3113">
                  <c:v>10</c:v>
                </c:pt>
                <c:pt idx="3114">
                  <c:v>10</c:v>
                </c:pt>
                <c:pt idx="3115">
                  <c:v>8</c:v>
                </c:pt>
                <c:pt idx="3116">
                  <c:v>7</c:v>
                </c:pt>
                <c:pt idx="3117">
                  <c:v>12</c:v>
                </c:pt>
                <c:pt idx="3118">
                  <c:v>9</c:v>
                </c:pt>
                <c:pt idx="3119">
                  <c:v>8</c:v>
                </c:pt>
                <c:pt idx="3120">
                  <c:v>5</c:v>
                </c:pt>
                <c:pt idx="3121">
                  <c:v>7</c:v>
                </c:pt>
                <c:pt idx="3122">
                  <c:v>6</c:v>
                </c:pt>
                <c:pt idx="3123">
                  <c:v>7</c:v>
                </c:pt>
                <c:pt idx="3124">
                  <c:v>7</c:v>
                </c:pt>
                <c:pt idx="3125">
                  <c:v>4</c:v>
                </c:pt>
                <c:pt idx="3126">
                  <c:v>7</c:v>
                </c:pt>
                <c:pt idx="3127">
                  <c:v>11</c:v>
                </c:pt>
                <c:pt idx="3128">
                  <c:v>6</c:v>
                </c:pt>
                <c:pt idx="3129">
                  <c:v>16</c:v>
                </c:pt>
                <c:pt idx="3130">
                  <c:v>11</c:v>
                </c:pt>
                <c:pt idx="3131">
                  <c:v>7</c:v>
                </c:pt>
                <c:pt idx="3132">
                  <c:v>4</c:v>
                </c:pt>
                <c:pt idx="3133">
                  <c:v>10</c:v>
                </c:pt>
                <c:pt idx="3134">
                  <c:v>4</c:v>
                </c:pt>
                <c:pt idx="3135">
                  <c:v>11</c:v>
                </c:pt>
                <c:pt idx="3136">
                  <c:v>8</c:v>
                </c:pt>
                <c:pt idx="3137">
                  <c:v>12</c:v>
                </c:pt>
                <c:pt idx="3138">
                  <c:v>13</c:v>
                </c:pt>
                <c:pt idx="3139">
                  <c:v>11</c:v>
                </c:pt>
                <c:pt idx="3140">
                  <c:v>5</c:v>
                </c:pt>
                <c:pt idx="3141">
                  <c:v>11</c:v>
                </c:pt>
                <c:pt idx="3142">
                  <c:v>10</c:v>
                </c:pt>
                <c:pt idx="3143">
                  <c:v>5</c:v>
                </c:pt>
                <c:pt idx="3144">
                  <c:v>7</c:v>
                </c:pt>
                <c:pt idx="3145">
                  <c:v>6</c:v>
                </c:pt>
                <c:pt idx="3146">
                  <c:v>7</c:v>
                </c:pt>
                <c:pt idx="3147">
                  <c:v>6</c:v>
                </c:pt>
                <c:pt idx="3148">
                  <c:v>4</c:v>
                </c:pt>
                <c:pt idx="3149">
                  <c:v>13</c:v>
                </c:pt>
                <c:pt idx="3150">
                  <c:v>15</c:v>
                </c:pt>
                <c:pt idx="3151">
                  <c:v>4</c:v>
                </c:pt>
                <c:pt idx="3152">
                  <c:v>5</c:v>
                </c:pt>
                <c:pt idx="3153">
                  <c:v>4</c:v>
                </c:pt>
                <c:pt idx="3154">
                  <c:v>6</c:v>
                </c:pt>
                <c:pt idx="3155">
                  <c:v>6</c:v>
                </c:pt>
                <c:pt idx="3156">
                  <c:v>5</c:v>
                </c:pt>
                <c:pt idx="3157">
                  <c:v>5</c:v>
                </c:pt>
                <c:pt idx="3158">
                  <c:v>7</c:v>
                </c:pt>
                <c:pt idx="3159">
                  <c:v>5</c:v>
                </c:pt>
                <c:pt idx="3160">
                  <c:v>7</c:v>
                </c:pt>
                <c:pt idx="3161">
                  <c:v>5</c:v>
                </c:pt>
                <c:pt idx="3162">
                  <c:v>6</c:v>
                </c:pt>
                <c:pt idx="3163">
                  <c:v>6</c:v>
                </c:pt>
                <c:pt idx="3164">
                  <c:v>4</c:v>
                </c:pt>
                <c:pt idx="3165">
                  <c:v>4</c:v>
                </c:pt>
                <c:pt idx="3166">
                  <c:v>4</c:v>
                </c:pt>
                <c:pt idx="3167">
                  <c:v>5</c:v>
                </c:pt>
                <c:pt idx="3168">
                  <c:v>10</c:v>
                </c:pt>
                <c:pt idx="3169">
                  <c:v>5</c:v>
                </c:pt>
                <c:pt idx="3170">
                  <c:v>6</c:v>
                </c:pt>
                <c:pt idx="3171">
                  <c:v>12</c:v>
                </c:pt>
                <c:pt idx="3172">
                  <c:v>5</c:v>
                </c:pt>
                <c:pt idx="3173">
                  <c:v>8</c:v>
                </c:pt>
                <c:pt idx="3174">
                  <c:v>14</c:v>
                </c:pt>
                <c:pt idx="3175">
                  <c:v>7</c:v>
                </c:pt>
                <c:pt idx="3176">
                  <c:v>7</c:v>
                </c:pt>
                <c:pt idx="3177">
                  <c:v>7</c:v>
                </c:pt>
                <c:pt idx="3178">
                  <c:v>5</c:v>
                </c:pt>
                <c:pt idx="3179">
                  <c:v>7</c:v>
                </c:pt>
                <c:pt idx="3180">
                  <c:v>9</c:v>
                </c:pt>
                <c:pt idx="3181">
                  <c:v>12</c:v>
                </c:pt>
                <c:pt idx="3182">
                  <c:v>13</c:v>
                </c:pt>
                <c:pt idx="3183">
                  <c:v>8</c:v>
                </c:pt>
                <c:pt idx="3184">
                  <c:v>6</c:v>
                </c:pt>
                <c:pt idx="3185">
                  <c:v>10</c:v>
                </c:pt>
                <c:pt idx="3186">
                  <c:v>11</c:v>
                </c:pt>
                <c:pt idx="3187">
                  <c:v>7</c:v>
                </c:pt>
                <c:pt idx="3188">
                  <c:v>9</c:v>
                </c:pt>
                <c:pt idx="3189">
                  <c:v>5</c:v>
                </c:pt>
                <c:pt idx="3190">
                  <c:v>6</c:v>
                </c:pt>
                <c:pt idx="3191">
                  <c:v>10</c:v>
                </c:pt>
                <c:pt idx="3192">
                  <c:v>8</c:v>
                </c:pt>
                <c:pt idx="3193">
                  <c:v>10</c:v>
                </c:pt>
                <c:pt idx="3194">
                  <c:v>11</c:v>
                </c:pt>
                <c:pt idx="3195">
                  <c:v>6</c:v>
                </c:pt>
                <c:pt idx="3196">
                  <c:v>5</c:v>
                </c:pt>
                <c:pt idx="3197">
                  <c:v>7</c:v>
                </c:pt>
                <c:pt idx="3198">
                  <c:v>6</c:v>
                </c:pt>
                <c:pt idx="3199">
                  <c:v>12</c:v>
                </c:pt>
                <c:pt idx="3200">
                  <c:v>8</c:v>
                </c:pt>
                <c:pt idx="3201">
                  <c:v>10</c:v>
                </c:pt>
                <c:pt idx="3202">
                  <c:v>6</c:v>
                </c:pt>
                <c:pt idx="3203">
                  <c:v>6</c:v>
                </c:pt>
                <c:pt idx="3204">
                  <c:v>5</c:v>
                </c:pt>
                <c:pt idx="3205">
                  <c:v>6</c:v>
                </c:pt>
                <c:pt idx="3206">
                  <c:v>3</c:v>
                </c:pt>
                <c:pt idx="3207">
                  <c:v>5</c:v>
                </c:pt>
                <c:pt idx="3208">
                  <c:v>5</c:v>
                </c:pt>
                <c:pt idx="3209">
                  <c:v>5</c:v>
                </c:pt>
                <c:pt idx="3210">
                  <c:v>4</c:v>
                </c:pt>
                <c:pt idx="3211">
                  <c:v>3</c:v>
                </c:pt>
                <c:pt idx="3212">
                  <c:v>5</c:v>
                </c:pt>
                <c:pt idx="3213">
                  <c:v>8</c:v>
                </c:pt>
                <c:pt idx="3214">
                  <c:v>6</c:v>
                </c:pt>
                <c:pt idx="3215">
                  <c:v>3</c:v>
                </c:pt>
                <c:pt idx="3216">
                  <c:v>5</c:v>
                </c:pt>
                <c:pt idx="3217">
                  <c:v>6</c:v>
                </c:pt>
                <c:pt idx="3218">
                  <c:v>6</c:v>
                </c:pt>
                <c:pt idx="3219">
                  <c:v>4</c:v>
                </c:pt>
                <c:pt idx="3220">
                  <c:v>7</c:v>
                </c:pt>
                <c:pt idx="3221">
                  <c:v>4</c:v>
                </c:pt>
                <c:pt idx="3222">
                  <c:v>8</c:v>
                </c:pt>
                <c:pt idx="3223">
                  <c:v>8</c:v>
                </c:pt>
                <c:pt idx="3224">
                  <c:v>5</c:v>
                </c:pt>
                <c:pt idx="3225">
                  <c:v>11</c:v>
                </c:pt>
                <c:pt idx="3226">
                  <c:v>6</c:v>
                </c:pt>
                <c:pt idx="3227">
                  <c:v>9</c:v>
                </c:pt>
                <c:pt idx="3228">
                  <c:v>5</c:v>
                </c:pt>
                <c:pt idx="3229">
                  <c:v>8</c:v>
                </c:pt>
                <c:pt idx="3230">
                  <c:v>11</c:v>
                </c:pt>
                <c:pt idx="3231">
                  <c:v>6</c:v>
                </c:pt>
                <c:pt idx="3232">
                  <c:v>5</c:v>
                </c:pt>
                <c:pt idx="3233">
                  <c:v>7</c:v>
                </c:pt>
                <c:pt idx="3234">
                  <c:v>8</c:v>
                </c:pt>
                <c:pt idx="3235">
                  <c:v>7</c:v>
                </c:pt>
                <c:pt idx="3236">
                  <c:v>5</c:v>
                </c:pt>
                <c:pt idx="3237">
                  <c:v>3</c:v>
                </c:pt>
                <c:pt idx="3238">
                  <c:v>9</c:v>
                </c:pt>
                <c:pt idx="3239">
                  <c:v>8</c:v>
                </c:pt>
                <c:pt idx="3240">
                  <c:v>7</c:v>
                </c:pt>
                <c:pt idx="3241">
                  <c:v>6</c:v>
                </c:pt>
                <c:pt idx="3242">
                  <c:v>11</c:v>
                </c:pt>
                <c:pt idx="3243">
                  <c:v>6</c:v>
                </c:pt>
                <c:pt idx="3244">
                  <c:v>4</c:v>
                </c:pt>
                <c:pt idx="3245">
                  <c:v>10</c:v>
                </c:pt>
                <c:pt idx="3246">
                  <c:v>11</c:v>
                </c:pt>
                <c:pt idx="3247">
                  <c:v>10</c:v>
                </c:pt>
                <c:pt idx="3248">
                  <c:v>4</c:v>
                </c:pt>
                <c:pt idx="3249">
                  <c:v>11</c:v>
                </c:pt>
                <c:pt idx="3250">
                  <c:v>12</c:v>
                </c:pt>
                <c:pt idx="3251">
                  <c:v>7</c:v>
                </c:pt>
                <c:pt idx="3252">
                  <c:v>10</c:v>
                </c:pt>
                <c:pt idx="3253">
                  <c:v>9</c:v>
                </c:pt>
                <c:pt idx="3254">
                  <c:v>7</c:v>
                </c:pt>
                <c:pt idx="3255">
                  <c:v>10</c:v>
                </c:pt>
                <c:pt idx="3256">
                  <c:v>9</c:v>
                </c:pt>
                <c:pt idx="3257">
                  <c:v>7</c:v>
                </c:pt>
                <c:pt idx="3258">
                  <c:v>7</c:v>
                </c:pt>
                <c:pt idx="3259">
                  <c:v>8</c:v>
                </c:pt>
                <c:pt idx="3260">
                  <c:v>10</c:v>
                </c:pt>
                <c:pt idx="3261">
                  <c:v>7</c:v>
                </c:pt>
                <c:pt idx="3262">
                  <c:v>5</c:v>
                </c:pt>
                <c:pt idx="3263">
                  <c:v>4</c:v>
                </c:pt>
                <c:pt idx="3264">
                  <c:v>11</c:v>
                </c:pt>
                <c:pt idx="3265">
                  <c:v>12</c:v>
                </c:pt>
                <c:pt idx="3266">
                  <c:v>11</c:v>
                </c:pt>
                <c:pt idx="3267">
                  <c:v>8</c:v>
                </c:pt>
                <c:pt idx="3268">
                  <c:v>12</c:v>
                </c:pt>
                <c:pt idx="3269">
                  <c:v>8</c:v>
                </c:pt>
                <c:pt idx="3270">
                  <c:v>8</c:v>
                </c:pt>
                <c:pt idx="3271">
                  <c:v>8</c:v>
                </c:pt>
                <c:pt idx="3272">
                  <c:v>6</c:v>
                </c:pt>
                <c:pt idx="3273">
                  <c:v>7</c:v>
                </c:pt>
                <c:pt idx="3274">
                  <c:v>5</c:v>
                </c:pt>
                <c:pt idx="3275">
                  <c:v>12</c:v>
                </c:pt>
                <c:pt idx="3276">
                  <c:v>7</c:v>
                </c:pt>
                <c:pt idx="3277">
                  <c:v>9</c:v>
                </c:pt>
                <c:pt idx="3278">
                  <c:v>8</c:v>
                </c:pt>
                <c:pt idx="3279">
                  <c:v>9</c:v>
                </c:pt>
                <c:pt idx="3280">
                  <c:v>10</c:v>
                </c:pt>
                <c:pt idx="3281">
                  <c:v>6</c:v>
                </c:pt>
                <c:pt idx="3282">
                  <c:v>10</c:v>
                </c:pt>
                <c:pt idx="3283">
                  <c:v>5</c:v>
                </c:pt>
                <c:pt idx="3284">
                  <c:v>5</c:v>
                </c:pt>
                <c:pt idx="3285">
                  <c:v>23</c:v>
                </c:pt>
                <c:pt idx="3286">
                  <c:v>7</c:v>
                </c:pt>
                <c:pt idx="3287">
                  <c:v>7</c:v>
                </c:pt>
                <c:pt idx="3288">
                  <c:v>8</c:v>
                </c:pt>
                <c:pt idx="3289">
                  <c:v>22</c:v>
                </c:pt>
                <c:pt idx="3290">
                  <c:v>7</c:v>
                </c:pt>
                <c:pt idx="3291">
                  <c:v>8</c:v>
                </c:pt>
                <c:pt idx="3292">
                  <c:v>6</c:v>
                </c:pt>
                <c:pt idx="3293">
                  <c:v>5</c:v>
                </c:pt>
                <c:pt idx="3294">
                  <c:v>6</c:v>
                </c:pt>
                <c:pt idx="3295">
                  <c:v>7</c:v>
                </c:pt>
                <c:pt idx="3296">
                  <c:v>4</c:v>
                </c:pt>
                <c:pt idx="3297">
                  <c:v>7</c:v>
                </c:pt>
                <c:pt idx="3298">
                  <c:v>11</c:v>
                </c:pt>
                <c:pt idx="3299">
                  <c:v>6</c:v>
                </c:pt>
                <c:pt idx="3300">
                  <c:v>6</c:v>
                </c:pt>
                <c:pt idx="3301">
                  <c:v>7</c:v>
                </c:pt>
                <c:pt idx="3302">
                  <c:v>7</c:v>
                </c:pt>
                <c:pt idx="3303">
                  <c:v>10</c:v>
                </c:pt>
                <c:pt idx="3304">
                  <c:v>15</c:v>
                </c:pt>
                <c:pt idx="3305">
                  <c:v>7</c:v>
                </c:pt>
                <c:pt idx="3306">
                  <c:v>11</c:v>
                </c:pt>
                <c:pt idx="3307">
                  <c:v>5</c:v>
                </c:pt>
                <c:pt idx="3308">
                  <c:v>11</c:v>
                </c:pt>
                <c:pt idx="3309">
                  <c:v>12</c:v>
                </c:pt>
                <c:pt idx="3310">
                  <c:v>6</c:v>
                </c:pt>
                <c:pt idx="3311">
                  <c:v>10</c:v>
                </c:pt>
                <c:pt idx="3312">
                  <c:v>6</c:v>
                </c:pt>
                <c:pt idx="3313">
                  <c:v>5</c:v>
                </c:pt>
                <c:pt idx="3314">
                  <c:v>5</c:v>
                </c:pt>
                <c:pt idx="3315">
                  <c:v>5</c:v>
                </c:pt>
                <c:pt idx="3316">
                  <c:v>5</c:v>
                </c:pt>
                <c:pt idx="3317">
                  <c:v>6</c:v>
                </c:pt>
                <c:pt idx="3318">
                  <c:v>10</c:v>
                </c:pt>
                <c:pt idx="3319">
                  <c:v>5</c:v>
                </c:pt>
                <c:pt idx="3320">
                  <c:v>11</c:v>
                </c:pt>
                <c:pt idx="3321">
                  <c:v>8</c:v>
                </c:pt>
                <c:pt idx="3322">
                  <c:v>6</c:v>
                </c:pt>
                <c:pt idx="3323">
                  <c:v>6</c:v>
                </c:pt>
                <c:pt idx="3324">
                  <c:v>7</c:v>
                </c:pt>
                <c:pt idx="3325">
                  <c:v>5</c:v>
                </c:pt>
                <c:pt idx="3326">
                  <c:v>8</c:v>
                </c:pt>
                <c:pt idx="3327">
                  <c:v>8</c:v>
                </c:pt>
                <c:pt idx="3328">
                  <c:v>4</c:v>
                </c:pt>
                <c:pt idx="3329">
                  <c:v>6</c:v>
                </c:pt>
                <c:pt idx="3330">
                  <c:v>5</c:v>
                </c:pt>
                <c:pt idx="3331">
                  <c:v>11</c:v>
                </c:pt>
                <c:pt idx="3332">
                  <c:v>11</c:v>
                </c:pt>
                <c:pt idx="3333">
                  <c:v>3</c:v>
                </c:pt>
                <c:pt idx="3334">
                  <c:v>5</c:v>
                </c:pt>
                <c:pt idx="3335">
                  <c:v>4</c:v>
                </c:pt>
                <c:pt idx="3336">
                  <c:v>10</c:v>
                </c:pt>
                <c:pt idx="3337">
                  <c:v>9</c:v>
                </c:pt>
                <c:pt idx="3338">
                  <c:v>8</c:v>
                </c:pt>
                <c:pt idx="3339">
                  <c:v>8</c:v>
                </c:pt>
                <c:pt idx="3340">
                  <c:v>14</c:v>
                </c:pt>
                <c:pt idx="3341">
                  <c:v>5</c:v>
                </c:pt>
                <c:pt idx="3342">
                  <c:v>7</c:v>
                </c:pt>
                <c:pt idx="3343">
                  <c:v>8</c:v>
                </c:pt>
                <c:pt idx="3344">
                  <c:v>10</c:v>
                </c:pt>
                <c:pt idx="3345">
                  <c:v>8</c:v>
                </c:pt>
                <c:pt idx="3346">
                  <c:v>10</c:v>
                </c:pt>
                <c:pt idx="3347">
                  <c:v>12</c:v>
                </c:pt>
                <c:pt idx="3348">
                  <c:v>6</c:v>
                </c:pt>
                <c:pt idx="3349">
                  <c:v>6</c:v>
                </c:pt>
                <c:pt idx="3350">
                  <c:v>7</c:v>
                </c:pt>
                <c:pt idx="3351">
                  <c:v>5</c:v>
                </c:pt>
                <c:pt idx="3352">
                  <c:v>16</c:v>
                </c:pt>
                <c:pt idx="3353">
                  <c:v>13</c:v>
                </c:pt>
                <c:pt idx="3354">
                  <c:v>5</c:v>
                </c:pt>
                <c:pt idx="3355">
                  <c:v>8</c:v>
                </c:pt>
                <c:pt idx="3356">
                  <c:v>8</c:v>
                </c:pt>
                <c:pt idx="3357">
                  <c:v>12</c:v>
                </c:pt>
                <c:pt idx="3358">
                  <c:v>13</c:v>
                </c:pt>
                <c:pt idx="3359">
                  <c:v>17</c:v>
                </c:pt>
                <c:pt idx="3360">
                  <c:v>4</c:v>
                </c:pt>
                <c:pt idx="3361">
                  <c:v>11</c:v>
                </c:pt>
                <c:pt idx="3362">
                  <c:v>4</c:v>
                </c:pt>
                <c:pt idx="3363">
                  <c:v>6</c:v>
                </c:pt>
                <c:pt idx="3364">
                  <c:v>6</c:v>
                </c:pt>
                <c:pt idx="3365">
                  <c:v>7</c:v>
                </c:pt>
                <c:pt idx="3366">
                  <c:v>7</c:v>
                </c:pt>
                <c:pt idx="3367">
                  <c:v>7</c:v>
                </c:pt>
                <c:pt idx="3368">
                  <c:v>4</c:v>
                </c:pt>
                <c:pt idx="3369">
                  <c:v>9</c:v>
                </c:pt>
                <c:pt idx="3370">
                  <c:v>8</c:v>
                </c:pt>
                <c:pt idx="3371">
                  <c:v>6</c:v>
                </c:pt>
                <c:pt idx="3372">
                  <c:v>11</c:v>
                </c:pt>
                <c:pt idx="3373">
                  <c:v>12</c:v>
                </c:pt>
                <c:pt idx="3374">
                  <c:v>12</c:v>
                </c:pt>
                <c:pt idx="3375">
                  <c:v>7</c:v>
                </c:pt>
                <c:pt idx="3376">
                  <c:v>25</c:v>
                </c:pt>
                <c:pt idx="3377">
                  <c:v>16</c:v>
                </c:pt>
                <c:pt idx="3378">
                  <c:v>18</c:v>
                </c:pt>
                <c:pt idx="3379">
                  <c:v>11</c:v>
                </c:pt>
                <c:pt idx="3380">
                  <c:v>11</c:v>
                </c:pt>
                <c:pt idx="3381">
                  <c:v>14</c:v>
                </c:pt>
                <c:pt idx="3382">
                  <c:v>5</c:v>
                </c:pt>
                <c:pt idx="3383">
                  <c:v>12</c:v>
                </c:pt>
                <c:pt idx="3384">
                  <c:v>10</c:v>
                </c:pt>
                <c:pt idx="3385">
                  <c:v>15</c:v>
                </c:pt>
                <c:pt idx="3386">
                  <c:v>8</c:v>
                </c:pt>
                <c:pt idx="3387">
                  <c:v>12</c:v>
                </c:pt>
                <c:pt idx="3388">
                  <c:v>10</c:v>
                </c:pt>
                <c:pt idx="3389">
                  <c:v>7</c:v>
                </c:pt>
                <c:pt idx="3390">
                  <c:v>4</c:v>
                </c:pt>
                <c:pt idx="3391">
                  <c:v>8</c:v>
                </c:pt>
                <c:pt idx="3392">
                  <c:v>5</c:v>
                </c:pt>
                <c:pt idx="3393">
                  <c:v>8</c:v>
                </c:pt>
                <c:pt idx="3394">
                  <c:v>5</c:v>
                </c:pt>
                <c:pt idx="3395">
                  <c:v>7</c:v>
                </c:pt>
                <c:pt idx="3396">
                  <c:v>12</c:v>
                </c:pt>
                <c:pt idx="3397">
                  <c:v>4</c:v>
                </c:pt>
                <c:pt idx="3398">
                  <c:v>13</c:v>
                </c:pt>
                <c:pt idx="3399">
                  <c:v>8</c:v>
                </c:pt>
                <c:pt idx="3400">
                  <c:v>10</c:v>
                </c:pt>
                <c:pt idx="3401">
                  <c:v>4</c:v>
                </c:pt>
                <c:pt idx="3402">
                  <c:v>7</c:v>
                </c:pt>
                <c:pt idx="3403">
                  <c:v>5</c:v>
                </c:pt>
                <c:pt idx="3404">
                  <c:v>4</c:v>
                </c:pt>
                <c:pt idx="3405">
                  <c:v>6</c:v>
                </c:pt>
                <c:pt idx="3406">
                  <c:v>6</c:v>
                </c:pt>
                <c:pt idx="3407">
                  <c:v>11</c:v>
                </c:pt>
                <c:pt idx="3408">
                  <c:v>11</c:v>
                </c:pt>
                <c:pt idx="3409">
                  <c:v>5</c:v>
                </c:pt>
                <c:pt idx="3410">
                  <c:v>8</c:v>
                </c:pt>
                <c:pt idx="3411">
                  <c:v>8</c:v>
                </c:pt>
                <c:pt idx="3412">
                  <c:v>10</c:v>
                </c:pt>
                <c:pt idx="3413">
                  <c:v>9</c:v>
                </c:pt>
                <c:pt idx="3414">
                  <c:v>9</c:v>
                </c:pt>
                <c:pt idx="3415">
                  <c:v>9</c:v>
                </c:pt>
                <c:pt idx="3416">
                  <c:v>10</c:v>
                </c:pt>
                <c:pt idx="3417">
                  <c:v>6</c:v>
                </c:pt>
                <c:pt idx="3418">
                  <c:v>6</c:v>
                </c:pt>
                <c:pt idx="3419">
                  <c:v>7</c:v>
                </c:pt>
                <c:pt idx="3420">
                  <c:v>8</c:v>
                </c:pt>
                <c:pt idx="3421">
                  <c:v>12</c:v>
                </c:pt>
                <c:pt idx="3422">
                  <c:v>5</c:v>
                </c:pt>
                <c:pt idx="3423">
                  <c:v>6</c:v>
                </c:pt>
                <c:pt idx="3424">
                  <c:v>7</c:v>
                </c:pt>
                <c:pt idx="3425">
                  <c:v>9</c:v>
                </c:pt>
                <c:pt idx="3426">
                  <c:v>10</c:v>
                </c:pt>
                <c:pt idx="3427">
                  <c:v>4</c:v>
                </c:pt>
                <c:pt idx="3428">
                  <c:v>5</c:v>
                </c:pt>
                <c:pt idx="3429">
                  <c:v>6</c:v>
                </c:pt>
                <c:pt idx="3430">
                  <c:v>4</c:v>
                </c:pt>
                <c:pt idx="3431">
                  <c:v>8</c:v>
                </c:pt>
                <c:pt idx="3432">
                  <c:v>5</c:v>
                </c:pt>
                <c:pt idx="3433">
                  <c:v>5</c:v>
                </c:pt>
                <c:pt idx="3434">
                  <c:v>15</c:v>
                </c:pt>
                <c:pt idx="3435">
                  <c:v>4</c:v>
                </c:pt>
                <c:pt idx="3436">
                  <c:v>12</c:v>
                </c:pt>
                <c:pt idx="3437">
                  <c:v>7</c:v>
                </c:pt>
                <c:pt idx="3438">
                  <c:v>3</c:v>
                </c:pt>
                <c:pt idx="3439">
                  <c:v>17</c:v>
                </c:pt>
                <c:pt idx="3440">
                  <c:v>11</c:v>
                </c:pt>
                <c:pt idx="3441">
                  <c:v>12</c:v>
                </c:pt>
                <c:pt idx="3442">
                  <c:v>13</c:v>
                </c:pt>
                <c:pt idx="3443">
                  <c:v>6</c:v>
                </c:pt>
                <c:pt idx="3444">
                  <c:v>14</c:v>
                </c:pt>
                <c:pt idx="3445">
                  <c:v>16</c:v>
                </c:pt>
                <c:pt idx="3446">
                  <c:v>6</c:v>
                </c:pt>
                <c:pt idx="3447">
                  <c:v>6</c:v>
                </c:pt>
                <c:pt idx="3448">
                  <c:v>9</c:v>
                </c:pt>
                <c:pt idx="3449">
                  <c:v>9</c:v>
                </c:pt>
                <c:pt idx="3450">
                  <c:v>9</c:v>
                </c:pt>
                <c:pt idx="3451">
                  <c:v>5</c:v>
                </c:pt>
                <c:pt idx="3452">
                  <c:v>4</c:v>
                </c:pt>
                <c:pt idx="3453">
                  <c:v>9</c:v>
                </c:pt>
                <c:pt idx="3454">
                  <c:v>6</c:v>
                </c:pt>
                <c:pt idx="3455">
                  <c:v>13</c:v>
                </c:pt>
                <c:pt idx="3456">
                  <c:v>5</c:v>
                </c:pt>
                <c:pt idx="3457">
                  <c:v>6</c:v>
                </c:pt>
                <c:pt idx="3458">
                  <c:v>6</c:v>
                </c:pt>
                <c:pt idx="3459">
                  <c:v>5</c:v>
                </c:pt>
                <c:pt idx="3460">
                  <c:v>13</c:v>
                </c:pt>
                <c:pt idx="3461">
                  <c:v>8</c:v>
                </c:pt>
                <c:pt idx="3462">
                  <c:v>8</c:v>
                </c:pt>
                <c:pt idx="3463">
                  <c:v>19</c:v>
                </c:pt>
                <c:pt idx="3464">
                  <c:v>10</c:v>
                </c:pt>
                <c:pt idx="3465">
                  <c:v>8</c:v>
                </c:pt>
                <c:pt idx="3466">
                  <c:v>9</c:v>
                </c:pt>
                <c:pt idx="3467">
                  <c:v>5</c:v>
                </c:pt>
                <c:pt idx="3468">
                  <c:v>12</c:v>
                </c:pt>
                <c:pt idx="3469">
                  <c:v>4</c:v>
                </c:pt>
                <c:pt idx="3470">
                  <c:v>9</c:v>
                </c:pt>
                <c:pt idx="3471">
                  <c:v>4</c:v>
                </c:pt>
                <c:pt idx="3472">
                  <c:v>5</c:v>
                </c:pt>
                <c:pt idx="3473">
                  <c:v>5</c:v>
                </c:pt>
                <c:pt idx="3474">
                  <c:v>7</c:v>
                </c:pt>
                <c:pt idx="3475">
                  <c:v>11</c:v>
                </c:pt>
                <c:pt idx="3476">
                  <c:v>10</c:v>
                </c:pt>
                <c:pt idx="3477">
                  <c:v>11</c:v>
                </c:pt>
                <c:pt idx="3478">
                  <c:v>11</c:v>
                </c:pt>
                <c:pt idx="3479">
                  <c:v>11</c:v>
                </c:pt>
                <c:pt idx="3480">
                  <c:v>6</c:v>
                </c:pt>
                <c:pt idx="3481">
                  <c:v>8</c:v>
                </c:pt>
                <c:pt idx="3482">
                  <c:v>9</c:v>
                </c:pt>
                <c:pt idx="3483">
                  <c:v>9</c:v>
                </c:pt>
                <c:pt idx="3484">
                  <c:v>13</c:v>
                </c:pt>
                <c:pt idx="3485">
                  <c:v>13</c:v>
                </c:pt>
                <c:pt idx="3486">
                  <c:v>6</c:v>
                </c:pt>
                <c:pt idx="3487">
                  <c:v>4</c:v>
                </c:pt>
                <c:pt idx="3488">
                  <c:v>7</c:v>
                </c:pt>
                <c:pt idx="3489">
                  <c:v>10</c:v>
                </c:pt>
                <c:pt idx="3490">
                  <c:v>5</c:v>
                </c:pt>
                <c:pt idx="3491">
                  <c:v>4</c:v>
                </c:pt>
                <c:pt idx="3492">
                  <c:v>4</c:v>
                </c:pt>
                <c:pt idx="3493">
                  <c:v>12</c:v>
                </c:pt>
                <c:pt idx="3494">
                  <c:v>8</c:v>
                </c:pt>
                <c:pt idx="3495">
                  <c:v>9</c:v>
                </c:pt>
                <c:pt idx="3496">
                  <c:v>8</c:v>
                </c:pt>
                <c:pt idx="3497">
                  <c:v>8</c:v>
                </c:pt>
                <c:pt idx="3498">
                  <c:v>13</c:v>
                </c:pt>
                <c:pt idx="3499">
                  <c:v>7</c:v>
                </c:pt>
                <c:pt idx="3500">
                  <c:v>11</c:v>
                </c:pt>
                <c:pt idx="3501">
                  <c:v>16</c:v>
                </c:pt>
                <c:pt idx="3502">
                  <c:v>8</c:v>
                </c:pt>
                <c:pt idx="3503">
                  <c:v>8</c:v>
                </c:pt>
                <c:pt idx="3504">
                  <c:v>8</c:v>
                </c:pt>
                <c:pt idx="3505">
                  <c:v>9</c:v>
                </c:pt>
                <c:pt idx="3506">
                  <c:v>6</c:v>
                </c:pt>
                <c:pt idx="3507">
                  <c:v>10</c:v>
                </c:pt>
                <c:pt idx="3508">
                  <c:v>5</c:v>
                </c:pt>
                <c:pt idx="3509">
                  <c:v>5</c:v>
                </c:pt>
                <c:pt idx="3510">
                  <c:v>5</c:v>
                </c:pt>
                <c:pt idx="3511">
                  <c:v>4</c:v>
                </c:pt>
                <c:pt idx="3512">
                  <c:v>11</c:v>
                </c:pt>
                <c:pt idx="3513">
                  <c:v>6</c:v>
                </c:pt>
                <c:pt idx="3514">
                  <c:v>10</c:v>
                </c:pt>
                <c:pt idx="3515">
                  <c:v>11</c:v>
                </c:pt>
                <c:pt idx="3516">
                  <c:v>7</c:v>
                </c:pt>
                <c:pt idx="3517">
                  <c:v>12</c:v>
                </c:pt>
                <c:pt idx="3518">
                  <c:v>16</c:v>
                </c:pt>
                <c:pt idx="3519">
                  <c:v>8</c:v>
                </c:pt>
                <c:pt idx="3520">
                  <c:v>12</c:v>
                </c:pt>
                <c:pt idx="3521">
                  <c:v>8</c:v>
                </c:pt>
                <c:pt idx="3522">
                  <c:v>14</c:v>
                </c:pt>
                <c:pt idx="3523">
                  <c:v>5</c:v>
                </c:pt>
                <c:pt idx="3524">
                  <c:v>6</c:v>
                </c:pt>
                <c:pt idx="3525">
                  <c:v>8</c:v>
                </c:pt>
                <c:pt idx="3526">
                  <c:v>11</c:v>
                </c:pt>
                <c:pt idx="3527">
                  <c:v>12</c:v>
                </c:pt>
                <c:pt idx="3528">
                  <c:v>6</c:v>
                </c:pt>
                <c:pt idx="3529">
                  <c:v>4</c:v>
                </c:pt>
                <c:pt idx="3530">
                  <c:v>6</c:v>
                </c:pt>
                <c:pt idx="3531">
                  <c:v>4</c:v>
                </c:pt>
                <c:pt idx="3532">
                  <c:v>7</c:v>
                </c:pt>
                <c:pt idx="3533">
                  <c:v>10</c:v>
                </c:pt>
                <c:pt idx="3534">
                  <c:v>5</c:v>
                </c:pt>
                <c:pt idx="3535">
                  <c:v>7</c:v>
                </c:pt>
                <c:pt idx="3536">
                  <c:v>4</c:v>
                </c:pt>
                <c:pt idx="3537">
                  <c:v>6</c:v>
                </c:pt>
                <c:pt idx="3538">
                  <c:v>5</c:v>
                </c:pt>
                <c:pt idx="3539">
                  <c:v>6</c:v>
                </c:pt>
                <c:pt idx="3540">
                  <c:v>4</c:v>
                </c:pt>
                <c:pt idx="3541">
                  <c:v>4</c:v>
                </c:pt>
                <c:pt idx="3542">
                  <c:v>4</c:v>
                </c:pt>
                <c:pt idx="3543">
                  <c:v>7</c:v>
                </c:pt>
                <c:pt idx="3544">
                  <c:v>5</c:v>
                </c:pt>
                <c:pt idx="3545">
                  <c:v>13</c:v>
                </c:pt>
                <c:pt idx="3546">
                  <c:v>7</c:v>
                </c:pt>
                <c:pt idx="3547">
                  <c:v>5</c:v>
                </c:pt>
                <c:pt idx="3548">
                  <c:v>5</c:v>
                </c:pt>
                <c:pt idx="3549">
                  <c:v>7</c:v>
                </c:pt>
                <c:pt idx="3550">
                  <c:v>9</c:v>
                </c:pt>
                <c:pt idx="3551">
                  <c:v>6</c:v>
                </c:pt>
                <c:pt idx="3552">
                  <c:v>4</c:v>
                </c:pt>
                <c:pt idx="3553">
                  <c:v>6</c:v>
                </c:pt>
                <c:pt idx="3554">
                  <c:v>4</c:v>
                </c:pt>
                <c:pt idx="3555">
                  <c:v>7</c:v>
                </c:pt>
                <c:pt idx="3556">
                  <c:v>10</c:v>
                </c:pt>
                <c:pt idx="3557">
                  <c:v>5</c:v>
                </c:pt>
                <c:pt idx="3558">
                  <c:v>7</c:v>
                </c:pt>
                <c:pt idx="3559">
                  <c:v>4</c:v>
                </c:pt>
                <c:pt idx="3560">
                  <c:v>6</c:v>
                </c:pt>
                <c:pt idx="3561">
                  <c:v>5</c:v>
                </c:pt>
                <c:pt idx="3562">
                  <c:v>6</c:v>
                </c:pt>
                <c:pt idx="3563">
                  <c:v>4</c:v>
                </c:pt>
                <c:pt idx="3564">
                  <c:v>4</c:v>
                </c:pt>
                <c:pt idx="3565">
                  <c:v>4</c:v>
                </c:pt>
                <c:pt idx="3566">
                  <c:v>7</c:v>
                </c:pt>
                <c:pt idx="3567">
                  <c:v>5</c:v>
                </c:pt>
                <c:pt idx="3568">
                  <c:v>8</c:v>
                </c:pt>
                <c:pt idx="3569">
                  <c:v>4</c:v>
                </c:pt>
                <c:pt idx="3570">
                  <c:v>9</c:v>
                </c:pt>
                <c:pt idx="3571">
                  <c:v>3</c:v>
                </c:pt>
                <c:pt idx="3572">
                  <c:v>5</c:v>
                </c:pt>
                <c:pt idx="3573">
                  <c:v>5</c:v>
                </c:pt>
                <c:pt idx="3574">
                  <c:v>6</c:v>
                </c:pt>
                <c:pt idx="3575">
                  <c:v>7</c:v>
                </c:pt>
                <c:pt idx="3576">
                  <c:v>10</c:v>
                </c:pt>
                <c:pt idx="3577">
                  <c:v>6</c:v>
                </c:pt>
                <c:pt idx="3578">
                  <c:v>7</c:v>
                </c:pt>
                <c:pt idx="3579">
                  <c:v>8</c:v>
                </c:pt>
                <c:pt idx="3580">
                  <c:v>9</c:v>
                </c:pt>
                <c:pt idx="3581">
                  <c:v>8</c:v>
                </c:pt>
                <c:pt idx="3582">
                  <c:v>4</c:v>
                </c:pt>
                <c:pt idx="3583">
                  <c:v>4</c:v>
                </c:pt>
                <c:pt idx="3584">
                  <c:v>5</c:v>
                </c:pt>
                <c:pt idx="3585">
                  <c:v>8</c:v>
                </c:pt>
                <c:pt idx="3586">
                  <c:v>7</c:v>
                </c:pt>
                <c:pt idx="3587">
                  <c:v>10</c:v>
                </c:pt>
                <c:pt idx="3588">
                  <c:v>6</c:v>
                </c:pt>
                <c:pt idx="3589">
                  <c:v>6</c:v>
                </c:pt>
                <c:pt idx="3590">
                  <c:v>11</c:v>
                </c:pt>
                <c:pt idx="3591">
                  <c:v>18</c:v>
                </c:pt>
                <c:pt idx="3592">
                  <c:v>8</c:v>
                </c:pt>
                <c:pt idx="3593">
                  <c:v>12</c:v>
                </c:pt>
                <c:pt idx="3594">
                  <c:v>10</c:v>
                </c:pt>
                <c:pt idx="3595">
                  <c:v>6</c:v>
                </c:pt>
                <c:pt idx="3596">
                  <c:v>6</c:v>
                </c:pt>
                <c:pt idx="3597">
                  <c:v>11</c:v>
                </c:pt>
                <c:pt idx="3598">
                  <c:v>3</c:v>
                </c:pt>
                <c:pt idx="3599">
                  <c:v>5</c:v>
                </c:pt>
                <c:pt idx="3600">
                  <c:v>13</c:v>
                </c:pt>
                <c:pt idx="3601">
                  <c:v>4</c:v>
                </c:pt>
                <c:pt idx="3602">
                  <c:v>5</c:v>
                </c:pt>
                <c:pt idx="3603">
                  <c:v>7</c:v>
                </c:pt>
                <c:pt idx="3604">
                  <c:v>4</c:v>
                </c:pt>
                <c:pt idx="3605">
                  <c:v>11</c:v>
                </c:pt>
                <c:pt idx="3606">
                  <c:v>10</c:v>
                </c:pt>
                <c:pt idx="3607">
                  <c:v>9</c:v>
                </c:pt>
                <c:pt idx="3608">
                  <c:v>8</c:v>
                </c:pt>
                <c:pt idx="3609">
                  <c:v>9</c:v>
                </c:pt>
                <c:pt idx="3610">
                  <c:v>5</c:v>
                </c:pt>
                <c:pt idx="3611">
                  <c:v>10</c:v>
                </c:pt>
                <c:pt idx="3612">
                  <c:v>6</c:v>
                </c:pt>
                <c:pt idx="3613">
                  <c:v>14</c:v>
                </c:pt>
                <c:pt idx="3614">
                  <c:v>12</c:v>
                </c:pt>
                <c:pt idx="3615">
                  <c:v>11</c:v>
                </c:pt>
                <c:pt idx="3616">
                  <c:v>6</c:v>
                </c:pt>
                <c:pt idx="3617">
                  <c:v>8</c:v>
                </c:pt>
                <c:pt idx="3618">
                  <c:v>16</c:v>
                </c:pt>
                <c:pt idx="3619">
                  <c:v>6</c:v>
                </c:pt>
                <c:pt idx="3620">
                  <c:v>6</c:v>
                </c:pt>
                <c:pt idx="3621">
                  <c:v>5</c:v>
                </c:pt>
                <c:pt idx="3622">
                  <c:v>7</c:v>
                </c:pt>
                <c:pt idx="3623">
                  <c:v>7</c:v>
                </c:pt>
                <c:pt idx="3624">
                  <c:v>6</c:v>
                </c:pt>
                <c:pt idx="3625">
                  <c:v>7</c:v>
                </c:pt>
                <c:pt idx="3626">
                  <c:v>12</c:v>
                </c:pt>
                <c:pt idx="3627">
                  <c:v>11</c:v>
                </c:pt>
                <c:pt idx="3628">
                  <c:v>12</c:v>
                </c:pt>
                <c:pt idx="3629">
                  <c:v>7</c:v>
                </c:pt>
                <c:pt idx="3630">
                  <c:v>8</c:v>
                </c:pt>
                <c:pt idx="3631">
                  <c:v>5</c:v>
                </c:pt>
                <c:pt idx="3632">
                  <c:v>5</c:v>
                </c:pt>
                <c:pt idx="3633">
                  <c:v>6</c:v>
                </c:pt>
                <c:pt idx="3634">
                  <c:v>7</c:v>
                </c:pt>
                <c:pt idx="3635">
                  <c:v>5</c:v>
                </c:pt>
                <c:pt idx="3636">
                  <c:v>9</c:v>
                </c:pt>
                <c:pt idx="3637">
                  <c:v>5</c:v>
                </c:pt>
                <c:pt idx="3638">
                  <c:v>5</c:v>
                </c:pt>
                <c:pt idx="3639">
                  <c:v>5</c:v>
                </c:pt>
                <c:pt idx="3640">
                  <c:v>10</c:v>
                </c:pt>
                <c:pt idx="3641">
                  <c:v>4</c:v>
                </c:pt>
                <c:pt idx="3642">
                  <c:v>8</c:v>
                </c:pt>
                <c:pt idx="3643">
                  <c:v>4</c:v>
                </c:pt>
                <c:pt idx="3644">
                  <c:v>9</c:v>
                </c:pt>
                <c:pt idx="3645">
                  <c:v>7</c:v>
                </c:pt>
                <c:pt idx="3646">
                  <c:v>8</c:v>
                </c:pt>
                <c:pt idx="3647">
                  <c:v>7</c:v>
                </c:pt>
                <c:pt idx="3648">
                  <c:v>5</c:v>
                </c:pt>
                <c:pt idx="3649">
                  <c:v>12</c:v>
                </c:pt>
                <c:pt idx="3650">
                  <c:v>17</c:v>
                </c:pt>
                <c:pt idx="3651">
                  <c:v>10</c:v>
                </c:pt>
                <c:pt idx="3652">
                  <c:v>5</c:v>
                </c:pt>
                <c:pt idx="3653">
                  <c:v>4</c:v>
                </c:pt>
                <c:pt idx="3654">
                  <c:v>6</c:v>
                </c:pt>
                <c:pt idx="3655">
                  <c:v>5</c:v>
                </c:pt>
                <c:pt idx="3656">
                  <c:v>6</c:v>
                </c:pt>
                <c:pt idx="3657">
                  <c:v>9</c:v>
                </c:pt>
                <c:pt idx="3658">
                  <c:v>5</c:v>
                </c:pt>
                <c:pt idx="3659">
                  <c:v>11</c:v>
                </c:pt>
                <c:pt idx="3660">
                  <c:v>8</c:v>
                </c:pt>
                <c:pt idx="3661">
                  <c:v>6</c:v>
                </c:pt>
                <c:pt idx="3662">
                  <c:v>5</c:v>
                </c:pt>
                <c:pt idx="3663">
                  <c:v>9</c:v>
                </c:pt>
                <c:pt idx="3664">
                  <c:v>4</c:v>
                </c:pt>
                <c:pt idx="3665">
                  <c:v>15</c:v>
                </c:pt>
                <c:pt idx="3666">
                  <c:v>6</c:v>
                </c:pt>
                <c:pt idx="3667">
                  <c:v>6</c:v>
                </c:pt>
                <c:pt idx="3668">
                  <c:v>11</c:v>
                </c:pt>
                <c:pt idx="3669">
                  <c:v>11</c:v>
                </c:pt>
                <c:pt idx="3670">
                  <c:v>10</c:v>
                </c:pt>
                <c:pt idx="3671">
                  <c:v>12</c:v>
                </c:pt>
                <c:pt idx="3672">
                  <c:v>6</c:v>
                </c:pt>
                <c:pt idx="3673">
                  <c:v>5</c:v>
                </c:pt>
                <c:pt idx="3674">
                  <c:v>5</c:v>
                </c:pt>
                <c:pt idx="3675">
                  <c:v>7</c:v>
                </c:pt>
                <c:pt idx="3676">
                  <c:v>11</c:v>
                </c:pt>
                <c:pt idx="3677">
                  <c:v>9</c:v>
                </c:pt>
                <c:pt idx="3678">
                  <c:v>7</c:v>
                </c:pt>
                <c:pt idx="3679">
                  <c:v>8</c:v>
                </c:pt>
                <c:pt idx="3680">
                  <c:v>10</c:v>
                </c:pt>
                <c:pt idx="3681">
                  <c:v>5</c:v>
                </c:pt>
                <c:pt idx="3682">
                  <c:v>9</c:v>
                </c:pt>
                <c:pt idx="3683">
                  <c:v>5</c:v>
                </c:pt>
                <c:pt idx="3684">
                  <c:v>13</c:v>
                </c:pt>
                <c:pt idx="3685">
                  <c:v>4</c:v>
                </c:pt>
                <c:pt idx="3686">
                  <c:v>9</c:v>
                </c:pt>
                <c:pt idx="3687">
                  <c:v>4</c:v>
                </c:pt>
                <c:pt idx="3688">
                  <c:v>9</c:v>
                </c:pt>
                <c:pt idx="3689">
                  <c:v>5</c:v>
                </c:pt>
                <c:pt idx="3690">
                  <c:v>4</c:v>
                </c:pt>
                <c:pt idx="3691">
                  <c:v>8</c:v>
                </c:pt>
                <c:pt idx="3692">
                  <c:v>12</c:v>
                </c:pt>
                <c:pt idx="3693">
                  <c:v>6</c:v>
                </c:pt>
                <c:pt idx="3694">
                  <c:v>4</c:v>
                </c:pt>
                <c:pt idx="3695">
                  <c:v>11</c:v>
                </c:pt>
                <c:pt idx="3696">
                  <c:v>10</c:v>
                </c:pt>
                <c:pt idx="3697">
                  <c:v>4</c:v>
                </c:pt>
                <c:pt idx="3698">
                  <c:v>4</c:v>
                </c:pt>
                <c:pt idx="3699">
                  <c:v>10</c:v>
                </c:pt>
                <c:pt idx="3700">
                  <c:v>10</c:v>
                </c:pt>
                <c:pt idx="3701">
                  <c:v>8</c:v>
                </c:pt>
                <c:pt idx="3702">
                  <c:v>8</c:v>
                </c:pt>
                <c:pt idx="3703">
                  <c:v>12</c:v>
                </c:pt>
                <c:pt idx="3704">
                  <c:v>5</c:v>
                </c:pt>
                <c:pt idx="3705">
                  <c:v>3</c:v>
                </c:pt>
                <c:pt idx="3706">
                  <c:v>4</c:v>
                </c:pt>
                <c:pt idx="3707">
                  <c:v>13</c:v>
                </c:pt>
                <c:pt idx="3708">
                  <c:v>4</c:v>
                </c:pt>
                <c:pt idx="3709">
                  <c:v>7</c:v>
                </c:pt>
                <c:pt idx="3710">
                  <c:v>5</c:v>
                </c:pt>
                <c:pt idx="3711">
                  <c:v>6</c:v>
                </c:pt>
                <c:pt idx="3712">
                  <c:v>9</c:v>
                </c:pt>
                <c:pt idx="3713">
                  <c:v>17</c:v>
                </c:pt>
                <c:pt idx="3714">
                  <c:v>12</c:v>
                </c:pt>
                <c:pt idx="3715">
                  <c:v>14</c:v>
                </c:pt>
                <c:pt idx="3716">
                  <c:v>8</c:v>
                </c:pt>
                <c:pt idx="3717">
                  <c:v>6</c:v>
                </c:pt>
                <c:pt idx="3718">
                  <c:v>7</c:v>
                </c:pt>
                <c:pt idx="3719">
                  <c:v>8</c:v>
                </c:pt>
                <c:pt idx="3720">
                  <c:v>4</c:v>
                </c:pt>
                <c:pt idx="3721">
                  <c:v>11</c:v>
                </c:pt>
                <c:pt idx="3722">
                  <c:v>7</c:v>
                </c:pt>
                <c:pt idx="3723">
                  <c:v>4</c:v>
                </c:pt>
                <c:pt idx="3724">
                  <c:v>5</c:v>
                </c:pt>
                <c:pt idx="3725">
                  <c:v>9</c:v>
                </c:pt>
                <c:pt idx="3726">
                  <c:v>15</c:v>
                </c:pt>
                <c:pt idx="3727">
                  <c:v>10</c:v>
                </c:pt>
                <c:pt idx="3728">
                  <c:v>4</c:v>
                </c:pt>
                <c:pt idx="3729">
                  <c:v>13</c:v>
                </c:pt>
                <c:pt idx="3730">
                  <c:v>6</c:v>
                </c:pt>
                <c:pt idx="3731">
                  <c:v>9</c:v>
                </c:pt>
                <c:pt idx="3732">
                  <c:v>7</c:v>
                </c:pt>
                <c:pt idx="3733">
                  <c:v>12</c:v>
                </c:pt>
                <c:pt idx="3734">
                  <c:v>12</c:v>
                </c:pt>
                <c:pt idx="3735">
                  <c:v>6</c:v>
                </c:pt>
                <c:pt idx="3736">
                  <c:v>6</c:v>
                </c:pt>
                <c:pt idx="3737">
                  <c:v>4</c:v>
                </c:pt>
                <c:pt idx="3738">
                  <c:v>10</c:v>
                </c:pt>
                <c:pt idx="3739">
                  <c:v>5</c:v>
                </c:pt>
                <c:pt idx="3740">
                  <c:v>6</c:v>
                </c:pt>
                <c:pt idx="3741">
                  <c:v>6</c:v>
                </c:pt>
                <c:pt idx="3742">
                  <c:v>13</c:v>
                </c:pt>
                <c:pt idx="3743">
                  <c:v>14</c:v>
                </c:pt>
                <c:pt idx="3744">
                  <c:v>12</c:v>
                </c:pt>
                <c:pt idx="3745">
                  <c:v>6</c:v>
                </c:pt>
                <c:pt idx="3746">
                  <c:v>7</c:v>
                </c:pt>
                <c:pt idx="3747">
                  <c:v>5</c:v>
                </c:pt>
                <c:pt idx="3748">
                  <c:v>5</c:v>
                </c:pt>
                <c:pt idx="3749">
                  <c:v>6</c:v>
                </c:pt>
                <c:pt idx="3750">
                  <c:v>8</c:v>
                </c:pt>
                <c:pt idx="3751">
                  <c:v>11</c:v>
                </c:pt>
                <c:pt idx="3752">
                  <c:v>12</c:v>
                </c:pt>
                <c:pt idx="3753">
                  <c:v>10</c:v>
                </c:pt>
                <c:pt idx="3754">
                  <c:v>5</c:v>
                </c:pt>
                <c:pt idx="3755">
                  <c:v>5</c:v>
                </c:pt>
                <c:pt idx="3756">
                  <c:v>11</c:v>
                </c:pt>
                <c:pt idx="3757">
                  <c:v>4</c:v>
                </c:pt>
                <c:pt idx="3758">
                  <c:v>8</c:v>
                </c:pt>
                <c:pt idx="3759">
                  <c:v>11</c:v>
                </c:pt>
                <c:pt idx="3760">
                  <c:v>17</c:v>
                </c:pt>
                <c:pt idx="3761">
                  <c:v>6</c:v>
                </c:pt>
                <c:pt idx="3762">
                  <c:v>8</c:v>
                </c:pt>
                <c:pt idx="3763">
                  <c:v>4</c:v>
                </c:pt>
                <c:pt idx="3764">
                  <c:v>6</c:v>
                </c:pt>
                <c:pt idx="3765">
                  <c:v>7</c:v>
                </c:pt>
                <c:pt idx="3766">
                  <c:v>6</c:v>
                </c:pt>
                <c:pt idx="3767">
                  <c:v>7</c:v>
                </c:pt>
                <c:pt idx="3768">
                  <c:v>9</c:v>
                </c:pt>
                <c:pt idx="3769">
                  <c:v>5</c:v>
                </c:pt>
                <c:pt idx="3770">
                  <c:v>6</c:v>
                </c:pt>
                <c:pt idx="3771">
                  <c:v>4</c:v>
                </c:pt>
                <c:pt idx="3772">
                  <c:v>6</c:v>
                </c:pt>
                <c:pt idx="3773">
                  <c:v>4</c:v>
                </c:pt>
                <c:pt idx="3774">
                  <c:v>7</c:v>
                </c:pt>
                <c:pt idx="3775">
                  <c:v>10</c:v>
                </c:pt>
                <c:pt idx="3776">
                  <c:v>5</c:v>
                </c:pt>
                <c:pt idx="3777">
                  <c:v>7</c:v>
                </c:pt>
                <c:pt idx="3778">
                  <c:v>4</c:v>
                </c:pt>
                <c:pt idx="3779">
                  <c:v>6</c:v>
                </c:pt>
                <c:pt idx="3780">
                  <c:v>5</c:v>
                </c:pt>
                <c:pt idx="3781">
                  <c:v>6</c:v>
                </c:pt>
                <c:pt idx="3782">
                  <c:v>4</c:v>
                </c:pt>
                <c:pt idx="3783">
                  <c:v>4</c:v>
                </c:pt>
                <c:pt idx="3784">
                  <c:v>4</c:v>
                </c:pt>
                <c:pt idx="3785">
                  <c:v>7</c:v>
                </c:pt>
                <c:pt idx="3786">
                  <c:v>5</c:v>
                </c:pt>
                <c:pt idx="3787">
                  <c:v>6</c:v>
                </c:pt>
                <c:pt idx="3788">
                  <c:v>10</c:v>
                </c:pt>
                <c:pt idx="3789">
                  <c:v>5</c:v>
                </c:pt>
                <c:pt idx="3790">
                  <c:v>4</c:v>
                </c:pt>
                <c:pt idx="3791">
                  <c:v>6</c:v>
                </c:pt>
                <c:pt idx="3792">
                  <c:v>5</c:v>
                </c:pt>
                <c:pt idx="3793">
                  <c:v>6</c:v>
                </c:pt>
                <c:pt idx="3794">
                  <c:v>10</c:v>
                </c:pt>
                <c:pt idx="3795">
                  <c:v>16</c:v>
                </c:pt>
                <c:pt idx="3796">
                  <c:v>8</c:v>
                </c:pt>
                <c:pt idx="3797">
                  <c:v>6</c:v>
                </c:pt>
                <c:pt idx="3798">
                  <c:v>8</c:v>
                </c:pt>
                <c:pt idx="3799">
                  <c:v>4</c:v>
                </c:pt>
                <c:pt idx="3800">
                  <c:v>5</c:v>
                </c:pt>
                <c:pt idx="3801">
                  <c:v>7</c:v>
                </c:pt>
                <c:pt idx="3802">
                  <c:v>5</c:v>
                </c:pt>
                <c:pt idx="3803">
                  <c:v>6</c:v>
                </c:pt>
                <c:pt idx="3804">
                  <c:v>5</c:v>
                </c:pt>
                <c:pt idx="3805">
                  <c:v>5</c:v>
                </c:pt>
                <c:pt idx="3806">
                  <c:v>12</c:v>
                </c:pt>
                <c:pt idx="3807">
                  <c:v>16</c:v>
                </c:pt>
                <c:pt idx="3808">
                  <c:v>16</c:v>
                </c:pt>
                <c:pt idx="3809">
                  <c:v>6</c:v>
                </c:pt>
                <c:pt idx="3810">
                  <c:v>9</c:v>
                </c:pt>
                <c:pt idx="3811">
                  <c:v>7</c:v>
                </c:pt>
                <c:pt idx="3812">
                  <c:v>5</c:v>
                </c:pt>
                <c:pt idx="3813">
                  <c:v>7</c:v>
                </c:pt>
                <c:pt idx="3814">
                  <c:v>8</c:v>
                </c:pt>
                <c:pt idx="3815">
                  <c:v>8</c:v>
                </c:pt>
                <c:pt idx="3816">
                  <c:v>7</c:v>
                </c:pt>
                <c:pt idx="3817">
                  <c:v>9</c:v>
                </c:pt>
                <c:pt idx="3818">
                  <c:v>6</c:v>
                </c:pt>
                <c:pt idx="3819">
                  <c:v>10</c:v>
                </c:pt>
                <c:pt idx="3820">
                  <c:v>12</c:v>
                </c:pt>
                <c:pt idx="3821">
                  <c:v>11</c:v>
                </c:pt>
                <c:pt idx="3822">
                  <c:v>7</c:v>
                </c:pt>
                <c:pt idx="3823">
                  <c:v>12</c:v>
                </c:pt>
                <c:pt idx="3824">
                  <c:v>7</c:v>
                </c:pt>
                <c:pt idx="3825">
                  <c:v>6</c:v>
                </c:pt>
                <c:pt idx="3826">
                  <c:v>9</c:v>
                </c:pt>
                <c:pt idx="3827">
                  <c:v>12</c:v>
                </c:pt>
                <c:pt idx="3828">
                  <c:v>13</c:v>
                </c:pt>
                <c:pt idx="3829">
                  <c:v>5</c:v>
                </c:pt>
                <c:pt idx="3830">
                  <c:v>7</c:v>
                </c:pt>
                <c:pt idx="3831">
                  <c:v>7</c:v>
                </c:pt>
                <c:pt idx="3832">
                  <c:v>8</c:v>
                </c:pt>
                <c:pt idx="3833">
                  <c:v>5</c:v>
                </c:pt>
                <c:pt idx="3834">
                  <c:v>3</c:v>
                </c:pt>
                <c:pt idx="3835">
                  <c:v>3</c:v>
                </c:pt>
                <c:pt idx="3836">
                  <c:v>4</c:v>
                </c:pt>
                <c:pt idx="3837">
                  <c:v>5</c:v>
                </c:pt>
                <c:pt idx="3838">
                  <c:v>6</c:v>
                </c:pt>
                <c:pt idx="3839">
                  <c:v>7</c:v>
                </c:pt>
                <c:pt idx="3840">
                  <c:v>7</c:v>
                </c:pt>
                <c:pt idx="3841">
                  <c:v>7</c:v>
                </c:pt>
                <c:pt idx="3842">
                  <c:v>6</c:v>
                </c:pt>
                <c:pt idx="3843">
                  <c:v>6</c:v>
                </c:pt>
                <c:pt idx="3844">
                  <c:v>6</c:v>
                </c:pt>
                <c:pt idx="3845">
                  <c:v>6</c:v>
                </c:pt>
                <c:pt idx="3846">
                  <c:v>8</c:v>
                </c:pt>
                <c:pt idx="3847">
                  <c:v>6</c:v>
                </c:pt>
                <c:pt idx="3848">
                  <c:v>9</c:v>
                </c:pt>
                <c:pt idx="3849">
                  <c:v>9</c:v>
                </c:pt>
                <c:pt idx="3850">
                  <c:v>7</c:v>
                </c:pt>
                <c:pt idx="3851">
                  <c:v>4</c:v>
                </c:pt>
                <c:pt idx="3852">
                  <c:v>9</c:v>
                </c:pt>
                <c:pt idx="3853">
                  <c:v>5</c:v>
                </c:pt>
                <c:pt idx="3854">
                  <c:v>5</c:v>
                </c:pt>
                <c:pt idx="3855">
                  <c:v>3</c:v>
                </c:pt>
                <c:pt idx="3856">
                  <c:v>4</c:v>
                </c:pt>
                <c:pt idx="3857">
                  <c:v>8</c:v>
                </c:pt>
                <c:pt idx="3858">
                  <c:v>7</c:v>
                </c:pt>
                <c:pt idx="3859">
                  <c:v>7</c:v>
                </c:pt>
                <c:pt idx="3860">
                  <c:v>4</c:v>
                </c:pt>
                <c:pt idx="3861">
                  <c:v>12</c:v>
                </c:pt>
                <c:pt idx="3862">
                  <c:v>6</c:v>
                </c:pt>
                <c:pt idx="3863">
                  <c:v>6</c:v>
                </c:pt>
                <c:pt idx="3864">
                  <c:v>10</c:v>
                </c:pt>
                <c:pt idx="3865">
                  <c:v>6</c:v>
                </c:pt>
                <c:pt idx="3866">
                  <c:v>7</c:v>
                </c:pt>
                <c:pt idx="3867">
                  <c:v>7</c:v>
                </c:pt>
                <c:pt idx="3868">
                  <c:v>4</c:v>
                </c:pt>
                <c:pt idx="3869">
                  <c:v>4</c:v>
                </c:pt>
                <c:pt idx="3870">
                  <c:v>5</c:v>
                </c:pt>
                <c:pt idx="3871">
                  <c:v>4</c:v>
                </c:pt>
                <c:pt idx="3872">
                  <c:v>6</c:v>
                </c:pt>
                <c:pt idx="3873">
                  <c:v>6</c:v>
                </c:pt>
                <c:pt idx="3874">
                  <c:v>5</c:v>
                </c:pt>
                <c:pt idx="3875">
                  <c:v>6</c:v>
                </c:pt>
                <c:pt idx="3876">
                  <c:v>5</c:v>
                </c:pt>
                <c:pt idx="3877">
                  <c:v>6</c:v>
                </c:pt>
                <c:pt idx="3878">
                  <c:v>6</c:v>
                </c:pt>
                <c:pt idx="3879">
                  <c:v>9</c:v>
                </c:pt>
                <c:pt idx="3880">
                  <c:v>8</c:v>
                </c:pt>
                <c:pt idx="3881">
                  <c:v>10</c:v>
                </c:pt>
                <c:pt idx="3882">
                  <c:v>5</c:v>
                </c:pt>
                <c:pt idx="3883">
                  <c:v>8</c:v>
                </c:pt>
                <c:pt idx="3884">
                  <c:v>7</c:v>
                </c:pt>
                <c:pt idx="3885">
                  <c:v>7</c:v>
                </c:pt>
                <c:pt idx="3886">
                  <c:v>13</c:v>
                </c:pt>
                <c:pt idx="3887">
                  <c:v>13</c:v>
                </c:pt>
                <c:pt idx="3888">
                  <c:v>6</c:v>
                </c:pt>
                <c:pt idx="3889">
                  <c:v>5</c:v>
                </c:pt>
                <c:pt idx="3890">
                  <c:v>6</c:v>
                </c:pt>
                <c:pt idx="3891">
                  <c:v>6</c:v>
                </c:pt>
                <c:pt idx="3892">
                  <c:v>6</c:v>
                </c:pt>
                <c:pt idx="3893">
                  <c:v>10</c:v>
                </c:pt>
                <c:pt idx="3894">
                  <c:v>6</c:v>
                </c:pt>
                <c:pt idx="3895">
                  <c:v>9</c:v>
                </c:pt>
                <c:pt idx="3896">
                  <c:v>4</c:v>
                </c:pt>
                <c:pt idx="3897">
                  <c:v>12</c:v>
                </c:pt>
                <c:pt idx="3898">
                  <c:v>7</c:v>
                </c:pt>
                <c:pt idx="3899">
                  <c:v>6</c:v>
                </c:pt>
                <c:pt idx="3900">
                  <c:v>9</c:v>
                </c:pt>
                <c:pt idx="3901">
                  <c:v>6</c:v>
                </c:pt>
                <c:pt idx="3902">
                  <c:v>6</c:v>
                </c:pt>
                <c:pt idx="3903">
                  <c:v>4</c:v>
                </c:pt>
                <c:pt idx="3904">
                  <c:v>7</c:v>
                </c:pt>
                <c:pt idx="3905">
                  <c:v>11</c:v>
                </c:pt>
                <c:pt idx="3906">
                  <c:v>13</c:v>
                </c:pt>
                <c:pt idx="3907">
                  <c:v>4</c:v>
                </c:pt>
                <c:pt idx="3908">
                  <c:v>3</c:v>
                </c:pt>
                <c:pt idx="3909">
                  <c:v>6</c:v>
                </c:pt>
                <c:pt idx="3910">
                  <c:v>9</c:v>
                </c:pt>
                <c:pt idx="3911">
                  <c:v>6</c:v>
                </c:pt>
                <c:pt idx="3912">
                  <c:v>12</c:v>
                </c:pt>
                <c:pt idx="3913">
                  <c:v>14</c:v>
                </c:pt>
                <c:pt idx="3914">
                  <c:v>5</c:v>
                </c:pt>
                <c:pt idx="3915">
                  <c:v>7</c:v>
                </c:pt>
                <c:pt idx="3916">
                  <c:v>6</c:v>
                </c:pt>
                <c:pt idx="3917">
                  <c:v>5</c:v>
                </c:pt>
                <c:pt idx="3918">
                  <c:v>7</c:v>
                </c:pt>
                <c:pt idx="3919">
                  <c:v>15</c:v>
                </c:pt>
                <c:pt idx="3920">
                  <c:v>6</c:v>
                </c:pt>
                <c:pt idx="3921">
                  <c:v>9</c:v>
                </c:pt>
                <c:pt idx="3922">
                  <c:v>12</c:v>
                </c:pt>
                <c:pt idx="3923">
                  <c:v>9</c:v>
                </c:pt>
                <c:pt idx="3924">
                  <c:v>5</c:v>
                </c:pt>
                <c:pt idx="3925">
                  <c:v>6</c:v>
                </c:pt>
                <c:pt idx="3926">
                  <c:v>10</c:v>
                </c:pt>
                <c:pt idx="3927">
                  <c:v>11</c:v>
                </c:pt>
                <c:pt idx="3928">
                  <c:v>4</c:v>
                </c:pt>
                <c:pt idx="3929">
                  <c:v>5</c:v>
                </c:pt>
                <c:pt idx="3930">
                  <c:v>13</c:v>
                </c:pt>
                <c:pt idx="3931">
                  <c:v>6</c:v>
                </c:pt>
                <c:pt idx="3932">
                  <c:v>7</c:v>
                </c:pt>
                <c:pt idx="3933">
                  <c:v>8</c:v>
                </c:pt>
                <c:pt idx="3934">
                  <c:v>7</c:v>
                </c:pt>
                <c:pt idx="3935">
                  <c:v>7</c:v>
                </c:pt>
                <c:pt idx="3936">
                  <c:v>10</c:v>
                </c:pt>
                <c:pt idx="3937">
                  <c:v>9</c:v>
                </c:pt>
                <c:pt idx="3938">
                  <c:v>8</c:v>
                </c:pt>
                <c:pt idx="3939">
                  <c:v>6</c:v>
                </c:pt>
                <c:pt idx="3940">
                  <c:v>7</c:v>
                </c:pt>
                <c:pt idx="3941">
                  <c:v>18</c:v>
                </c:pt>
                <c:pt idx="3942">
                  <c:v>6</c:v>
                </c:pt>
                <c:pt idx="3943">
                  <c:v>8</c:v>
                </c:pt>
                <c:pt idx="3944">
                  <c:v>8</c:v>
                </c:pt>
                <c:pt idx="3945">
                  <c:v>14</c:v>
                </c:pt>
                <c:pt idx="3946">
                  <c:v>5</c:v>
                </c:pt>
                <c:pt idx="3947">
                  <c:v>6</c:v>
                </c:pt>
                <c:pt idx="3948">
                  <c:v>7</c:v>
                </c:pt>
                <c:pt idx="3949">
                  <c:v>5</c:v>
                </c:pt>
                <c:pt idx="3950">
                  <c:v>6</c:v>
                </c:pt>
                <c:pt idx="3951">
                  <c:v>14</c:v>
                </c:pt>
                <c:pt idx="3952">
                  <c:v>11</c:v>
                </c:pt>
                <c:pt idx="3953">
                  <c:v>7</c:v>
                </c:pt>
                <c:pt idx="3954">
                  <c:v>4</c:v>
                </c:pt>
                <c:pt idx="3955">
                  <c:v>7</c:v>
                </c:pt>
                <c:pt idx="3956">
                  <c:v>8</c:v>
                </c:pt>
                <c:pt idx="3957">
                  <c:v>7</c:v>
                </c:pt>
                <c:pt idx="3958">
                  <c:v>12</c:v>
                </c:pt>
                <c:pt idx="3959">
                  <c:v>6</c:v>
                </c:pt>
                <c:pt idx="3960">
                  <c:v>13</c:v>
                </c:pt>
                <c:pt idx="3961">
                  <c:v>6</c:v>
                </c:pt>
                <c:pt idx="3962">
                  <c:v>4</c:v>
                </c:pt>
                <c:pt idx="3963">
                  <c:v>6</c:v>
                </c:pt>
                <c:pt idx="3964">
                  <c:v>4</c:v>
                </c:pt>
                <c:pt idx="3965">
                  <c:v>7</c:v>
                </c:pt>
                <c:pt idx="3966">
                  <c:v>10</c:v>
                </c:pt>
                <c:pt idx="3967">
                  <c:v>5</c:v>
                </c:pt>
                <c:pt idx="3968">
                  <c:v>7</c:v>
                </c:pt>
                <c:pt idx="3969">
                  <c:v>4</c:v>
                </c:pt>
                <c:pt idx="3970">
                  <c:v>6</c:v>
                </c:pt>
                <c:pt idx="3971">
                  <c:v>5</c:v>
                </c:pt>
                <c:pt idx="3972">
                  <c:v>6</c:v>
                </c:pt>
                <c:pt idx="3973">
                  <c:v>4</c:v>
                </c:pt>
                <c:pt idx="3974">
                  <c:v>4</c:v>
                </c:pt>
                <c:pt idx="3975">
                  <c:v>4</c:v>
                </c:pt>
                <c:pt idx="3976">
                  <c:v>7</c:v>
                </c:pt>
                <c:pt idx="3977">
                  <c:v>5</c:v>
                </c:pt>
                <c:pt idx="3978">
                  <c:v>6</c:v>
                </c:pt>
                <c:pt idx="3979">
                  <c:v>6</c:v>
                </c:pt>
                <c:pt idx="3980">
                  <c:v>8</c:v>
                </c:pt>
                <c:pt idx="3981">
                  <c:v>5</c:v>
                </c:pt>
                <c:pt idx="3982">
                  <c:v>9</c:v>
                </c:pt>
                <c:pt idx="3983">
                  <c:v>4</c:v>
                </c:pt>
                <c:pt idx="3984">
                  <c:v>15</c:v>
                </c:pt>
                <c:pt idx="3985">
                  <c:v>6</c:v>
                </c:pt>
                <c:pt idx="3986">
                  <c:v>5</c:v>
                </c:pt>
                <c:pt idx="3987">
                  <c:v>8</c:v>
                </c:pt>
                <c:pt idx="3988">
                  <c:v>15</c:v>
                </c:pt>
                <c:pt idx="3989">
                  <c:v>10</c:v>
                </c:pt>
                <c:pt idx="3990">
                  <c:v>6</c:v>
                </c:pt>
                <c:pt idx="3991">
                  <c:v>11</c:v>
                </c:pt>
                <c:pt idx="3992">
                  <c:v>9</c:v>
                </c:pt>
                <c:pt idx="3993">
                  <c:v>5</c:v>
                </c:pt>
                <c:pt idx="3994">
                  <c:v>8</c:v>
                </c:pt>
                <c:pt idx="3995">
                  <c:v>6</c:v>
                </c:pt>
                <c:pt idx="3996">
                  <c:v>9</c:v>
                </c:pt>
                <c:pt idx="3997">
                  <c:v>8</c:v>
                </c:pt>
                <c:pt idx="3998">
                  <c:v>9</c:v>
                </c:pt>
                <c:pt idx="3999">
                  <c:v>14</c:v>
                </c:pt>
                <c:pt idx="4000">
                  <c:v>13</c:v>
                </c:pt>
                <c:pt idx="4001">
                  <c:v>12</c:v>
                </c:pt>
                <c:pt idx="4002">
                  <c:v>6</c:v>
                </c:pt>
                <c:pt idx="4003">
                  <c:v>12</c:v>
                </c:pt>
                <c:pt idx="4004">
                  <c:v>5</c:v>
                </c:pt>
                <c:pt idx="4005">
                  <c:v>11</c:v>
                </c:pt>
                <c:pt idx="4006">
                  <c:v>12</c:v>
                </c:pt>
                <c:pt idx="4007">
                  <c:v>5</c:v>
                </c:pt>
                <c:pt idx="4008">
                  <c:v>12</c:v>
                </c:pt>
                <c:pt idx="4009">
                  <c:v>4</c:v>
                </c:pt>
                <c:pt idx="4010">
                  <c:v>9</c:v>
                </c:pt>
                <c:pt idx="4011">
                  <c:v>8</c:v>
                </c:pt>
                <c:pt idx="4012">
                  <c:v>8</c:v>
                </c:pt>
                <c:pt idx="4013">
                  <c:v>6</c:v>
                </c:pt>
                <c:pt idx="4014">
                  <c:v>6</c:v>
                </c:pt>
                <c:pt idx="4015">
                  <c:v>4</c:v>
                </c:pt>
                <c:pt idx="4016">
                  <c:v>6</c:v>
                </c:pt>
                <c:pt idx="4017">
                  <c:v>4</c:v>
                </c:pt>
                <c:pt idx="4018">
                  <c:v>7</c:v>
                </c:pt>
                <c:pt idx="4019">
                  <c:v>10</c:v>
                </c:pt>
                <c:pt idx="4020">
                  <c:v>5</c:v>
                </c:pt>
                <c:pt idx="4021">
                  <c:v>7</c:v>
                </c:pt>
                <c:pt idx="4022">
                  <c:v>4</c:v>
                </c:pt>
                <c:pt idx="4023">
                  <c:v>6</c:v>
                </c:pt>
                <c:pt idx="4024">
                  <c:v>5</c:v>
                </c:pt>
                <c:pt idx="4025">
                  <c:v>6</c:v>
                </c:pt>
                <c:pt idx="4026">
                  <c:v>4</c:v>
                </c:pt>
                <c:pt idx="4027">
                  <c:v>4</c:v>
                </c:pt>
                <c:pt idx="4028">
                  <c:v>4</c:v>
                </c:pt>
                <c:pt idx="4029">
                  <c:v>7</c:v>
                </c:pt>
                <c:pt idx="4030">
                  <c:v>5</c:v>
                </c:pt>
                <c:pt idx="4031">
                  <c:v>8</c:v>
                </c:pt>
                <c:pt idx="4032">
                  <c:v>10</c:v>
                </c:pt>
                <c:pt idx="4033">
                  <c:v>5</c:v>
                </c:pt>
                <c:pt idx="4034">
                  <c:v>11</c:v>
                </c:pt>
                <c:pt idx="4035">
                  <c:v>13</c:v>
                </c:pt>
                <c:pt idx="4036">
                  <c:v>7</c:v>
                </c:pt>
                <c:pt idx="4037">
                  <c:v>5</c:v>
                </c:pt>
                <c:pt idx="4038">
                  <c:v>5</c:v>
                </c:pt>
                <c:pt idx="4039">
                  <c:v>10</c:v>
                </c:pt>
                <c:pt idx="4040">
                  <c:v>4</c:v>
                </c:pt>
                <c:pt idx="4041">
                  <c:v>10</c:v>
                </c:pt>
                <c:pt idx="4042">
                  <c:v>6</c:v>
                </c:pt>
                <c:pt idx="4043">
                  <c:v>9</c:v>
                </c:pt>
                <c:pt idx="4044">
                  <c:v>5</c:v>
                </c:pt>
                <c:pt idx="4045">
                  <c:v>7</c:v>
                </c:pt>
                <c:pt idx="4046">
                  <c:v>7</c:v>
                </c:pt>
                <c:pt idx="4047">
                  <c:v>11</c:v>
                </c:pt>
                <c:pt idx="4048">
                  <c:v>8</c:v>
                </c:pt>
                <c:pt idx="4049">
                  <c:v>7</c:v>
                </c:pt>
                <c:pt idx="4050">
                  <c:v>10</c:v>
                </c:pt>
                <c:pt idx="4051">
                  <c:v>7</c:v>
                </c:pt>
                <c:pt idx="4052">
                  <c:v>6</c:v>
                </c:pt>
                <c:pt idx="4053">
                  <c:v>4</c:v>
                </c:pt>
                <c:pt idx="4054">
                  <c:v>5</c:v>
                </c:pt>
                <c:pt idx="4055">
                  <c:v>5</c:v>
                </c:pt>
                <c:pt idx="4056">
                  <c:v>12</c:v>
                </c:pt>
                <c:pt idx="4057">
                  <c:v>9</c:v>
                </c:pt>
                <c:pt idx="4058">
                  <c:v>5</c:v>
                </c:pt>
                <c:pt idx="4059">
                  <c:v>3</c:v>
                </c:pt>
                <c:pt idx="4060">
                  <c:v>4</c:v>
                </c:pt>
                <c:pt idx="4061">
                  <c:v>6</c:v>
                </c:pt>
                <c:pt idx="4062">
                  <c:v>6</c:v>
                </c:pt>
                <c:pt idx="4063">
                  <c:v>20</c:v>
                </c:pt>
                <c:pt idx="4064">
                  <c:v>4</c:v>
                </c:pt>
                <c:pt idx="4065">
                  <c:v>7</c:v>
                </c:pt>
                <c:pt idx="4066">
                  <c:v>11</c:v>
                </c:pt>
                <c:pt idx="4067">
                  <c:v>5</c:v>
                </c:pt>
                <c:pt idx="4068">
                  <c:v>6</c:v>
                </c:pt>
                <c:pt idx="4069">
                  <c:v>10</c:v>
                </c:pt>
                <c:pt idx="4070">
                  <c:v>10</c:v>
                </c:pt>
                <c:pt idx="4071">
                  <c:v>4</c:v>
                </c:pt>
                <c:pt idx="4072">
                  <c:v>7</c:v>
                </c:pt>
                <c:pt idx="4073">
                  <c:v>6</c:v>
                </c:pt>
                <c:pt idx="4074">
                  <c:v>6</c:v>
                </c:pt>
                <c:pt idx="4075">
                  <c:v>5</c:v>
                </c:pt>
                <c:pt idx="4076">
                  <c:v>10</c:v>
                </c:pt>
                <c:pt idx="4077">
                  <c:v>7</c:v>
                </c:pt>
                <c:pt idx="4078">
                  <c:v>4</c:v>
                </c:pt>
                <c:pt idx="4079">
                  <c:v>6</c:v>
                </c:pt>
                <c:pt idx="4080">
                  <c:v>12</c:v>
                </c:pt>
                <c:pt idx="4081">
                  <c:v>7</c:v>
                </c:pt>
                <c:pt idx="4082">
                  <c:v>8</c:v>
                </c:pt>
                <c:pt idx="4083">
                  <c:v>4</c:v>
                </c:pt>
                <c:pt idx="4084">
                  <c:v>5</c:v>
                </c:pt>
                <c:pt idx="4085">
                  <c:v>10</c:v>
                </c:pt>
                <c:pt idx="4086">
                  <c:v>11</c:v>
                </c:pt>
                <c:pt idx="4087">
                  <c:v>6</c:v>
                </c:pt>
                <c:pt idx="4088">
                  <c:v>9</c:v>
                </c:pt>
                <c:pt idx="4089">
                  <c:v>9</c:v>
                </c:pt>
                <c:pt idx="4090">
                  <c:v>3</c:v>
                </c:pt>
                <c:pt idx="4091">
                  <c:v>10</c:v>
                </c:pt>
                <c:pt idx="4092">
                  <c:v>9</c:v>
                </c:pt>
                <c:pt idx="4093">
                  <c:v>10</c:v>
                </c:pt>
                <c:pt idx="4094">
                  <c:v>6</c:v>
                </c:pt>
                <c:pt idx="4095">
                  <c:v>5</c:v>
                </c:pt>
                <c:pt idx="4096">
                  <c:v>9</c:v>
                </c:pt>
                <c:pt idx="4097">
                  <c:v>5</c:v>
                </c:pt>
                <c:pt idx="4098">
                  <c:v>6</c:v>
                </c:pt>
                <c:pt idx="4099">
                  <c:v>8</c:v>
                </c:pt>
                <c:pt idx="4100">
                  <c:v>6</c:v>
                </c:pt>
                <c:pt idx="4101">
                  <c:v>6</c:v>
                </c:pt>
                <c:pt idx="4102">
                  <c:v>13</c:v>
                </c:pt>
                <c:pt idx="4103">
                  <c:v>10</c:v>
                </c:pt>
                <c:pt idx="4104">
                  <c:v>7</c:v>
                </c:pt>
                <c:pt idx="4105">
                  <c:v>10</c:v>
                </c:pt>
                <c:pt idx="4106">
                  <c:v>6</c:v>
                </c:pt>
                <c:pt idx="4107">
                  <c:v>11</c:v>
                </c:pt>
                <c:pt idx="4108">
                  <c:v>13</c:v>
                </c:pt>
                <c:pt idx="4109">
                  <c:v>6</c:v>
                </c:pt>
                <c:pt idx="4110">
                  <c:v>11</c:v>
                </c:pt>
                <c:pt idx="4111">
                  <c:v>6</c:v>
                </c:pt>
                <c:pt idx="4112">
                  <c:v>6</c:v>
                </c:pt>
                <c:pt idx="4113">
                  <c:v>7</c:v>
                </c:pt>
                <c:pt idx="4114">
                  <c:v>5</c:v>
                </c:pt>
                <c:pt idx="4115">
                  <c:v>4</c:v>
                </c:pt>
                <c:pt idx="4116">
                  <c:v>4</c:v>
                </c:pt>
                <c:pt idx="4117">
                  <c:v>9</c:v>
                </c:pt>
                <c:pt idx="4118">
                  <c:v>4</c:v>
                </c:pt>
                <c:pt idx="4119">
                  <c:v>12</c:v>
                </c:pt>
                <c:pt idx="4120">
                  <c:v>6</c:v>
                </c:pt>
                <c:pt idx="4121">
                  <c:v>8</c:v>
                </c:pt>
                <c:pt idx="4122">
                  <c:v>12</c:v>
                </c:pt>
                <c:pt idx="4123">
                  <c:v>13</c:v>
                </c:pt>
                <c:pt idx="4124">
                  <c:v>11</c:v>
                </c:pt>
                <c:pt idx="4125">
                  <c:v>12</c:v>
                </c:pt>
                <c:pt idx="4126">
                  <c:v>9</c:v>
                </c:pt>
                <c:pt idx="4127">
                  <c:v>6</c:v>
                </c:pt>
                <c:pt idx="4128">
                  <c:v>8</c:v>
                </c:pt>
                <c:pt idx="4129">
                  <c:v>12</c:v>
                </c:pt>
                <c:pt idx="4130">
                  <c:v>9</c:v>
                </c:pt>
                <c:pt idx="4131">
                  <c:v>9</c:v>
                </c:pt>
                <c:pt idx="4132">
                  <c:v>7</c:v>
                </c:pt>
                <c:pt idx="4133">
                  <c:v>6</c:v>
                </c:pt>
                <c:pt idx="4134">
                  <c:v>5</c:v>
                </c:pt>
                <c:pt idx="4135">
                  <c:v>11</c:v>
                </c:pt>
                <c:pt idx="4136">
                  <c:v>6</c:v>
                </c:pt>
                <c:pt idx="4137">
                  <c:v>11</c:v>
                </c:pt>
                <c:pt idx="4138">
                  <c:v>7</c:v>
                </c:pt>
                <c:pt idx="4139">
                  <c:v>5</c:v>
                </c:pt>
                <c:pt idx="4140">
                  <c:v>16</c:v>
                </c:pt>
                <c:pt idx="4141">
                  <c:v>6</c:v>
                </c:pt>
                <c:pt idx="4142">
                  <c:v>8</c:v>
                </c:pt>
                <c:pt idx="4143">
                  <c:v>7</c:v>
                </c:pt>
                <c:pt idx="4144">
                  <c:v>11</c:v>
                </c:pt>
                <c:pt idx="4145">
                  <c:v>8</c:v>
                </c:pt>
                <c:pt idx="4146">
                  <c:v>7</c:v>
                </c:pt>
                <c:pt idx="4147">
                  <c:v>7</c:v>
                </c:pt>
                <c:pt idx="4148">
                  <c:v>10</c:v>
                </c:pt>
                <c:pt idx="4149">
                  <c:v>10</c:v>
                </c:pt>
                <c:pt idx="4150">
                  <c:v>12</c:v>
                </c:pt>
                <c:pt idx="4151">
                  <c:v>4</c:v>
                </c:pt>
                <c:pt idx="4152">
                  <c:v>18</c:v>
                </c:pt>
                <c:pt idx="4153">
                  <c:v>7</c:v>
                </c:pt>
                <c:pt idx="4154">
                  <c:v>8</c:v>
                </c:pt>
                <c:pt idx="4155">
                  <c:v>9</c:v>
                </c:pt>
                <c:pt idx="4156">
                  <c:v>6</c:v>
                </c:pt>
                <c:pt idx="4157">
                  <c:v>10</c:v>
                </c:pt>
                <c:pt idx="4158">
                  <c:v>7</c:v>
                </c:pt>
                <c:pt idx="4159">
                  <c:v>10</c:v>
                </c:pt>
                <c:pt idx="4160">
                  <c:v>9</c:v>
                </c:pt>
                <c:pt idx="4161">
                  <c:v>11</c:v>
                </c:pt>
                <c:pt idx="4162">
                  <c:v>6</c:v>
                </c:pt>
                <c:pt idx="4163">
                  <c:v>6</c:v>
                </c:pt>
                <c:pt idx="4164">
                  <c:v>6</c:v>
                </c:pt>
                <c:pt idx="4165">
                  <c:v>4</c:v>
                </c:pt>
                <c:pt idx="4166">
                  <c:v>6</c:v>
                </c:pt>
                <c:pt idx="4167">
                  <c:v>4</c:v>
                </c:pt>
                <c:pt idx="4168">
                  <c:v>7</c:v>
                </c:pt>
                <c:pt idx="4169">
                  <c:v>10</c:v>
                </c:pt>
                <c:pt idx="4170">
                  <c:v>5</c:v>
                </c:pt>
                <c:pt idx="4171">
                  <c:v>7</c:v>
                </c:pt>
                <c:pt idx="4172">
                  <c:v>4</c:v>
                </c:pt>
                <c:pt idx="4173">
                  <c:v>6</c:v>
                </c:pt>
                <c:pt idx="4174">
                  <c:v>5</c:v>
                </c:pt>
                <c:pt idx="4175">
                  <c:v>6</c:v>
                </c:pt>
                <c:pt idx="4176">
                  <c:v>4</c:v>
                </c:pt>
                <c:pt idx="4177">
                  <c:v>4</c:v>
                </c:pt>
                <c:pt idx="4178">
                  <c:v>4</c:v>
                </c:pt>
                <c:pt idx="4179">
                  <c:v>7</c:v>
                </c:pt>
                <c:pt idx="4180">
                  <c:v>5</c:v>
                </c:pt>
                <c:pt idx="4181">
                  <c:v>6</c:v>
                </c:pt>
                <c:pt idx="4182">
                  <c:v>6</c:v>
                </c:pt>
                <c:pt idx="4183">
                  <c:v>13</c:v>
                </c:pt>
                <c:pt idx="4184">
                  <c:v>4</c:v>
                </c:pt>
                <c:pt idx="4185">
                  <c:v>6</c:v>
                </c:pt>
                <c:pt idx="4186">
                  <c:v>7</c:v>
                </c:pt>
                <c:pt idx="4187">
                  <c:v>6</c:v>
                </c:pt>
                <c:pt idx="4188">
                  <c:v>6</c:v>
                </c:pt>
                <c:pt idx="4189">
                  <c:v>6</c:v>
                </c:pt>
                <c:pt idx="4190">
                  <c:v>9</c:v>
                </c:pt>
                <c:pt idx="4191">
                  <c:v>11</c:v>
                </c:pt>
                <c:pt idx="4192">
                  <c:v>5</c:v>
                </c:pt>
                <c:pt idx="4193">
                  <c:v>4</c:v>
                </c:pt>
                <c:pt idx="4194">
                  <c:v>6</c:v>
                </c:pt>
                <c:pt idx="4195">
                  <c:v>14</c:v>
                </c:pt>
                <c:pt idx="4196">
                  <c:v>6</c:v>
                </c:pt>
                <c:pt idx="4197">
                  <c:v>8</c:v>
                </c:pt>
                <c:pt idx="4198">
                  <c:v>6</c:v>
                </c:pt>
                <c:pt idx="4199">
                  <c:v>6</c:v>
                </c:pt>
                <c:pt idx="4200">
                  <c:v>11</c:v>
                </c:pt>
                <c:pt idx="4201">
                  <c:v>11</c:v>
                </c:pt>
                <c:pt idx="4202">
                  <c:v>11</c:v>
                </c:pt>
                <c:pt idx="4203">
                  <c:v>5</c:v>
                </c:pt>
                <c:pt idx="4204">
                  <c:v>12</c:v>
                </c:pt>
                <c:pt idx="4205">
                  <c:v>7</c:v>
                </c:pt>
                <c:pt idx="4206">
                  <c:v>7</c:v>
                </c:pt>
                <c:pt idx="4207">
                  <c:v>5</c:v>
                </c:pt>
                <c:pt idx="4208">
                  <c:v>3</c:v>
                </c:pt>
                <c:pt idx="4209">
                  <c:v>8</c:v>
                </c:pt>
                <c:pt idx="4210">
                  <c:v>5</c:v>
                </c:pt>
                <c:pt idx="4211">
                  <c:v>7</c:v>
                </c:pt>
                <c:pt idx="4212">
                  <c:v>5</c:v>
                </c:pt>
                <c:pt idx="4213">
                  <c:v>6</c:v>
                </c:pt>
                <c:pt idx="4214">
                  <c:v>6</c:v>
                </c:pt>
                <c:pt idx="4215">
                  <c:v>5</c:v>
                </c:pt>
                <c:pt idx="4216">
                  <c:v>9</c:v>
                </c:pt>
                <c:pt idx="4217">
                  <c:v>11</c:v>
                </c:pt>
                <c:pt idx="4218">
                  <c:v>10</c:v>
                </c:pt>
                <c:pt idx="4219">
                  <c:v>8</c:v>
                </c:pt>
                <c:pt idx="4220">
                  <c:v>7</c:v>
                </c:pt>
                <c:pt idx="4221">
                  <c:v>12</c:v>
                </c:pt>
                <c:pt idx="4222">
                  <c:v>10</c:v>
                </c:pt>
                <c:pt idx="4223">
                  <c:v>6</c:v>
                </c:pt>
                <c:pt idx="4224">
                  <c:v>9</c:v>
                </c:pt>
                <c:pt idx="4225">
                  <c:v>9</c:v>
                </c:pt>
                <c:pt idx="4226">
                  <c:v>7</c:v>
                </c:pt>
                <c:pt idx="4227">
                  <c:v>6</c:v>
                </c:pt>
                <c:pt idx="4228">
                  <c:v>6</c:v>
                </c:pt>
                <c:pt idx="4229">
                  <c:v>6</c:v>
                </c:pt>
                <c:pt idx="4230">
                  <c:v>6</c:v>
                </c:pt>
                <c:pt idx="4231">
                  <c:v>4</c:v>
                </c:pt>
                <c:pt idx="4232">
                  <c:v>8</c:v>
                </c:pt>
                <c:pt idx="4233">
                  <c:v>4</c:v>
                </c:pt>
                <c:pt idx="4234">
                  <c:v>14</c:v>
                </c:pt>
                <c:pt idx="4235">
                  <c:v>8</c:v>
                </c:pt>
                <c:pt idx="4236">
                  <c:v>8</c:v>
                </c:pt>
                <c:pt idx="4237">
                  <c:v>12</c:v>
                </c:pt>
                <c:pt idx="4238">
                  <c:v>10</c:v>
                </c:pt>
                <c:pt idx="4239">
                  <c:v>8</c:v>
                </c:pt>
                <c:pt idx="4240">
                  <c:v>8</c:v>
                </c:pt>
                <c:pt idx="4241">
                  <c:v>8</c:v>
                </c:pt>
                <c:pt idx="4242">
                  <c:v>6</c:v>
                </c:pt>
                <c:pt idx="4243">
                  <c:v>5</c:v>
                </c:pt>
                <c:pt idx="4244">
                  <c:v>10</c:v>
                </c:pt>
                <c:pt idx="4245">
                  <c:v>8</c:v>
                </c:pt>
                <c:pt idx="4246">
                  <c:v>13</c:v>
                </c:pt>
                <c:pt idx="4247">
                  <c:v>5</c:v>
                </c:pt>
                <c:pt idx="4248">
                  <c:v>8</c:v>
                </c:pt>
                <c:pt idx="4249">
                  <c:v>4</c:v>
                </c:pt>
                <c:pt idx="4250">
                  <c:v>6</c:v>
                </c:pt>
                <c:pt idx="4251">
                  <c:v>7</c:v>
                </c:pt>
                <c:pt idx="4252">
                  <c:v>14</c:v>
                </c:pt>
                <c:pt idx="4253">
                  <c:v>4</c:v>
                </c:pt>
                <c:pt idx="4254">
                  <c:v>7</c:v>
                </c:pt>
                <c:pt idx="4255">
                  <c:v>6</c:v>
                </c:pt>
                <c:pt idx="4256">
                  <c:v>4</c:v>
                </c:pt>
                <c:pt idx="4257">
                  <c:v>11</c:v>
                </c:pt>
                <c:pt idx="4258">
                  <c:v>14</c:v>
                </c:pt>
                <c:pt idx="4259">
                  <c:v>8</c:v>
                </c:pt>
                <c:pt idx="4260">
                  <c:v>11</c:v>
                </c:pt>
                <c:pt idx="4261">
                  <c:v>7</c:v>
                </c:pt>
                <c:pt idx="4262">
                  <c:v>11</c:v>
                </c:pt>
                <c:pt idx="4263">
                  <c:v>22</c:v>
                </c:pt>
                <c:pt idx="4264">
                  <c:v>8</c:v>
                </c:pt>
                <c:pt idx="4265">
                  <c:v>6</c:v>
                </c:pt>
                <c:pt idx="4266">
                  <c:v>7</c:v>
                </c:pt>
                <c:pt idx="4267">
                  <c:v>6</c:v>
                </c:pt>
                <c:pt idx="4268">
                  <c:v>7</c:v>
                </c:pt>
                <c:pt idx="4269">
                  <c:v>11</c:v>
                </c:pt>
                <c:pt idx="4270">
                  <c:v>9</c:v>
                </c:pt>
                <c:pt idx="4271">
                  <c:v>13</c:v>
                </c:pt>
                <c:pt idx="4272">
                  <c:v>12</c:v>
                </c:pt>
                <c:pt idx="4273">
                  <c:v>11</c:v>
                </c:pt>
                <c:pt idx="4274">
                  <c:v>9</c:v>
                </c:pt>
                <c:pt idx="4275">
                  <c:v>4</c:v>
                </c:pt>
                <c:pt idx="4276">
                  <c:v>5</c:v>
                </c:pt>
                <c:pt idx="4277">
                  <c:v>7</c:v>
                </c:pt>
                <c:pt idx="4278">
                  <c:v>7</c:v>
                </c:pt>
                <c:pt idx="4279">
                  <c:v>5</c:v>
                </c:pt>
                <c:pt idx="4280">
                  <c:v>12</c:v>
                </c:pt>
                <c:pt idx="4281">
                  <c:v>8</c:v>
                </c:pt>
                <c:pt idx="4282">
                  <c:v>9</c:v>
                </c:pt>
                <c:pt idx="4283">
                  <c:v>8</c:v>
                </c:pt>
                <c:pt idx="4284">
                  <c:v>7</c:v>
                </c:pt>
                <c:pt idx="4285">
                  <c:v>7</c:v>
                </c:pt>
                <c:pt idx="4286">
                  <c:v>7</c:v>
                </c:pt>
                <c:pt idx="4287">
                  <c:v>5</c:v>
                </c:pt>
                <c:pt idx="4288">
                  <c:v>6</c:v>
                </c:pt>
                <c:pt idx="4289">
                  <c:v>5</c:v>
                </c:pt>
                <c:pt idx="4290">
                  <c:v>7</c:v>
                </c:pt>
                <c:pt idx="4291">
                  <c:v>7</c:v>
                </c:pt>
                <c:pt idx="4292">
                  <c:v>6</c:v>
                </c:pt>
                <c:pt idx="4293">
                  <c:v>5</c:v>
                </c:pt>
                <c:pt idx="4294">
                  <c:v>6</c:v>
                </c:pt>
                <c:pt idx="4295">
                  <c:v>6</c:v>
                </c:pt>
                <c:pt idx="4296">
                  <c:v>6</c:v>
                </c:pt>
                <c:pt idx="4297">
                  <c:v>10</c:v>
                </c:pt>
                <c:pt idx="4298">
                  <c:v>3</c:v>
                </c:pt>
                <c:pt idx="4299">
                  <c:v>6</c:v>
                </c:pt>
                <c:pt idx="4300">
                  <c:v>7</c:v>
                </c:pt>
                <c:pt idx="4301">
                  <c:v>5</c:v>
                </c:pt>
                <c:pt idx="4302">
                  <c:v>8</c:v>
                </c:pt>
                <c:pt idx="4303">
                  <c:v>13</c:v>
                </c:pt>
                <c:pt idx="4304">
                  <c:v>9</c:v>
                </c:pt>
                <c:pt idx="4305">
                  <c:v>8</c:v>
                </c:pt>
                <c:pt idx="4306">
                  <c:v>9</c:v>
                </c:pt>
                <c:pt idx="4307">
                  <c:v>5</c:v>
                </c:pt>
                <c:pt idx="4308">
                  <c:v>9</c:v>
                </c:pt>
                <c:pt idx="4309">
                  <c:v>6</c:v>
                </c:pt>
                <c:pt idx="4310">
                  <c:v>6</c:v>
                </c:pt>
                <c:pt idx="4311">
                  <c:v>8</c:v>
                </c:pt>
                <c:pt idx="4312">
                  <c:v>5</c:v>
                </c:pt>
                <c:pt idx="4313">
                  <c:v>6</c:v>
                </c:pt>
                <c:pt idx="4314">
                  <c:v>6</c:v>
                </c:pt>
                <c:pt idx="4315">
                  <c:v>6</c:v>
                </c:pt>
                <c:pt idx="4316">
                  <c:v>8</c:v>
                </c:pt>
                <c:pt idx="4317">
                  <c:v>6</c:v>
                </c:pt>
                <c:pt idx="4318">
                  <c:v>6</c:v>
                </c:pt>
                <c:pt idx="4319">
                  <c:v>13</c:v>
                </c:pt>
                <c:pt idx="4320">
                  <c:v>11</c:v>
                </c:pt>
                <c:pt idx="4321">
                  <c:v>4</c:v>
                </c:pt>
                <c:pt idx="4322">
                  <c:v>14</c:v>
                </c:pt>
                <c:pt idx="4323">
                  <c:v>8</c:v>
                </c:pt>
                <c:pt idx="4324">
                  <c:v>5</c:v>
                </c:pt>
                <c:pt idx="4325">
                  <c:v>9</c:v>
                </c:pt>
                <c:pt idx="4326">
                  <c:v>11</c:v>
                </c:pt>
                <c:pt idx="4327">
                  <c:v>5</c:v>
                </c:pt>
                <c:pt idx="4328">
                  <c:v>10</c:v>
                </c:pt>
                <c:pt idx="4329">
                  <c:v>6</c:v>
                </c:pt>
                <c:pt idx="4330">
                  <c:v>5</c:v>
                </c:pt>
                <c:pt idx="4331">
                  <c:v>9</c:v>
                </c:pt>
                <c:pt idx="4332">
                  <c:v>13</c:v>
                </c:pt>
                <c:pt idx="4333">
                  <c:v>4</c:v>
                </c:pt>
                <c:pt idx="4334">
                  <c:v>5</c:v>
                </c:pt>
                <c:pt idx="4335">
                  <c:v>6</c:v>
                </c:pt>
                <c:pt idx="4336">
                  <c:v>10</c:v>
                </c:pt>
                <c:pt idx="4337">
                  <c:v>17</c:v>
                </c:pt>
                <c:pt idx="4338">
                  <c:v>11</c:v>
                </c:pt>
                <c:pt idx="4339">
                  <c:v>8</c:v>
                </c:pt>
                <c:pt idx="4340">
                  <c:v>7</c:v>
                </c:pt>
                <c:pt idx="4341">
                  <c:v>6</c:v>
                </c:pt>
                <c:pt idx="4342">
                  <c:v>8</c:v>
                </c:pt>
                <c:pt idx="4343">
                  <c:v>7</c:v>
                </c:pt>
                <c:pt idx="4344">
                  <c:v>5</c:v>
                </c:pt>
                <c:pt idx="4345">
                  <c:v>6</c:v>
                </c:pt>
                <c:pt idx="4346">
                  <c:v>4</c:v>
                </c:pt>
                <c:pt idx="4347">
                  <c:v>5</c:v>
                </c:pt>
                <c:pt idx="4348">
                  <c:v>4</c:v>
                </c:pt>
                <c:pt idx="4349">
                  <c:v>4</c:v>
                </c:pt>
                <c:pt idx="4350">
                  <c:v>6</c:v>
                </c:pt>
                <c:pt idx="4351">
                  <c:v>5</c:v>
                </c:pt>
                <c:pt idx="4352">
                  <c:v>6</c:v>
                </c:pt>
                <c:pt idx="4353">
                  <c:v>4</c:v>
                </c:pt>
                <c:pt idx="4354">
                  <c:v>12</c:v>
                </c:pt>
                <c:pt idx="4355">
                  <c:v>5</c:v>
                </c:pt>
                <c:pt idx="4356">
                  <c:v>8</c:v>
                </c:pt>
                <c:pt idx="4357">
                  <c:v>6</c:v>
                </c:pt>
                <c:pt idx="4358">
                  <c:v>4</c:v>
                </c:pt>
                <c:pt idx="4359">
                  <c:v>6</c:v>
                </c:pt>
                <c:pt idx="4360">
                  <c:v>4</c:v>
                </c:pt>
                <c:pt idx="4361">
                  <c:v>7</c:v>
                </c:pt>
                <c:pt idx="4362">
                  <c:v>10</c:v>
                </c:pt>
                <c:pt idx="4363">
                  <c:v>5</c:v>
                </c:pt>
                <c:pt idx="4364">
                  <c:v>7</c:v>
                </c:pt>
                <c:pt idx="4365">
                  <c:v>4</c:v>
                </c:pt>
                <c:pt idx="4366">
                  <c:v>6</c:v>
                </c:pt>
                <c:pt idx="4367">
                  <c:v>5</c:v>
                </c:pt>
                <c:pt idx="4368">
                  <c:v>6</c:v>
                </c:pt>
                <c:pt idx="4369">
                  <c:v>4</c:v>
                </c:pt>
                <c:pt idx="4370">
                  <c:v>4</c:v>
                </c:pt>
                <c:pt idx="4371">
                  <c:v>4</c:v>
                </c:pt>
                <c:pt idx="4372">
                  <c:v>7</c:v>
                </c:pt>
                <c:pt idx="4373">
                  <c:v>5</c:v>
                </c:pt>
                <c:pt idx="4374">
                  <c:v>6</c:v>
                </c:pt>
                <c:pt idx="4375">
                  <c:v>4</c:v>
                </c:pt>
                <c:pt idx="4376">
                  <c:v>6</c:v>
                </c:pt>
                <c:pt idx="4377">
                  <c:v>4</c:v>
                </c:pt>
                <c:pt idx="4378">
                  <c:v>7</c:v>
                </c:pt>
                <c:pt idx="4379">
                  <c:v>10</c:v>
                </c:pt>
                <c:pt idx="4380">
                  <c:v>5</c:v>
                </c:pt>
                <c:pt idx="4381">
                  <c:v>7</c:v>
                </c:pt>
                <c:pt idx="4382">
                  <c:v>4</c:v>
                </c:pt>
                <c:pt idx="4383">
                  <c:v>6</c:v>
                </c:pt>
                <c:pt idx="4384">
                  <c:v>5</c:v>
                </c:pt>
                <c:pt idx="4385">
                  <c:v>6</c:v>
                </c:pt>
                <c:pt idx="4386">
                  <c:v>4</c:v>
                </c:pt>
                <c:pt idx="4387">
                  <c:v>4</c:v>
                </c:pt>
                <c:pt idx="4388">
                  <c:v>4</c:v>
                </c:pt>
                <c:pt idx="4389">
                  <c:v>7</c:v>
                </c:pt>
                <c:pt idx="4390">
                  <c:v>5</c:v>
                </c:pt>
                <c:pt idx="4391">
                  <c:v>6</c:v>
                </c:pt>
                <c:pt idx="4392">
                  <c:v>4</c:v>
                </c:pt>
                <c:pt idx="4393">
                  <c:v>6</c:v>
                </c:pt>
                <c:pt idx="4394">
                  <c:v>4</c:v>
                </c:pt>
                <c:pt idx="4395">
                  <c:v>7</c:v>
                </c:pt>
                <c:pt idx="4396">
                  <c:v>10</c:v>
                </c:pt>
                <c:pt idx="4397">
                  <c:v>5</c:v>
                </c:pt>
                <c:pt idx="4398">
                  <c:v>7</c:v>
                </c:pt>
                <c:pt idx="4399">
                  <c:v>4</c:v>
                </c:pt>
                <c:pt idx="4400">
                  <c:v>6</c:v>
                </c:pt>
                <c:pt idx="4401">
                  <c:v>5</c:v>
                </c:pt>
                <c:pt idx="4402">
                  <c:v>6</c:v>
                </c:pt>
                <c:pt idx="4403">
                  <c:v>4</c:v>
                </c:pt>
                <c:pt idx="4404">
                  <c:v>4</c:v>
                </c:pt>
                <c:pt idx="4405">
                  <c:v>4</c:v>
                </c:pt>
                <c:pt idx="4406">
                  <c:v>7</c:v>
                </c:pt>
                <c:pt idx="4407">
                  <c:v>5</c:v>
                </c:pt>
                <c:pt idx="4408">
                  <c:v>8</c:v>
                </c:pt>
                <c:pt idx="4409">
                  <c:v>6</c:v>
                </c:pt>
                <c:pt idx="4410">
                  <c:v>6</c:v>
                </c:pt>
                <c:pt idx="4411">
                  <c:v>7</c:v>
                </c:pt>
                <c:pt idx="4412">
                  <c:v>10</c:v>
                </c:pt>
                <c:pt idx="4413">
                  <c:v>7</c:v>
                </c:pt>
                <c:pt idx="4414">
                  <c:v>11</c:v>
                </c:pt>
                <c:pt idx="4415">
                  <c:v>4</c:v>
                </c:pt>
                <c:pt idx="4416">
                  <c:v>7</c:v>
                </c:pt>
                <c:pt idx="4417">
                  <c:v>4</c:v>
                </c:pt>
                <c:pt idx="4418">
                  <c:v>7</c:v>
                </c:pt>
                <c:pt idx="4419">
                  <c:v>6</c:v>
                </c:pt>
                <c:pt idx="4420">
                  <c:v>5</c:v>
                </c:pt>
                <c:pt idx="4421">
                  <c:v>17</c:v>
                </c:pt>
                <c:pt idx="4422">
                  <c:v>8</c:v>
                </c:pt>
                <c:pt idx="4423">
                  <c:v>8</c:v>
                </c:pt>
                <c:pt idx="4424">
                  <c:v>12</c:v>
                </c:pt>
                <c:pt idx="4425">
                  <c:v>11</c:v>
                </c:pt>
                <c:pt idx="4426">
                  <c:v>16</c:v>
                </c:pt>
                <c:pt idx="4427">
                  <c:v>16</c:v>
                </c:pt>
                <c:pt idx="4428">
                  <c:v>5</c:v>
                </c:pt>
                <c:pt idx="4429">
                  <c:v>8</c:v>
                </c:pt>
                <c:pt idx="4430">
                  <c:v>11</c:v>
                </c:pt>
                <c:pt idx="4431">
                  <c:v>7</c:v>
                </c:pt>
                <c:pt idx="4432">
                  <c:v>4</c:v>
                </c:pt>
                <c:pt idx="4433">
                  <c:v>6</c:v>
                </c:pt>
                <c:pt idx="4434">
                  <c:v>4</c:v>
                </c:pt>
                <c:pt idx="4435">
                  <c:v>6</c:v>
                </c:pt>
                <c:pt idx="4436">
                  <c:v>4</c:v>
                </c:pt>
                <c:pt idx="4437">
                  <c:v>7</c:v>
                </c:pt>
                <c:pt idx="4438">
                  <c:v>10</c:v>
                </c:pt>
                <c:pt idx="4439">
                  <c:v>5</c:v>
                </c:pt>
                <c:pt idx="4440">
                  <c:v>7</c:v>
                </c:pt>
                <c:pt idx="4441">
                  <c:v>4</c:v>
                </c:pt>
                <c:pt idx="4442">
                  <c:v>6</c:v>
                </c:pt>
                <c:pt idx="4443">
                  <c:v>5</c:v>
                </c:pt>
                <c:pt idx="4444">
                  <c:v>6</c:v>
                </c:pt>
                <c:pt idx="4445">
                  <c:v>4</c:v>
                </c:pt>
                <c:pt idx="4446">
                  <c:v>4</c:v>
                </c:pt>
                <c:pt idx="4447">
                  <c:v>4</c:v>
                </c:pt>
                <c:pt idx="4448">
                  <c:v>7</c:v>
                </c:pt>
                <c:pt idx="4449">
                  <c:v>5</c:v>
                </c:pt>
                <c:pt idx="4450">
                  <c:v>8</c:v>
                </c:pt>
                <c:pt idx="4451">
                  <c:v>6</c:v>
                </c:pt>
                <c:pt idx="4452">
                  <c:v>5</c:v>
                </c:pt>
                <c:pt idx="4453">
                  <c:v>7</c:v>
                </c:pt>
                <c:pt idx="4454">
                  <c:v>6</c:v>
                </c:pt>
                <c:pt idx="4455">
                  <c:v>12</c:v>
                </c:pt>
                <c:pt idx="4456">
                  <c:v>8</c:v>
                </c:pt>
                <c:pt idx="4457">
                  <c:v>10</c:v>
                </c:pt>
                <c:pt idx="4458">
                  <c:v>6</c:v>
                </c:pt>
                <c:pt idx="4459">
                  <c:v>6</c:v>
                </c:pt>
                <c:pt idx="4460">
                  <c:v>5</c:v>
                </c:pt>
                <c:pt idx="4461">
                  <c:v>13</c:v>
                </c:pt>
                <c:pt idx="4462">
                  <c:v>4</c:v>
                </c:pt>
                <c:pt idx="4463">
                  <c:v>8</c:v>
                </c:pt>
                <c:pt idx="4464">
                  <c:v>8</c:v>
                </c:pt>
                <c:pt idx="4465">
                  <c:v>10</c:v>
                </c:pt>
                <c:pt idx="4466">
                  <c:v>5</c:v>
                </c:pt>
                <c:pt idx="4467">
                  <c:v>5</c:v>
                </c:pt>
                <c:pt idx="4468">
                  <c:v>7</c:v>
                </c:pt>
                <c:pt idx="4469">
                  <c:v>9</c:v>
                </c:pt>
                <c:pt idx="4470">
                  <c:v>13</c:v>
                </c:pt>
                <c:pt idx="4471">
                  <c:v>11</c:v>
                </c:pt>
                <c:pt idx="4472">
                  <c:v>8</c:v>
                </c:pt>
                <c:pt idx="4473">
                  <c:v>12</c:v>
                </c:pt>
                <c:pt idx="4474">
                  <c:v>10</c:v>
                </c:pt>
                <c:pt idx="4475">
                  <c:v>5</c:v>
                </c:pt>
                <c:pt idx="4476">
                  <c:v>4</c:v>
                </c:pt>
                <c:pt idx="4477">
                  <c:v>3</c:v>
                </c:pt>
                <c:pt idx="4478">
                  <c:v>9</c:v>
                </c:pt>
                <c:pt idx="4479">
                  <c:v>13</c:v>
                </c:pt>
                <c:pt idx="4480">
                  <c:v>7</c:v>
                </c:pt>
                <c:pt idx="4481">
                  <c:v>11</c:v>
                </c:pt>
                <c:pt idx="4482">
                  <c:v>8</c:v>
                </c:pt>
                <c:pt idx="4483">
                  <c:v>7</c:v>
                </c:pt>
                <c:pt idx="4484">
                  <c:v>6</c:v>
                </c:pt>
                <c:pt idx="4485">
                  <c:v>6</c:v>
                </c:pt>
                <c:pt idx="4486">
                  <c:v>6</c:v>
                </c:pt>
                <c:pt idx="4487">
                  <c:v>4</c:v>
                </c:pt>
                <c:pt idx="4488">
                  <c:v>6</c:v>
                </c:pt>
                <c:pt idx="4489">
                  <c:v>4</c:v>
                </c:pt>
                <c:pt idx="4490">
                  <c:v>7</c:v>
                </c:pt>
                <c:pt idx="4491">
                  <c:v>10</c:v>
                </c:pt>
                <c:pt idx="4492">
                  <c:v>5</c:v>
                </c:pt>
                <c:pt idx="4493">
                  <c:v>7</c:v>
                </c:pt>
                <c:pt idx="4494">
                  <c:v>4</c:v>
                </c:pt>
                <c:pt idx="4495">
                  <c:v>6</c:v>
                </c:pt>
                <c:pt idx="4496">
                  <c:v>5</c:v>
                </c:pt>
                <c:pt idx="4497">
                  <c:v>6</c:v>
                </c:pt>
                <c:pt idx="4498">
                  <c:v>4</c:v>
                </c:pt>
                <c:pt idx="4499">
                  <c:v>4</c:v>
                </c:pt>
                <c:pt idx="4500">
                  <c:v>4</c:v>
                </c:pt>
                <c:pt idx="4501">
                  <c:v>7</c:v>
                </c:pt>
                <c:pt idx="4502">
                  <c:v>5</c:v>
                </c:pt>
                <c:pt idx="4503">
                  <c:v>9</c:v>
                </c:pt>
                <c:pt idx="4504">
                  <c:v>10</c:v>
                </c:pt>
                <c:pt idx="4505">
                  <c:v>10</c:v>
                </c:pt>
                <c:pt idx="4506">
                  <c:v>12</c:v>
                </c:pt>
                <c:pt idx="4507">
                  <c:v>16</c:v>
                </c:pt>
                <c:pt idx="4508">
                  <c:v>5</c:v>
                </c:pt>
                <c:pt idx="4509">
                  <c:v>5</c:v>
                </c:pt>
                <c:pt idx="4510">
                  <c:v>5</c:v>
                </c:pt>
                <c:pt idx="4511">
                  <c:v>10</c:v>
                </c:pt>
                <c:pt idx="4512">
                  <c:v>10</c:v>
                </c:pt>
                <c:pt idx="4513">
                  <c:v>9</c:v>
                </c:pt>
                <c:pt idx="4514">
                  <c:v>14</c:v>
                </c:pt>
                <c:pt idx="4515">
                  <c:v>10</c:v>
                </c:pt>
                <c:pt idx="4516">
                  <c:v>4</c:v>
                </c:pt>
                <c:pt idx="4517">
                  <c:v>5</c:v>
                </c:pt>
                <c:pt idx="4518">
                  <c:v>5</c:v>
                </c:pt>
                <c:pt idx="4519">
                  <c:v>5</c:v>
                </c:pt>
                <c:pt idx="4520">
                  <c:v>8</c:v>
                </c:pt>
                <c:pt idx="4521">
                  <c:v>7</c:v>
                </c:pt>
                <c:pt idx="4522">
                  <c:v>6</c:v>
                </c:pt>
                <c:pt idx="4523">
                  <c:v>5</c:v>
                </c:pt>
                <c:pt idx="4524">
                  <c:v>6</c:v>
                </c:pt>
                <c:pt idx="4525">
                  <c:v>11</c:v>
                </c:pt>
                <c:pt idx="4526">
                  <c:v>8</c:v>
                </c:pt>
                <c:pt idx="4527">
                  <c:v>7</c:v>
                </c:pt>
                <c:pt idx="4528">
                  <c:v>6</c:v>
                </c:pt>
                <c:pt idx="4529">
                  <c:v>10</c:v>
                </c:pt>
                <c:pt idx="4530">
                  <c:v>4</c:v>
                </c:pt>
                <c:pt idx="4531">
                  <c:v>4</c:v>
                </c:pt>
                <c:pt idx="4532">
                  <c:v>6</c:v>
                </c:pt>
                <c:pt idx="4533">
                  <c:v>8</c:v>
                </c:pt>
                <c:pt idx="4534">
                  <c:v>8</c:v>
                </c:pt>
                <c:pt idx="4535">
                  <c:v>12</c:v>
                </c:pt>
                <c:pt idx="4536">
                  <c:v>20</c:v>
                </c:pt>
                <c:pt idx="4537">
                  <c:v>4</c:v>
                </c:pt>
                <c:pt idx="4538">
                  <c:v>4</c:v>
                </c:pt>
                <c:pt idx="4539">
                  <c:v>9</c:v>
                </c:pt>
                <c:pt idx="4540">
                  <c:v>12</c:v>
                </c:pt>
                <c:pt idx="4541">
                  <c:v>5</c:v>
                </c:pt>
                <c:pt idx="4542">
                  <c:v>9</c:v>
                </c:pt>
                <c:pt idx="4543">
                  <c:v>10</c:v>
                </c:pt>
                <c:pt idx="4544">
                  <c:v>4</c:v>
                </c:pt>
                <c:pt idx="4545">
                  <c:v>13</c:v>
                </c:pt>
                <c:pt idx="4546">
                  <c:v>13</c:v>
                </c:pt>
                <c:pt idx="4547">
                  <c:v>10</c:v>
                </c:pt>
                <c:pt idx="4548">
                  <c:v>6</c:v>
                </c:pt>
                <c:pt idx="4549">
                  <c:v>10</c:v>
                </c:pt>
                <c:pt idx="4550">
                  <c:v>7</c:v>
                </c:pt>
                <c:pt idx="4551">
                  <c:v>7</c:v>
                </c:pt>
                <c:pt idx="4552">
                  <c:v>7</c:v>
                </c:pt>
                <c:pt idx="4553">
                  <c:v>5</c:v>
                </c:pt>
                <c:pt idx="4554">
                  <c:v>11</c:v>
                </c:pt>
                <c:pt idx="4555">
                  <c:v>6</c:v>
                </c:pt>
                <c:pt idx="4556">
                  <c:v>9</c:v>
                </c:pt>
                <c:pt idx="4557">
                  <c:v>8</c:v>
                </c:pt>
                <c:pt idx="4558">
                  <c:v>5</c:v>
                </c:pt>
                <c:pt idx="4559">
                  <c:v>8</c:v>
                </c:pt>
                <c:pt idx="4560">
                  <c:v>13</c:v>
                </c:pt>
                <c:pt idx="4561">
                  <c:v>7</c:v>
                </c:pt>
                <c:pt idx="4562">
                  <c:v>6</c:v>
                </c:pt>
                <c:pt idx="4563">
                  <c:v>8</c:v>
                </c:pt>
                <c:pt idx="4564">
                  <c:v>4</c:v>
                </c:pt>
                <c:pt idx="4565">
                  <c:v>11</c:v>
                </c:pt>
                <c:pt idx="4566">
                  <c:v>7</c:v>
                </c:pt>
                <c:pt idx="4567">
                  <c:v>6</c:v>
                </c:pt>
                <c:pt idx="4568">
                  <c:v>7</c:v>
                </c:pt>
                <c:pt idx="4569">
                  <c:v>5</c:v>
                </c:pt>
                <c:pt idx="4570">
                  <c:v>12</c:v>
                </c:pt>
                <c:pt idx="4571">
                  <c:v>4</c:v>
                </c:pt>
                <c:pt idx="4572">
                  <c:v>7</c:v>
                </c:pt>
                <c:pt idx="4573">
                  <c:v>8</c:v>
                </c:pt>
                <c:pt idx="4574">
                  <c:v>7</c:v>
                </c:pt>
                <c:pt idx="4575">
                  <c:v>7</c:v>
                </c:pt>
                <c:pt idx="4576">
                  <c:v>4</c:v>
                </c:pt>
                <c:pt idx="4577">
                  <c:v>8</c:v>
                </c:pt>
                <c:pt idx="4578">
                  <c:v>9</c:v>
                </c:pt>
                <c:pt idx="4579">
                  <c:v>5</c:v>
                </c:pt>
                <c:pt idx="4580">
                  <c:v>6</c:v>
                </c:pt>
                <c:pt idx="4581">
                  <c:v>7</c:v>
                </c:pt>
                <c:pt idx="4582">
                  <c:v>5</c:v>
                </c:pt>
                <c:pt idx="4583">
                  <c:v>6</c:v>
                </c:pt>
                <c:pt idx="4584">
                  <c:v>7</c:v>
                </c:pt>
                <c:pt idx="4585">
                  <c:v>7</c:v>
                </c:pt>
                <c:pt idx="4586">
                  <c:v>8</c:v>
                </c:pt>
                <c:pt idx="4587">
                  <c:v>6</c:v>
                </c:pt>
                <c:pt idx="4588">
                  <c:v>9</c:v>
                </c:pt>
                <c:pt idx="4589">
                  <c:v>5</c:v>
                </c:pt>
                <c:pt idx="4590">
                  <c:v>8</c:v>
                </c:pt>
                <c:pt idx="4591">
                  <c:v>6</c:v>
                </c:pt>
                <c:pt idx="4592">
                  <c:v>8</c:v>
                </c:pt>
                <c:pt idx="4593">
                  <c:v>8</c:v>
                </c:pt>
                <c:pt idx="4594">
                  <c:v>7</c:v>
                </c:pt>
                <c:pt idx="4595">
                  <c:v>11</c:v>
                </c:pt>
                <c:pt idx="4596">
                  <c:v>5</c:v>
                </c:pt>
                <c:pt idx="4597">
                  <c:v>10</c:v>
                </c:pt>
                <c:pt idx="4598">
                  <c:v>12</c:v>
                </c:pt>
                <c:pt idx="4599">
                  <c:v>6</c:v>
                </c:pt>
                <c:pt idx="4600">
                  <c:v>6</c:v>
                </c:pt>
                <c:pt idx="4601">
                  <c:v>7</c:v>
                </c:pt>
                <c:pt idx="4602">
                  <c:v>4</c:v>
                </c:pt>
                <c:pt idx="4603">
                  <c:v>6</c:v>
                </c:pt>
                <c:pt idx="4604">
                  <c:v>10</c:v>
                </c:pt>
                <c:pt idx="4605">
                  <c:v>9</c:v>
                </c:pt>
                <c:pt idx="4606">
                  <c:v>6</c:v>
                </c:pt>
                <c:pt idx="4607">
                  <c:v>12</c:v>
                </c:pt>
                <c:pt idx="4608">
                  <c:v>6</c:v>
                </c:pt>
                <c:pt idx="4609">
                  <c:v>8</c:v>
                </c:pt>
                <c:pt idx="4610">
                  <c:v>12</c:v>
                </c:pt>
                <c:pt idx="4611">
                  <c:v>6</c:v>
                </c:pt>
                <c:pt idx="4612">
                  <c:v>5</c:v>
                </c:pt>
                <c:pt idx="4613">
                  <c:v>12</c:v>
                </c:pt>
                <c:pt idx="4614">
                  <c:v>9</c:v>
                </c:pt>
                <c:pt idx="4615">
                  <c:v>8</c:v>
                </c:pt>
                <c:pt idx="4616">
                  <c:v>12</c:v>
                </c:pt>
                <c:pt idx="4617">
                  <c:v>5</c:v>
                </c:pt>
                <c:pt idx="4618">
                  <c:v>13</c:v>
                </c:pt>
                <c:pt idx="4619">
                  <c:v>4</c:v>
                </c:pt>
                <c:pt idx="4620">
                  <c:v>8</c:v>
                </c:pt>
                <c:pt idx="4621">
                  <c:v>7</c:v>
                </c:pt>
                <c:pt idx="4622">
                  <c:v>8</c:v>
                </c:pt>
                <c:pt idx="4623">
                  <c:v>6</c:v>
                </c:pt>
                <c:pt idx="4624">
                  <c:v>4</c:v>
                </c:pt>
                <c:pt idx="4625">
                  <c:v>4</c:v>
                </c:pt>
                <c:pt idx="4626">
                  <c:v>5</c:v>
                </c:pt>
                <c:pt idx="4627">
                  <c:v>7</c:v>
                </c:pt>
                <c:pt idx="4628">
                  <c:v>3</c:v>
                </c:pt>
                <c:pt idx="4629">
                  <c:v>7</c:v>
                </c:pt>
                <c:pt idx="4630">
                  <c:v>4</c:v>
                </c:pt>
                <c:pt idx="4631">
                  <c:v>5</c:v>
                </c:pt>
                <c:pt idx="4632">
                  <c:v>5</c:v>
                </c:pt>
                <c:pt idx="4633">
                  <c:v>7</c:v>
                </c:pt>
                <c:pt idx="4634">
                  <c:v>15</c:v>
                </c:pt>
                <c:pt idx="4635">
                  <c:v>8</c:v>
                </c:pt>
                <c:pt idx="4636">
                  <c:v>5</c:v>
                </c:pt>
                <c:pt idx="4637">
                  <c:v>6</c:v>
                </c:pt>
                <c:pt idx="4638">
                  <c:v>7</c:v>
                </c:pt>
                <c:pt idx="4639">
                  <c:v>8</c:v>
                </c:pt>
                <c:pt idx="4640">
                  <c:v>9</c:v>
                </c:pt>
                <c:pt idx="4641">
                  <c:v>7</c:v>
                </c:pt>
                <c:pt idx="4642">
                  <c:v>11</c:v>
                </c:pt>
                <c:pt idx="4643">
                  <c:v>7</c:v>
                </c:pt>
                <c:pt idx="4644">
                  <c:v>14</c:v>
                </c:pt>
                <c:pt idx="4645">
                  <c:v>7</c:v>
                </c:pt>
                <c:pt idx="4646">
                  <c:v>7</c:v>
                </c:pt>
                <c:pt idx="4647">
                  <c:v>5</c:v>
                </c:pt>
                <c:pt idx="4648">
                  <c:v>5</c:v>
                </c:pt>
                <c:pt idx="4649">
                  <c:v>11</c:v>
                </c:pt>
                <c:pt idx="4650">
                  <c:v>15</c:v>
                </c:pt>
                <c:pt idx="4651">
                  <c:v>6</c:v>
                </c:pt>
                <c:pt idx="4652">
                  <c:v>9</c:v>
                </c:pt>
                <c:pt idx="4653">
                  <c:v>12</c:v>
                </c:pt>
                <c:pt idx="4654">
                  <c:v>9</c:v>
                </c:pt>
                <c:pt idx="4655">
                  <c:v>5</c:v>
                </c:pt>
                <c:pt idx="4656">
                  <c:v>6</c:v>
                </c:pt>
                <c:pt idx="4657">
                  <c:v>4</c:v>
                </c:pt>
                <c:pt idx="4658">
                  <c:v>10</c:v>
                </c:pt>
                <c:pt idx="4659">
                  <c:v>10</c:v>
                </c:pt>
                <c:pt idx="4660">
                  <c:v>11</c:v>
                </c:pt>
                <c:pt idx="4661">
                  <c:v>4</c:v>
                </c:pt>
                <c:pt idx="4662">
                  <c:v>5</c:v>
                </c:pt>
                <c:pt idx="4663">
                  <c:v>5</c:v>
                </c:pt>
                <c:pt idx="4664">
                  <c:v>4</c:v>
                </c:pt>
                <c:pt idx="4665">
                  <c:v>10</c:v>
                </c:pt>
                <c:pt idx="4666">
                  <c:v>6</c:v>
                </c:pt>
                <c:pt idx="4667">
                  <c:v>6</c:v>
                </c:pt>
                <c:pt idx="4668">
                  <c:v>6</c:v>
                </c:pt>
                <c:pt idx="4669">
                  <c:v>4</c:v>
                </c:pt>
                <c:pt idx="4670">
                  <c:v>6</c:v>
                </c:pt>
                <c:pt idx="4671">
                  <c:v>7</c:v>
                </c:pt>
                <c:pt idx="4672">
                  <c:v>6</c:v>
                </c:pt>
                <c:pt idx="4673">
                  <c:v>8</c:v>
                </c:pt>
                <c:pt idx="4674">
                  <c:v>6</c:v>
                </c:pt>
                <c:pt idx="4675">
                  <c:v>11</c:v>
                </c:pt>
                <c:pt idx="4676">
                  <c:v>4</c:v>
                </c:pt>
                <c:pt idx="4677">
                  <c:v>4</c:v>
                </c:pt>
                <c:pt idx="4678">
                  <c:v>7</c:v>
                </c:pt>
                <c:pt idx="4679">
                  <c:v>6</c:v>
                </c:pt>
                <c:pt idx="4680">
                  <c:v>7</c:v>
                </c:pt>
                <c:pt idx="4681">
                  <c:v>6</c:v>
                </c:pt>
                <c:pt idx="4682">
                  <c:v>7</c:v>
                </c:pt>
                <c:pt idx="4683">
                  <c:v>5</c:v>
                </c:pt>
                <c:pt idx="4684">
                  <c:v>7</c:v>
                </c:pt>
                <c:pt idx="4685">
                  <c:v>8</c:v>
                </c:pt>
                <c:pt idx="4686">
                  <c:v>6</c:v>
                </c:pt>
                <c:pt idx="4687">
                  <c:v>5</c:v>
                </c:pt>
                <c:pt idx="4688">
                  <c:v>8</c:v>
                </c:pt>
                <c:pt idx="4689">
                  <c:v>5</c:v>
                </c:pt>
                <c:pt idx="4690">
                  <c:v>7</c:v>
                </c:pt>
                <c:pt idx="4691">
                  <c:v>8</c:v>
                </c:pt>
                <c:pt idx="4692">
                  <c:v>5</c:v>
                </c:pt>
                <c:pt idx="4693">
                  <c:v>6</c:v>
                </c:pt>
                <c:pt idx="4694">
                  <c:v>6</c:v>
                </c:pt>
                <c:pt idx="4695">
                  <c:v>6</c:v>
                </c:pt>
                <c:pt idx="4696">
                  <c:v>4</c:v>
                </c:pt>
                <c:pt idx="4697">
                  <c:v>12</c:v>
                </c:pt>
                <c:pt idx="4698">
                  <c:v>11</c:v>
                </c:pt>
                <c:pt idx="4699">
                  <c:v>6</c:v>
                </c:pt>
                <c:pt idx="4700">
                  <c:v>5</c:v>
                </c:pt>
                <c:pt idx="4701">
                  <c:v>7</c:v>
                </c:pt>
                <c:pt idx="4702">
                  <c:v>10</c:v>
                </c:pt>
                <c:pt idx="4703">
                  <c:v>12</c:v>
                </c:pt>
                <c:pt idx="4704">
                  <c:v>13</c:v>
                </c:pt>
                <c:pt idx="4705">
                  <c:v>5</c:v>
                </c:pt>
                <c:pt idx="4706">
                  <c:v>12</c:v>
                </c:pt>
                <c:pt idx="4707">
                  <c:v>12</c:v>
                </c:pt>
                <c:pt idx="4708">
                  <c:v>6</c:v>
                </c:pt>
                <c:pt idx="4709">
                  <c:v>4</c:v>
                </c:pt>
                <c:pt idx="4710">
                  <c:v>6</c:v>
                </c:pt>
                <c:pt idx="4711">
                  <c:v>4</c:v>
                </c:pt>
                <c:pt idx="4712">
                  <c:v>7</c:v>
                </c:pt>
                <c:pt idx="4713">
                  <c:v>10</c:v>
                </c:pt>
                <c:pt idx="4714">
                  <c:v>5</c:v>
                </c:pt>
                <c:pt idx="4715">
                  <c:v>7</c:v>
                </c:pt>
                <c:pt idx="4716">
                  <c:v>4</c:v>
                </c:pt>
                <c:pt idx="4717">
                  <c:v>6</c:v>
                </c:pt>
                <c:pt idx="4718">
                  <c:v>5</c:v>
                </c:pt>
                <c:pt idx="4719">
                  <c:v>6</c:v>
                </c:pt>
                <c:pt idx="4720">
                  <c:v>4</c:v>
                </c:pt>
                <c:pt idx="4721">
                  <c:v>4</c:v>
                </c:pt>
                <c:pt idx="4722">
                  <c:v>4</c:v>
                </c:pt>
                <c:pt idx="4723">
                  <c:v>7</c:v>
                </c:pt>
                <c:pt idx="4724">
                  <c:v>5</c:v>
                </c:pt>
                <c:pt idx="4725">
                  <c:v>9</c:v>
                </c:pt>
                <c:pt idx="4726">
                  <c:v>12</c:v>
                </c:pt>
                <c:pt idx="4727">
                  <c:v>5</c:v>
                </c:pt>
                <c:pt idx="4728">
                  <c:v>3</c:v>
                </c:pt>
                <c:pt idx="4729">
                  <c:v>6</c:v>
                </c:pt>
                <c:pt idx="4730">
                  <c:v>15</c:v>
                </c:pt>
                <c:pt idx="4731">
                  <c:v>7</c:v>
                </c:pt>
                <c:pt idx="4732">
                  <c:v>5</c:v>
                </c:pt>
                <c:pt idx="4733">
                  <c:v>6</c:v>
                </c:pt>
                <c:pt idx="4734">
                  <c:v>13</c:v>
                </c:pt>
                <c:pt idx="4735">
                  <c:v>5</c:v>
                </c:pt>
                <c:pt idx="4736">
                  <c:v>9</c:v>
                </c:pt>
                <c:pt idx="4737">
                  <c:v>4</c:v>
                </c:pt>
                <c:pt idx="4738">
                  <c:v>12</c:v>
                </c:pt>
                <c:pt idx="4739">
                  <c:v>7</c:v>
                </c:pt>
                <c:pt idx="4740">
                  <c:v>9</c:v>
                </c:pt>
                <c:pt idx="4741">
                  <c:v>5</c:v>
                </c:pt>
                <c:pt idx="4742">
                  <c:v>6</c:v>
                </c:pt>
                <c:pt idx="4743">
                  <c:v>6</c:v>
                </c:pt>
                <c:pt idx="4744">
                  <c:v>13</c:v>
                </c:pt>
                <c:pt idx="4745">
                  <c:v>10</c:v>
                </c:pt>
                <c:pt idx="4746">
                  <c:v>5</c:v>
                </c:pt>
                <c:pt idx="4747">
                  <c:v>7</c:v>
                </c:pt>
                <c:pt idx="4748">
                  <c:v>9</c:v>
                </c:pt>
                <c:pt idx="4749">
                  <c:v>4</c:v>
                </c:pt>
                <c:pt idx="4750">
                  <c:v>11</c:v>
                </c:pt>
                <c:pt idx="4751">
                  <c:v>4</c:v>
                </c:pt>
                <c:pt idx="4752">
                  <c:v>11</c:v>
                </c:pt>
                <c:pt idx="4753">
                  <c:v>6</c:v>
                </c:pt>
                <c:pt idx="4754">
                  <c:v>6</c:v>
                </c:pt>
                <c:pt idx="4755">
                  <c:v>5</c:v>
                </c:pt>
                <c:pt idx="4756">
                  <c:v>6</c:v>
                </c:pt>
                <c:pt idx="4757">
                  <c:v>12</c:v>
                </c:pt>
                <c:pt idx="4758">
                  <c:v>4</c:v>
                </c:pt>
                <c:pt idx="4759">
                  <c:v>12</c:v>
                </c:pt>
                <c:pt idx="4760">
                  <c:v>11</c:v>
                </c:pt>
                <c:pt idx="4761">
                  <c:v>5</c:v>
                </c:pt>
                <c:pt idx="4762">
                  <c:v>9</c:v>
                </c:pt>
                <c:pt idx="4763">
                  <c:v>12</c:v>
                </c:pt>
                <c:pt idx="4764">
                  <c:v>13</c:v>
                </c:pt>
                <c:pt idx="4765">
                  <c:v>4</c:v>
                </c:pt>
                <c:pt idx="4766">
                  <c:v>11</c:v>
                </c:pt>
                <c:pt idx="4767">
                  <c:v>11</c:v>
                </c:pt>
                <c:pt idx="4768">
                  <c:v>10</c:v>
                </c:pt>
                <c:pt idx="4769">
                  <c:v>7</c:v>
                </c:pt>
                <c:pt idx="4770">
                  <c:v>10</c:v>
                </c:pt>
                <c:pt idx="4771">
                  <c:v>15</c:v>
                </c:pt>
                <c:pt idx="4772">
                  <c:v>6</c:v>
                </c:pt>
                <c:pt idx="4773">
                  <c:v>6</c:v>
                </c:pt>
                <c:pt idx="4774">
                  <c:v>6</c:v>
                </c:pt>
                <c:pt idx="4775">
                  <c:v>11</c:v>
                </c:pt>
                <c:pt idx="4776">
                  <c:v>6</c:v>
                </c:pt>
                <c:pt idx="4777">
                  <c:v>5</c:v>
                </c:pt>
                <c:pt idx="4778">
                  <c:v>5</c:v>
                </c:pt>
                <c:pt idx="4779">
                  <c:v>6</c:v>
                </c:pt>
                <c:pt idx="4780">
                  <c:v>8</c:v>
                </c:pt>
                <c:pt idx="4781">
                  <c:v>12</c:v>
                </c:pt>
                <c:pt idx="4782">
                  <c:v>10</c:v>
                </c:pt>
                <c:pt idx="4783">
                  <c:v>5</c:v>
                </c:pt>
                <c:pt idx="4784">
                  <c:v>7</c:v>
                </c:pt>
                <c:pt idx="4785">
                  <c:v>6</c:v>
                </c:pt>
                <c:pt idx="4786">
                  <c:v>5</c:v>
                </c:pt>
                <c:pt idx="4787">
                  <c:v>7</c:v>
                </c:pt>
                <c:pt idx="4788">
                  <c:v>9</c:v>
                </c:pt>
                <c:pt idx="4789">
                  <c:v>4</c:v>
                </c:pt>
                <c:pt idx="4790">
                  <c:v>4</c:v>
                </c:pt>
                <c:pt idx="4791">
                  <c:v>13</c:v>
                </c:pt>
                <c:pt idx="4792">
                  <c:v>6</c:v>
                </c:pt>
                <c:pt idx="4793">
                  <c:v>5</c:v>
                </c:pt>
                <c:pt idx="4794">
                  <c:v>11</c:v>
                </c:pt>
                <c:pt idx="4795">
                  <c:v>13</c:v>
                </c:pt>
                <c:pt idx="4796">
                  <c:v>7</c:v>
                </c:pt>
                <c:pt idx="4797">
                  <c:v>16</c:v>
                </c:pt>
                <c:pt idx="4798">
                  <c:v>6</c:v>
                </c:pt>
                <c:pt idx="4799">
                  <c:v>4</c:v>
                </c:pt>
                <c:pt idx="4800">
                  <c:v>3</c:v>
                </c:pt>
                <c:pt idx="4801">
                  <c:v>4</c:v>
                </c:pt>
                <c:pt idx="4802">
                  <c:v>18</c:v>
                </c:pt>
                <c:pt idx="4803">
                  <c:v>7</c:v>
                </c:pt>
                <c:pt idx="4804">
                  <c:v>9</c:v>
                </c:pt>
                <c:pt idx="4805">
                  <c:v>5</c:v>
                </c:pt>
                <c:pt idx="4806">
                  <c:v>19</c:v>
                </c:pt>
                <c:pt idx="4807">
                  <c:v>7</c:v>
                </c:pt>
                <c:pt idx="4808">
                  <c:v>11</c:v>
                </c:pt>
                <c:pt idx="4809">
                  <c:v>6</c:v>
                </c:pt>
                <c:pt idx="4810">
                  <c:v>5</c:v>
                </c:pt>
                <c:pt idx="4811">
                  <c:v>6</c:v>
                </c:pt>
                <c:pt idx="4812">
                  <c:v>9</c:v>
                </c:pt>
                <c:pt idx="4813">
                  <c:v>5</c:v>
                </c:pt>
                <c:pt idx="4814">
                  <c:v>5</c:v>
                </c:pt>
                <c:pt idx="4815">
                  <c:v>6</c:v>
                </c:pt>
                <c:pt idx="4816">
                  <c:v>5</c:v>
                </c:pt>
                <c:pt idx="4817">
                  <c:v>8</c:v>
                </c:pt>
                <c:pt idx="4818">
                  <c:v>3</c:v>
                </c:pt>
                <c:pt idx="4819">
                  <c:v>8</c:v>
                </c:pt>
                <c:pt idx="4820">
                  <c:v>6</c:v>
                </c:pt>
                <c:pt idx="4821">
                  <c:v>7</c:v>
                </c:pt>
                <c:pt idx="4822">
                  <c:v>5</c:v>
                </c:pt>
                <c:pt idx="4823">
                  <c:v>12</c:v>
                </c:pt>
                <c:pt idx="4824">
                  <c:v>3</c:v>
                </c:pt>
                <c:pt idx="4825">
                  <c:v>14</c:v>
                </c:pt>
                <c:pt idx="4826">
                  <c:v>11</c:v>
                </c:pt>
                <c:pt idx="4827">
                  <c:v>5</c:v>
                </c:pt>
                <c:pt idx="4828">
                  <c:v>4</c:v>
                </c:pt>
                <c:pt idx="4829">
                  <c:v>11</c:v>
                </c:pt>
                <c:pt idx="4830">
                  <c:v>11</c:v>
                </c:pt>
                <c:pt idx="4831">
                  <c:v>11</c:v>
                </c:pt>
                <c:pt idx="4832">
                  <c:v>4</c:v>
                </c:pt>
                <c:pt idx="4833">
                  <c:v>6</c:v>
                </c:pt>
                <c:pt idx="4834">
                  <c:v>6</c:v>
                </c:pt>
                <c:pt idx="4835">
                  <c:v>12</c:v>
                </c:pt>
                <c:pt idx="4836">
                  <c:v>12</c:v>
                </c:pt>
                <c:pt idx="4837">
                  <c:v>10</c:v>
                </c:pt>
                <c:pt idx="4838">
                  <c:v>5</c:v>
                </c:pt>
                <c:pt idx="4839">
                  <c:v>5</c:v>
                </c:pt>
                <c:pt idx="4840">
                  <c:v>6</c:v>
                </c:pt>
                <c:pt idx="4841">
                  <c:v>4</c:v>
                </c:pt>
                <c:pt idx="4842">
                  <c:v>6</c:v>
                </c:pt>
                <c:pt idx="4843">
                  <c:v>4</c:v>
                </c:pt>
                <c:pt idx="4844">
                  <c:v>7</c:v>
                </c:pt>
                <c:pt idx="4845">
                  <c:v>10</c:v>
                </c:pt>
                <c:pt idx="4846">
                  <c:v>5</c:v>
                </c:pt>
                <c:pt idx="4847">
                  <c:v>7</c:v>
                </c:pt>
                <c:pt idx="4848">
                  <c:v>4</c:v>
                </c:pt>
                <c:pt idx="4849">
                  <c:v>6</c:v>
                </c:pt>
                <c:pt idx="4850">
                  <c:v>5</c:v>
                </c:pt>
                <c:pt idx="4851">
                  <c:v>6</c:v>
                </c:pt>
                <c:pt idx="4852">
                  <c:v>4</c:v>
                </c:pt>
                <c:pt idx="4853">
                  <c:v>4</c:v>
                </c:pt>
                <c:pt idx="4854">
                  <c:v>4</c:v>
                </c:pt>
                <c:pt idx="4855">
                  <c:v>7</c:v>
                </c:pt>
                <c:pt idx="4856">
                  <c:v>5</c:v>
                </c:pt>
                <c:pt idx="4857">
                  <c:v>6</c:v>
                </c:pt>
                <c:pt idx="4858">
                  <c:v>8</c:v>
                </c:pt>
                <c:pt idx="4859">
                  <c:v>12</c:v>
                </c:pt>
                <c:pt idx="4860">
                  <c:v>5</c:v>
                </c:pt>
                <c:pt idx="4861">
                  <c:v>7</c:v>
                </c:pt>
                <c:pt idx="4862">
                  <c:v>10</c:v>
                </c:pt>
                <c:pt idx="4863">
                  <c:v>6</c:v>
                </c:pt>
                <c:pt idx="4864">
                  <c:v>12</c:v>
                </c:pt>
                <c:pt idx="4865">
                  <c:v>8</c:v>
                </c:pt>
                <c:pt idx="4866">
                  <c:v>6</c:v>
                </c:pt>
                <c:pt idx="4867">
                  <c:v>12</c:v>
                </c:pt>
                <c:pt idx="4868">
                  <c:v>6</c:v>
                </c:pt>
                <c:pt idx="4869">
                  <c:v>7</c:v>
                </c:pt>
                <c:pt idx="4870">
                  <c:v>9</c:v>
                </c:pt>
                <c:pt idx="4871">
                  <c:v>5</c:v>
                </c:pt>
                <c:pt idx="4872">
                  <c:v>12</c:v>
                </c:pt>
                <c:pt idx="4873">
                  <c:v>9</c:v>
                </c:pt>
                <c:pt idx="4874">
                  <c:v>6</c:v>
                </c:pt>
                <c:pt idx="4875">
                  <c:v>12</c:v>
                </c:pt>
                <c:pt idx="4876">
                  <c:v>11</c:v>
                </c:pt>
                <c:pt idx="4877">
                  <c:v>5</c:v>
                </c:pt>
                <c:pt idx="4878">
                  <c:v>6</c:v>
                </c:pt>
                <c:pt idx="4879">
                  <c:v>7</c:v>
                </c:pt>
                <c:pt idx="4880">
                  <c:v>4</c:v>
                </c:pt>
                <c:pt idx="4881">
                  <c:v>9</c:v>
                </c:pt>
                <c:pt idx="4882">
                  <c:v>6</c:v>
                </c:pt>
                <c:pt idx="4883">
                  <c:v>8</c:v>
                </c:pt>
                <c:pt idx="4884">
                  <c:v>5</c:v>
                </c:pt>
                <c:pt idx="4885">
                  <c:v>6</c:v>
                </c:pt>
                <c:pt idx="4886">
                  <c:v>10</c:v>
                </c:pt>
                <c:pt idx="4887">
                  <c:v>4</c:v>
                </c:pt>
                <c:pt idx="4888">
                  <c:v>9</c:v>
                </c:pt>
                <c:pt idx="4889">
                  <c:v>16</c:v>
                </c:pt>
                <c:pt idx="4890">
                  <c:v>5</c:v>
                </c:pt>
                <c:pt idx="4891">
                  <c:v>6</c:v>
                </c:pt>
                <c:pt idx="4892">
                  <c:v>5</c:v>
                </c:pt>
                <c:pt idx="4893">
                  <c:v>8</c:v>
                </c:pt>
                <c:pt idx="4894">
                  <c:v>7</c:v>
                </c:pt>
                <c:pt idx="4895">
                  <c:v>8</c:v>
                </c:pt>
                <c:pt idx="4896">
                  <c:v>7</c:v>
                </c:pt>
                <c:pt idx="4897">
                  <c:v>5</c:v>
                </c:pt>
                <c:pt idx="4898">
                  <c:v>12</c:v>
                </c:pt>
                <c:pt idx="4899">
                  <c:v>7</c:v>
                </c:pt>
                <c:pt idx="4900">
                  <c:v>9</c:v>
                </c:pt>
                <c:pt idx="4901">
                  <c:v>6</c:v>
                </c:pt>
                <c:pt idx="4902">
                  <c:v>6</c:v>
                </c:pt>
                <c:pt idx="4903">
                  <c:v>11</c:v>
                </c:pt>
                <c:pt idx="4904">
                  <c:v>7</c:v>
                </c:pt>
                <c:pt idx="4905">
                  <c:v>8</c:v>
                </c:pt>
                <c:pt idx="4906">
                  <c:v>10</c:v>
                </c:pt>
                <c:pt idx="4907">
                  <c:v>13</c:v>
                </c:pt>
                <c:pt idx="4908">
                  <c:v>8</c:v>
                </c:pt>
                <c:pt idx="4909">
                  <c:v>7</c:v>
                </c:pt>
                <c:pt idx="4910">
                  <c:v>9</c:v>
                </c:pt>
                <c:pt idx="4911">
                  <c:v>5</c:v>
                </c:pt>
                <c:pt idx="4912">
                  <c:v>4</c:v>
                </c:pt>
                <c:pt idx="4913">
                  <c:v>11</c:v>
                </c:pt>
                <c:pt idx="4914">
                  <c:v>6</c:v>
                </c:pt>
                <c:pt idx="4915">
                  <c:v>5</c:v>
                </c:pt>
                <c:pt idx="4916">
                  <c:v>5</c:v>
                </c:pt>
                <c:pt idx="4917">
                  <c:v>7</c:v>
                </c:pt>
                <c:pt idx="4918">
                  <c:v>10</c:v>
                </c:pt>
                <c:pt idx="4919">
                  <c:v>6</c:v>
                </c:pt>
                <c:pt idx="4920">
                  <c:v>4</c:v>
                </c:pt>
                <c:pt idx="4921">
                  <c:v>5</c:v>
                </c:pt>
                <c:pt idx="4922">
                  <c:v>4</c:v>
                </c:pt>
                <c:pt idx="4923">
                  <c:v>6</c:v>
                </c:pt>
                <c:pt idx="4924">
                  <c:v>6</c:v>
                </c:pt>
                <c:pt idx="4925">
                  <c:v>7</c:v>
                </c:pt>
                <c:pt idx="4926">
                  <c:v>7</c:v>
                </c:pt>
                <c:pt idx="4927">
                  <c:v>4</c:v>
                </c:pt>
                <c:pt idx="4928">
                  <c:v>4</c:v>
                </c:pt>
                <c:pt idx="4929">
                  <c:v>4</c:v>
                </c:pt>
                <c:pt idx="4930">
                  <c:v>5</c:v>
                </c:pt>
                <c:pt idx="4931">
                  <c:v>4</c:v>
                </c:pt>
                <c:pt idx="4932">
                  <c:v>6</c:v>
                </c:pt>
                <c:pt idx="4933">
                  <c:v>5</c:v>
                </c:pt>
                <c:pt idx="4934">
                  <c:v>4</c:v>
                </c:pt>
                <c:pt idx="4935">
                  <c:v>7</c:v>
                </c:pt>
                <c:pt idx="4936">
                  <c:v>6</c:v>
                </c:pt>
                <c:pt idx="4937">
                  <c:v>4</c:v>
                </c:pt>
                <c:pt idx="4938">
                  <c:v>3</c:v>
                </c:pt>
                <c:pt idx="4939">
                  <c:v>5</c:v>
                </c:pt>
                <c:pt idx="4940">
                  <c:v>13</c:v>
                </c:pt>
                <c:pt idx="4941">
                  <c:v>13</c:v>
                </c:pt>
                <c:pt idx="4942">
                  <c:v>15</c:v>
                </c:pt>
                <c:pt idx="4943">
                  <c:v>11</c:v>
                </c:pt>
                <c:pt idx="4944">
                  <c:v>8</c:v>
                </c:pt>
                <c:pt idx="4945">
                  <c:v>8</c:v>
                </c:pt>
                <c:pt idx="4946">
                  <c:v>6</c:v>
                </c:pt>
                <c:pt idx="4947">
                  <c:v>7</c:v>
                </c:pt>
                <c:pt idx="4948">
                  <c:v>7</c:v>
                </c:pt>
                <c:pt idx="4949">
                  <c:v>5</c:v>
                </c:pt>
                <c:pt idx="4950">
                  <c:v>9</c:v>
                </c:pt>
                <c:pt idx="4951">
                  <c:v>7</c:v>
                </c:pt>
                <c:pt idx="4952">
                  <c:v>6</c:v>
                </c:pt>
                <c:pt idx="4953">
                  <c:v>4</c:v>
                </c:pt>
                <c:pt idx="4954">
                  <c:v>10</c:v>
                </c:pt>
                <c:pt idx="4955">
                  <c:v>9</c:v>
                </c:pt>
                <c:pt idx="4956">
                  <c:v>5</c:v>
                </c:pt>
                <c:pt idx="4957">
                  <c:v>15</c:v>
                </c:pt>
                <c:pt idx="4958">
                  <c:v>5</c:v>
                </c:pt>
                <c:pt idx="4959">
                  <c:v>7</c:v>
                </c:pt>
                <c:pt idx="4960">
                  <c:v>7</c:v>
                </c:pt>
                <c:pt idx="4961">
                  <c:v>6</c:v>
                </c:pt>
                <c:pt idx="4962">
                  <c:v>7</c:v>
                </c:pt>
                <c:pt idx="4963">
                  <c:v>14</c:v>
                </c:pt>
                <c:pt idx="4964">
                  <c:v>5</c:v>
                </c:pt>
                <c:pt idx="4965">
                  <c:v>13</c:v>
                </c:pt>
                <c:pt idx="4966">
                  <c:v>6</c:v>
                </c:pt>
                <c:pt idx="4967">
                  <c:v>4</c:v>
                </c:pt>
                <c:pt idx="4968">
                  <c:v>4</c:v>
                </c:pt>
                <c:pt idx="4969">
                  <c:v>5</c:v>
                </c:pt>
                <c:pt idx="4970">
                  <c:v>8</c:v>
                </c:pt>
                <c:pt idx="4971">
                  <c:v>4</c:v>
                </c:pt>
                <c:pt idx="4972">
                  <c:v>11</c:v>
                </c:pt>
                <c:pt idx="4973">
                  <c:v>4</c:v>
                </c:pt>
                <c:pt idx="4974">
                  <c:v>11</c:v>
                </c:pt>
                <c:pt idx="4975">
                  <c:v>5</c:v>
                </c:pt>
                <c:pt idx="4976">
                  <c:v>5</c:v>
                </c:pt>
                <c:pt idx="4977">
                  <c:v>12</c:v>
                </c:pt>
                <c:pt idx="4978">
                  <c:v>3</c:v>
                </c:pt>
                <c:pt idx="4979">
                  <c:v>9</c:v>
                </c:pt>
                <c:pt idx="4980">
                  <c:v>15</c:v>
                </c:pt>
                <c:pt idx="4981">
                  <c:v>6</c:v>
                </c:pt>
                <c:pt idx="4982">
                  <c:v>13</c:v>
                </c:pt>
                <c:pt idx="4983">
                  <c:v>5</c:v>
                </c:pt>
                <c:pt idx="4984">
                  <c:v>7</c:v>
                </c:pt>
                <c:pt idx="4985">
                  <c:v>5</c:v>
                </c:pt>
                <c:pt idx="4986">
                  <c:v>6</c:v>
                </c:pt>
                <c:pt idx="4987">
                  <c:v>9</c:v>
                </c:pt>
                <c:pt idx="4988">
                  <c:v>5</c:v>
                </c:pt>
                <c:pt idx="4989">
                  <c:v>8</c:v>
                </c:pt>
                <c:pt idx="4990">
                  <c:v>7</c:v>
                </c:pt>
                <c:pt idx="4991">
                  <c:v>5</c:v>
                </c:pt>
                <c:pt idx="4992">
                  <c:v>7</c:v>
                </c:pt>
                <c:pt idx="4993">
                  <c:v>5</c:v>
                </c:pt>
                <c:pt idx="4994">
                  <c:v>4</c:v>
                </c:pt>
                <c:pt idx="4995">
                  <c:v>7</c:v>
                </c:pt>
                <c:pt idx="4996">
                  <c:v>3</c:v>
                </c:pt>
                <c:pt idx="4997">
                  <c:v>6</c:v>
                </c:pt>
                <c:pt idx="4998">
                  <c:v>11</c:v>
                </c:pt>
                <c:pt idx="4999">
                  <c:v>13</c:v>
                </c:pt>
                <c:pt idx="5000">
                  <c:v>4</c:v>
                </c:pt>
                <c:pt idx="5001">
                  <c:v>9</c:v>
                </c:pt>
                <c:pt idx="5002">
                  <c:v>6</c:v>
                </c:pt>
                <c:pt idx="5003">
                  <c:v>8</c:v>
                </c:pt>
                <c:pt idx="5004">
                  <c:v>10</c:v>
                </c:pt>
                <c:pt idx="5005">
                  <c:v>12</c:v>
                </c:pt>
                <c:pt idx="5006">
                  <c:v>12</c:v>
                </c:pt>
                <c:pt idx="5007">
                  <c:v>10</c:v>
                </c:pt>
                <c:pt idx="5008">
                  <c:v>11</c:v>
                </c:pt>
                <c:pt idx="5009">
                  <c:v>13</c:v>
                </c:pt>
                <c:pt idx="5010">
                  <c:v>11</c:v>
                </c:pt>
                <c:pt idx="5011">
                  <c:v>9</c:v>
                </c:pt>
                <c:pt idx="5012">
                  <c:v>10</c:v>
                </c:pt>
                <c:pt idx="5013">
                  <c:v>11</c:v>
                </c:pt>
                <c:pt idx="5014">
                  <c:v>11</c:v>
                </c:pt>
                <c:pt idx="5015">
                  <c:v>9</c:v>
                </c:pt>
                <c:pt idx="5016">
                  <c:v>6</c:v>
                </c:pt>
                <c:pt idx="5017">
                  <c:v>5</c:v>
                </c:pt>
                <c:pt idx="5018">
                  <c:v>7</c:v>
                </c:pt>
                <c:pt idx="5019">
                  <c:v>13</c:v>
                </c:pt>
                <c:pt idx="5020">
                  <c:v>4</c:v>
                </c:pt>
                <c:pt idx="5021">
                  <c:v>4</c:v>
                </c:pt>
                <c:pt idx="5022">
                  <c:v>6</c:v>
                </c:pt>
                <c:pt idx="5023">
                  <c:v>4</c:v>
                </c:pt>
                <c:pt idx="5024">
                  <c:v>11</c:v>
                </c:pt>
                <c:pt idx="5025">
                  <c:v>7</c:v>
                </c:pt>
                <c:pt idx="5026">
                  <c:v>7</c:v>
                </c:pt>
                <c:pt idx="5027">
                  <c:v>14</c:v>
                </c:pt>
                <c:pt idx="5028">
                  <c:v>7</c:v>
                </c:pt>
                <c:pt idx="5029">
                  <c:v>9</c:v>
                </c:pt>
                <c:pt idx="5030">
                  <c:v>5</c:v>
                </c:pt>
                <c:pt idx="5031">
                  <c:v>6</c:v>
                </c:pt>
                <c:pt idx="5032">
                  <c:v>7</c:v>
                </c:pt>
                <c:pt idx="5033">
                  <c:v>14</c:v>
                </c:pt>
                <c:pt idx="5034">
                  <c:v>14</c:v>
                </c:pt>
                <c:pt idx="5035">
                  <c:v>11</c:v>
                </c:pt>
                <c:pt idx="5036">
                  <c:v>13</c:v>
                </c:pt>
                <c:pt idx="5037">
                  <c:v>6</c:v>
                </c:pt>
                <c:pt idx="5038">
                  <c:v>4</c:v>
                </c:pt>
                <c:pt idx="5039">
                  <c:v>7</c:v>
                </c:pt>
                <c:pt idx="5040">
                  <c:v>6</c:v>
                </c:pt>
                <c:pt idx="5041">
                  <c:v>4</c:v>
                </c:pt>
                <c:pt idx="5042">
                  <c:v>10</c:v>
                </c:pt>
                <c:pt idx="5043">
                  <c:v>10</c:v>
                </c:pt>
                <c:pt idx="5044">
                  <c:v>7</c:v>
                </c:pt>
                <c:pt idx="5045">
                  <c:v>11</c:v>
                </c:pt>
                <c:pt idx="5046">
                  <c:v>11</c:v>
                </c:pt>
                <c:pt idx="5047">
                  <c:v>11</c:v>
                </c:pt>
                <c:pt idx="5048">
                  <c:v>10</c:v>
                </c:pt>
                <c:pt idx="5049">
                  <c:v>10</c:v>
                </c:pt>
                <c:pt idx="5050">
                  <c:v>8</c:v>
                </c:pt>
                <c:pt idx="5051">
                  <c:v>6</c:v>
                </c:pt>
                <c:pt idx="5052">
                  <c:v>4</c:v>
                </c:pt>
                <c:pt idx="5053">
                  <c:v>6</c:v>
                </c:pt>
                <c:pt idx="5054">
                  <c:v>5</c:v>
                </c:pt>
                <c:pt idx="5055">
                  <c:v>6</c:v>
                </c:pt>
                <c:pt idx="5056">
                  <c:v>7</c:v>
                </c:pt>
                <c:pt idx="5057">
                  <c:v>10</c:v>
                </c:pt>
                <c:pt idx="5058">
                  <c:v>7</c:v>
                </c:pt>
                <c:pt idx="5059">
                  <c:v>7</c:v>
                </c:pt>
                <c:pt idx="5060">
                  <c:v>8</c:v>
                </c:pt>
                <c:pt idx="5061">
                  <c:v>7</c:v>
                </c:pt>
                <c:pt idx="5062">
                  <c:v>9</c:v>
                </c:pt>
                <c:pt idx="5063">
                  <c:v>13</c:v>
                </c:pt>
                <c:pt idx="5064">
                  <c:v>11</c:v>
                </c:pt>
                <c:pt idx="5065">
                  <c:v>8</c:v>
                </c:pt>
                <c:pt idx="5066">
                  <c:v>5</c:v>
                </c:pt>
                <c:pt idx="5067">
                  <c:v>8</c:v>
                </c:pt>
                <c:pt idx="5068">
                  <c:v>10</c:v>
                </c:pt>
                <c:pt idx="5069">
                  <c:v>4</c:v>
                </c:pt>
                <c:pt idx="5070">
                  <c:v>8</c:v>
                </c:pt>
                <c:pt idx="5071">
                  <c:v>8</c:v>
                </c:pt>
                <c:pt idx="5072">
                  <c:v>5</c:v>
                </c:pt>
                <c:pt idx="5073">
                  <c:v>5</c:v>
                </c:pt>
                <c:pt idx="5074">
                  <c:v>6</c:v>
                </c:pt>
                <c:pt idx="5075">
                  <c:v>10</c:v>
                </c:pt>
                <c:pt idx="5076">
                  <c:v>5</c:v>
                </c:pt>
                <c:pt idx="5077">
                  <c:v>6</c:v>
                </c:pt>
                <c:pt idx="5078">
                  <c:v>6</c:v>
                </c:pt>
                <c:pt idx="5079">
                  <c:v>6</c:v>
                </c:pt>
                <c:pt idx="5080">
                  <c:v>5</c:v>
                </c:pt>
                <c:pt idx="5081">
                  <c:v>16</c:v>
                </c:pt>
                <c:pt idx="5082">
                  <c:v>12</c:v>
                </c:pt>
                <c:pt idx="5083">
                  <c:v>8</c:v>
                </c:pt>
                <c:pt idx="5084">
                  <c:v>15</c:v>
                </c:pt>
                <c:pt idx="5085">
                  <c:v>10</c:v>
                </c:pt>
                <c:pt idx="5086">
                  <c:v>5</c:v>
                </c:pt>
                <c:pt idx="5087">
                  <c:v>6</c:v>
                </c:pt>
                <c:pt idx="5088">
                  <c:v>11</c:v>
                </c:pt>
                <c:pt idx="5089">
                  <c:v>10</c:v>
                </c:pt>
                <c:pt idx="5090">
                  <c:v>8</c:v>
                </c:pt>
                <c:pt idx="5091">
                  <c:v>8</c:v>
                </c:pt>
                <c:pt idx="5092">
                  <c:v>8</c:v>
                </c:pt>
                <c:pt idx="5093">
                  <c:v>9</c:v>
                </c:pt>
                <c:pt idx="5094">
                  <c:v>6</c:v>
                </c:pt>
                <c:pt idx="5095">
                  <c:v>4</c:v>
                </c:pt>
                <c:pt idx="5096">
                  <c:v>6</c:v>
                </c:pt>
                <c:pt idx="5097">
                  <c:v>4</c:v>
                </c:pt>
                <c:pt idx="5098">
                  <c:v>7</c:v>
                </c:pt>
                <c:pt idx="5099">
                  <c:v>10</c:v>
                </c:pt>
                <c:pt idx="5100">
                  <c:v>5</c:v>
                </c:pt>
                <c:pt idx="5101">
                  <c:v>7</c:v>
                </c:pt>
                <c:pt idx="5102">
                  <c:v>4</c:v>
                </c:pt>
                <c:pt idx="5103">
                  <c:v>6</c:v>
                </c:pt>
                <c:pt idx="5104">
                  <c:v>5</c:v>
                </c:pt>
                <c:pt idx="5105">
                  <c:v>6</c:v>
                </c:pt>
                <c:pt idx="5106">
                  <c:v>4</c:v>
                </c:pt>
                <c:pt idx="5107">
                  <c:v>4</c:v>
                </c:pt>
                <c:pt idx="5108">
                  <c:v>4</c:v>
                </c:pt>
                <c:pt idx="5109">
                  <c:v>7</c:v>
                </c:pt>
                <c:pt idx="5110">
                  <c:v>5</c:v>
                </c:pt>
                <c:pt idx="5111">
                  <c:v>8</c:v>
                </c:pt>
                <c:pt idx="5112">
                  <c:v>3</c:v>
                </c:pt>
                <c:pt idx="5113">
                  <c:v>9</c:v>
                </c:pt>
                <c:pt idx="5114">
                  <c:v>9</c:v>
                </c:pt>
                <c:pt idx="5115">
                  <c:v>6</c:v>
                </c:pt>
                <c:pt idx="5116">
                  <c:v>4</c:v>
                </c:pt>
                <c:pt idx="5117">
                  <c:v>6</c:v>
                </c:pt>
                <c:pt idx="5118">
                  <c:v>4</c:v>
                </c:pt>
                <c:pt idx="5119">
                  <c:v>8</c:v>
                </c:pt>
                <c:pt idx="5120">
                  <c:v>7</c:v>
                </c:pt>
                <c:pt idx="5121">
                  <c:v>8</c:v>
                </c:pt>
                <c:pt idx="5122">
                  <c:v>10</c:v>
                </c:pt>
                <c:pt idx="5123">
                  <c:v>6</c:v>
                </c:pt>
                <c:pt idx="5124">
                  <c:v>8</c:v>
                </c:pt>
                <c:pt idx="5125">
                  <c:v>9</c:v>
                </c:pt>
                <c:pt idx="5126">
                  <c:v>5</c:v>
                </c:pt>
                <c:pt idx="5127">
                  <c:v>6</c:v>
                </c:pt>
                <c:pt idx="5128">
                  <c:v>8</c:v>
                </c:pt>
                <c:pt idx="5129">
                  <c:v>16</c:v>
                </c:pt>
                <c:pt idx="5130">
                  <c:v>6</c:v>
                </c:pt>
                <c:pt idx="5131">
                  <c:v>7</c:v>
                </c:pt>
                <c:pt idx="5132">
                  <c:v>10</c:v>
                </c:pt>
                <c:pt idx="5133">
                  <c:v>4</c:v>
                </c:pt>
                <c:pt idx="5134">
                  <c:v>6</c:v>
                </c:pt>
                <c:pt idx="5135">
                  <c:v>8</c:v>
                </c:pt>
                <c:pt idx="5136">
                  <c:v>7</c:v>
                </c:pt>
                <c:pt idx="5137">
                  <c:v>8</c:v>
                </c:pt>
                <c:pt idx="5138">
                  <c:v>8</c:v>
                </c:pt>
                <c:pt idx="5139">
                  <c:v>12</c:v>
                </c:pt>
                <c:pt idx="5140">
                  <c:v>15</c:v>
                </c:pt>
                <c:pt idx="5141">
                  <c:v>10</c:v>
                </c:pt>
                <c:pt idx="5142">
                  <c:v>7</c:v>
                </c:pt>
                <c:pt idx="5143">
                  <c:v>5</c:v>
                </c:pt>
                <c:pt idx="5144">
                  <c:v>6</c:v>
                </c:pt>
                <c:pt idx="5145">
                  <c:v>8</c:v>
                </c:pt>
                <c:pt idx="5146">
                  <c:v>9</c:v>
                </c:pt>
                <c:pt idx="5147">
                  <c:v>7</c:v>
                </c:pt>
                <c:pt idx="5148">
                  <c:v>7</c:v>
                </c:pt>
                <c:pt idx="5149">
                  <c:v>7</c:v>
                </c:pt>
                <c:pt idx="5150">
                  <c:v>11</c:v>
                </c:pt>
                <c:pt idx="5151">
                  <c:v>10</c:v>
                </c:pt>
                <c:pt idx="5152">
                  <c:v>9</c:v>
                </c:pt>
                <c:pt idx="5153">
                  <c:v>11</c:v>
                </c:pt>
                <c:pt idx="5154">
                  <c:v>5</c:v>
                </c:pt>
                <c:pt idx="5155">
                  <c:v>8</c:v>
                </c:pt>
                <c:pt idx="5156">
                  <c:v>9</c:v>
                </c:pt>
                <c:pt idx="5157">
                  <c:v>11</c:v>
                </c:pt>
                <c:pt idx="5158">
                  <c:v>7</c:v>
                </c:pt>
                <c:pt idx="5159">
                  <c:v>8</c:v>
                </c:pt>
                <c:pt idx="5160">
                  <c:v>7</c:v>
                </c:pt>
                <c:pt idx="5161">
                  <c:v>7</c:v>
                </c:pt>
                <c:pt idx="5162">
                  <c:v>14</c:v>
                </c:pt>
                <c:pt idx="5163">
                  <c:v>10</c:v>
                </c:pt>
                <c:pt idx="5164">
                  <c:v>10</c:v>
                </c:pt>
                <c:pt idx="5165">
                  <c:v>6</c:v>
                </c:pt>
                <c:pt idx="5166">
                  <c:v>8</c:v>
                </c:pt>
                <c:pt idx="5167">
                  <c:v>13</c:v>
                </c:pt>
                <c:pt idx="5168">
                  <c:v>9</c:v>
                </c:pt>
                <c:pt idx="5169">
                  <c:v>9</c:v>
                </c:pt>
                <c:pt idx="5170">
                  <c:v>7</c:v>
                </c:pt>
                <c:pt idx="5171">
                  <c:v>8</c:v>
                </c:pt>
                <c:pt idx="5172">
                  <c:v>4</c:v>
                </c:pt>
                <c:pt idx="5173">
                  <c:v>5</c:v>
                </c:pt>
                <c:pt idx="5174">
                  <c:v>10</c:v>
                </c:pt>
                <c:pt idx="5175">
                  <c:v>5</c:v>
                </c:pt>
                <c:pt idx="5176">
                  <c:v>7</c:v>
                </c:pt>
                <c:pt idx="5177">
                  <c:v>8</c:v>
                </c:pt>
                <c:pt idx="5178">
                  <c:v>10</c:v>
                </c:pt>
                <c:pt idx="5179">
                  <c:v>7</c:v>
                </c:pt>
                <c:pt idx="5180">
                  <c:v>10</c:v>
                </c:pt>
                <c:pt idx="5181">
                  <c:v>10</c:v>
                </c:pt>
                <c:pt idx="5182">
                  <c:v>7</c:v>
                </c:pt>
                <c:pt idx="5183">
                  <c:v>10</c:v>
                </c:pt>
                <c:pt idx="5184">
                  <c:v>12</c:v>
                </c:pt>
                <c:pt idx="5185">
                  <c:v>12</c:v>
                </c:pt>
                <c:pt idx="5186">
                  <c:v>10</c:v>
                </c:pt>
                <c:pt idx="5187">
                  <c:v>6</c:v>
                </c:pt>
                <c:pt idx="5188">
                  <c:v>3</c:v>
                </c:pt>
                <c:pt idx="5189">
                  <c:v>8</c:v>
                </c:pt>
                <c:pt idx="5190">
                  <c:v>5</c:v>
                </c:pt>
                <c:pt idx="5191">
                  <c:v>7</c:v>
                </c:pt>
                <c:pt idx="5192">
                  <c:v>6</c:v>
                </c:pt>
                <c:pt idx="5193">
                  <c:v>8</c:v>
                </c:pt>
                <c:pt idx="5194">
                  <c:v>8</c:v>
                </c:pt>
                <c:pt idx="5195">
                  <c:v>10</c:v>
                </c:pt>
                <c:pt idx="5196">
                  <c:v>4</c:v>
                </c:pt>
                <c:pt idx="5197">
                  <c:v>3</c:v>
                </c:pt>
                <c:pt idx="5198">
                  <c:v>4</c:v>
                </c:pt>
                <c:pt idx="5199">
                  <c:v>4</c:v>
                </c:pt>
                <c:pt idx="5200">
                  <c:v>9</c:v>
                </c:pt>
                <c:pt idx="5201">
                  <c:v>9</c:v>
                </c:pt>
                <c:pt idx="5202">
                  <c:v>5</c:v>
                </c:pt>
                <c:pt idx="5203">
                  <c:v>9</c:v>
                </c:pt>
                <c:pt idx="5204">
                  <c:v>7</c:v>
                </c:pt>
                <c:pt idx="5205">
                  <c:v>4</c:v>
                </c:pt>
                <c:pt idx="5206">
                  <c:v>5</c:v>
                </c:pt>
                <c:pt idx="5207">
                  <c:v>9</c:v>
                </c:pt>
                <c:pt idx="5208">
                  <c:v>10</c:v>
                </c:pt>
                <c:pt idx="5209">
                  <c:v>8</c:v>
                </c:pt>
                <c:pt idx="5210">
                  <c:v>4</c:v>
                </c:pt>
                <c:pt idx="5211">
                  <c:v>6</c:v>
                </c:pt>
                <c:pt idx="5212">
                  <c:v>8</c:v>
                </c:pt>
                <c:pt idx="5213">
                  <c:v>3</c:v>
                </c:pt>
                <c:pt idx="5214">
                  <c:v>14</c:v>
                </c:pt>
                <c:pt idx="5215">
                  <c:v>9</c:v>
                </c:pt>
                <c:pt idx="5216">
                  <c:v>6</c:v>
                </c:pt>
                <c:pt idx="5217">
                  <c:v>14</c:v>
                </c:pt>
                <c:pt idx="5218">
                  <c:v>12</c:v>
                </c:pt>
                <c:pt idx="5219">
                  <c:v>10</c:v>
                </c:pt>
                <c:pt idx="5220">
                  <c:v>4</c:v>
                </c:pt>
                <c:pt idx="5221">
                  <c:v>7</c:v>
                </c:pt>
                <c:pt idx="5222">
                  <c:v>6</c:v>
                </c:pt>
                <c:pt idx="5223">
                  <c:v>7</c:v>
                </c:pt>
                <c:pt idx="5224">
                  <c:v>6</c:v>
                </c:pt>
                <c:pt idx="5225">
                  <c:v>6</c:v>
                </c:pt>
                <c:pt idx="5226">
                  <c:v>8</c:v>
                </c:pt>
                <c:pt idx="5227">
                  <c:v>13</c:v>
                </c:pt>
                <c:pt idx="5228">
                  <c:v>9</c:v>
                </c:pt>
                <c:pt idx="5229">
                  <c:v>9</c:v>
                </c:pt>
                <c:pt idx="5230">
                  <c:v>8</c:v>
                </c:pt>
                <c:pt idx="5231">
                  <c:v>12</c:v>
                </c:pt>
                <c:pt idx="5232">
                  <c:v>8</c:v>
                </c:pt>
                <c:pt idx="5233">
                  <c:v>16</c:v>
                </c:pt>
                <c:pt idx="5234">
                  <c:v>6</c:v>
                </c:pt>
                <c:pt idx="5235">
                  <c:v>11</c:v>
                </c:pt>
                <c:pt idx="5236">
                  <c:v>8</c:v>
                </c:pt>
                <c:pt idx="5237">
                  <c:v>7</c:v>
                </c:pt>
                <c:pt idx="5238">
                  <c:v>8</c:v>
                </c:pt>
                <c:pt idx="5239">
                  <c:v>11</c:v>
                </c:pt>
                <c:pt idx="5240">
                  <c:v>6</c:v>
                </c:pt>
                <c:pt idx="5241">
                  <c:v>5</c:v>
                </c:pt>
                <c:pt idx="5242">
                  <c:v>9</c:v>
                </c:pt>
                <c:pt idx="5243">
                  <c:v>6</c:v>
                </c:pt>
                <c:pt idx="5244">
                  <c:v>6</c:v>
                </c:pt>
                <c:pt idx="5245">
                  <c:v>7</c:v>
                </c:pt>
                <c:pt idx="5246">
                  <c:v>12</c:v>
                </c:pt>
                <c:pt idx="5247">
                  <c:v>7</c:v>
                </c:pt>
                <c:pt idx="5248">
                  <c:v>6</c:v>
                </c:pt>
                <c:pt idx="5249">
                  <c:v>9</c:v>
                </c:pt>
                <c:pt idx="5250">
                  <c:v>12</c:v>
                </c:pt>
                <c:pt idx="5251">
                  <c:v>13</c:v>
                </c:pt>
                <c:pt idx="5252">
                  <c:v>5</c:v>
                </c:pt>
                <c:pt idx="5253">
                  <c:v>7</c:v>
                </c:pt>
                <c:pt idx="5254">
                  <c:v>7</c:v>
                </c:pt>
                <c:pt idx="5255">
                  <c:v>8</c:v>
                </c:pt>
                <c:pt idx="5256">
                  <c:v>5</c:v>
                </c:pt>
                <c:pt idx="5257">
                  <c:v>6</c:v>
                </c:pt>
                <c:pt idx="5258">
                  <c:v>5</c:v>
                </c:pt>
                <c:pt idx="5259">
                  <c:v>5</c:v>
                </c:pt>
                <c:pt idx="5260">
                  <c:v>8</c:v>
                </c:pt>
                <c:pt idx="5261">
                  <c:v>7</c:v>
                </c:pt>
                <c:pt idx="5262">
                  <c:v>6</c:v>
                </c:pt>
                <c:pt idx="5263">
                  <c:v>9</c:v>
                </c:pt>
                <c:pt idx="5264">
                  <c:v>12</c:v>
                </c:pt>
                <c:pt idx="5265">
                  <c:v>6</c:v>
                </c:pt>
                <c:pt idx="5266">
                  <c:v>5</c:v>
                </c:pt>
                <c:pt idx="5267">
                  <c:v>10</c:v>
                </c:pt>
                <c:pt idx="5268">
                  <c:v>14</c:v>
                </c:pt>
                <c:pt idx="5269">
                  <c:v>6</c:v>
                </c:pt>
                <c:pt idx="5270">
                  <c:v>6</c:v>
                </c:pt>
                <c:pt idx="5271">
                  <c:v>5</c:v>
                </c:pt>
                <c:pt idx="5272">
                  <c:v>9</c:v>
                </c:pt>
                <c:pt idx="5273">
                  <c:v>7</c:v>
                </c:pt>
                <c:pt idx="5274">
                  <c:v>11</c:v>
                </c:pt>
                <c:pt idx="5275">
                  <c:v>9</c:v>
                </c:pt>
                <c:pt idx="5276">
                  <c:v>9</c:v>
                </c:pt>
                <c:pt idx="5277">
                  <c:v>6</c:v>
                </c:pt>
                <c:pt idx="5278">
                  <c:v>9</c:v>
                </c:pt>
                <c:pt idx="5279">
                  <c:v>11</c:v>
                </c:pt>
                <c:pt idx="5280">
                  <c:v>10</c:v>
                </c:pt>
                <c:pt idx="5281">
                  <c:v>7</c:v>
                </c:pt>
                <c:pt idx="5282">
                  <c:v>13</c:v>
                </c:pt>
                <c:pt idx="5283">
                  <c:v>11</c:v>
                </c:pt>
                <c:pt idx="5284">
                  <c:v>12</c:v>
                </c:pt>
                <c:pt idx="5285">
                  <c:v>10</c:v>
                </c:pt>
                <c:pt idx="5286">
                  <c:v>8</c:v>
                </c:pt>
                <c:pt idx="5287">
                  <c:v>12</c:v>
                </c:pt>
                <c:pt idx="5288">
                  <c:v>12</c:v>
                </c:pt>
                <c:pt idx="5289">
                  <c:v>11</c:v>
                </c:pt>
                <c:pt idx="5290">
                  <c:v>12</c:v>
                </c:pt>
                <c:pt idx="5291">
                  <c:v>5</c:v>
                </c:pt>
                <c:pt idx="5292">
                  <c:v>8</c:v>
                </c:pt>
                <c:pt idx="5293">
                  <c:v>10</c:v>
                </c:pt>
                <c:pt idx="5294">
                  <c:v>4</c:v>
                </c:pt>
                <c:pt idx="5295">
                  <c:v>11</c:v>
                </c:pt>
                <c:pt idx="5296">
                  <c:v>6</c:v>
                </c:pt>
                <c:pt idx="5297">
                  <c:v>10</c:v>
                </c:pt>
                <c:pt idx="5298">
                  <c:v>7</c:v>
                </c:pt>
                <c:pt idx="5299">
                  <c:v>9</c:v>
                </c:pt>
                <c:pt idx="5300">
                  <c:v>11</c:v>
                </c:pt>
                <c:pt idx="5301">
                  <c:v>11</c:v>
                </c:pt>
                <c:pt idx="5302">
                  <c:v>8</c:v>
                </c:pt>
                <c:pt idx="5303">
                  <c:v>7</c:v>
                </c:pt>
                <c:pt idx="5304">
                  <c:v>9</c:v>
                </c:pt>
                <c:pt idx="5305">
                  <c:v>7</c:v>
                </c:pt>
                <c:pt idx="5306">
                  <c:v>7</c:v>
                </c:pt>
                <c:pt idx="5307">
                  <c:v>6</c:v>
                </c:pt>
                <c:pt idx="5308">
                  <c:v>8</c:v>
                </c:pt>
                <c:pt idx="5309">
                  <c:v>6</c:v>
                </c:pt>
                <c:pt idx="5310">
                  <c:v>7</c:v>
                </c:pt>
                <c:pt idx="5311">
                  <c:v>3</c:v>
                </c:pt>
                <c:pt idx="5312">
                  <c:v>9</c:v>
                </c:pt>
                <c:pt idx="5313">
                  <c:v>5</c:v>
                </c:pt>
                <c:pt idx="5314">
                  <c:v>6</c:v>
                </c:pt>
                <c:pt idx="5315">
                  <c:v>5</c:v>
                </c:pt>
                <c:pt idx="5316">
                  <c:v>5</c:v>
                </c:pt>
                <c:pt idx="5317">
                  <c:v>6</c:v>
                </c:pt>
                <c:pt idx="5318">
                  <c:v>5</c:v>
                </c:pt>
                <c:pt idx="5319">
                  <c:v>8</c:v>
                </c:pt>
                <c:pt idx="5320">
                  <c:v>11</c:v>
                </c:pt>
                <c:pt idx="5321">
                  <c:v>11</c:v>
                </c:pt>
                <c:pt idx="5322">
                  <c:v>5</c:v>
                </c:pt>
                <c:pt idx="5323">
                  <c:v>5</c:v>
                </c:pt>
                <c:pt idx="5324">
                  <c:v>6</c:v>
                </c:pt>
                <c:pt idx="5325">
                  <c:v>3</c:v>
                </c:pt>
                <c:pt idx="5326">
                  <c:v>8</c:v>
                </c:pt>
                <c:pt idx="5327">
                  <c:v>8</c:v>
                </c:pt>
                <c:pt idx="5328">
                  <c:v>9</c:v>
                </c:pt>
                <c:pt idx="5329">
                  <c:v>9</c:v>
                </c:pt>
                <c:pt idx="5330">
                  <c:v>5</c:v>
                </c:pt>
                <c:pt idx="5331">
                  <c:v>12</c:v>
                </c:pt>
                <c:pt idx="5332">
                  <c:v>4</c:v>
                </c:pt>
                <c:pt idx="5333">
                  <c:v>7</c:v>
                </c:pt>
                <c:pt idx="5334">
                  <c:v>4</c:v>
                </c:pt>
                <c:pt idx="5335">
                  <c:v>5</c:v>
                </c:pt>
                <c:pt idx="5336">
                  <c:v>4</c:v>
                </c:pt>
                <c:pt idx="5337">
                  <c:v>6</c:v>
                </c:pt>
                <c:pt idx="5338">
                  <c:v>6</c:v>
                </c:pt>
                <c:pt idx="5339">
                  <c:v>5</c:v>
                </c:pt>
                <c:pt idx="5340">
                  <c:v>6</c:v>
                </c:pt>
                <c:pt idx="5341">
                  <c:v>5</c:v>
                </c:pt>
                <c:pt idx="5342">
                  <c:v>6</c:v>
                </c:pt>
                <c:pt idx="5343">
                  <c:v>7</c:v>
                </c:pt>
                <c:pt idx="5344">
                  <c:v>14</c:v>
                </c:pt>
                <c:pt idx="5345">
                  <c:v>6</c:v>
                </c:pt>
                <c:pt idx="5346">
                  <c:v>7</c:v>
                </c:pt>
                <c:pt idx="5347">
                  <c:v>6</c:v>
                </c:pt>
                <c:pt idx="5348">
                  <c:v>6</c:v>
                </c:pt>
                <c:pt idx="5349">
                  <c:v>10</c:v>
                </c:pt>
                <c:pt idx="5350">
                  <c:v>8</c:v>
                </c:pt>
                <c:pt idx="5351">
                  <c:v>12</c:v>
                </c:pt>
                <c:pt idx="5352">
                  <c:v>14</c:v>
                </c:pt>
                <c:pt idx="5353">
                  <c:v>10</c:v>
                </c:pt>
                <c:pt idx="5354">
                  <c:v>8</c:v>
                </c:pt>
                <c:pt idx="5355">
                  <c:v>5</c:v>
                </c:pt>
                <c:pt idx="5356">
                  <c:v>6</c:v>
                </c:pt>
                <c:pt idx="5357">
                  <c:v>4</c:v>
                </c:pt>
                <c:pt idx="5358">
                  <c:v>8</c:v>
                </c:pt>
                <c:pt idx="5359">
                  <c:v>11</c:v>
                </c:pt>
                <c:pt idx="5360">
                  <c:v>11</c:v>
                </c:pt>
                <c:pt idx="5361">
                  <c:v>8</c:v>
                </c:pt>
                <c:pt idx="5362">
                  <c:v>7</c:v>
                </c:pt>
                <c:pt idx="5363">
                  <c:v>6</c:v>
                </c:pt>
                <c:pt idx="5364">
                  <c:v>5</c:v>
                </c:pt>
                <c:pt idx="5365">
                  <c:v>7</c:v>
                </c:pt>
                <c:pt idx="5366">
                  <c:v>11</c:v>
                </c:pt>
                <c:pt idx="5367">
                  <c:v>6</c:v>
                </c:pt>
                <c:pt idx="5368">
                  <c:v>12</c:v>
                </c:pt>
                <c:pt idx="5369">
                  <c:v>5</c:v>
                </c:pt>
                <c:pt idx="5370">
                  <c:v>4</c:v>
                </c:pt>
                <c:pt idx="5371">
                  <c:v>4</c:v>
                </c:pt>
                <c:pt idx="5372">
                  <c:v>9</c:v>
                </c:pt>
                <c:pt idx="5373">
                  <c:v>6</c:v>
                </c:pt>
                <c:pt idx="5374">
                  <c:v>4</c:v>
                </c:pt>
                <c:pt idx="5375">
                  <c:v>6</c:v>
                </c:pt>
                <c:pt idx="5376">
                  <c:v>4</c:v>
                </c:pt>
                <c:pt idx="5377">
                  <c:v>7</c:v>
                </c:pt>
                <c:pt idx="5378">
                  <c:v>10</c:v>
                </c:pt>
                <c:pt idx="5379">
                  <c:v>5</c:v>
                </c:pt>
                <c:pt idx="5380">
                  <c:v>7</c:v>
                </c:pt>
                <c:pt idx="5381">
                  <c:v>4</c:v>
                </c:pt>
                <c:pt idx="5382">
                  <c:v>6</c:v>
                </c:pt>
                <c:pt idx="5383">
                  <c:v>5</c:v>
                </c:pt>
                <c:pt idx="5384">
                  <c:v>6</c:v>
                </c:pt>
                <c:pt idx="5385">
                  <c:v>4</c:v>
                </c:pt>
                <c:pt idx="5386">
                  <c:v>4</c:v>
                </c:pt>
                <c:pt idx="5387">
                  <c:v>4</c:v>
                </c:pt>
                <c:pt idx="5388">
                  <c:v>7</c:v>
                </c:pt>
                <c:pt idx="5389">
                  <c:v>5</c:v>
                </c:pt>
                <c:pt idx="5390">
                  <c:v>7</c:v>
                </c:pt>
                <c:pt idx="5391">
                  <c:v>9</c:v>
                </c:pt>
                <c:pt idx="5392">
                  <c:v>5</c:v>
                </c:pt>
                <c:pt idx="5393">
                  <c:v>8</c:v>
                </c:pt>
                <c:pt idx="5394">
                  <c:v>6</c:v>
                </c:pt>
                <c:pt idx="5395">
                  <c:v>8</c:v>
                </c:pt>
                <c:pt idx="5396">
                  <c:v>12</c:v>
                </c:pt>
                <c:pt idx="5397">
                  <c:v>5</c:v>
                </c:pt>
                <c:pt idx="5398">
                  <c:v>7</c:v>
                </c:pt>
                <c:pt idx="5399">
                  <c:v>6</c:v>
                </c:pt>
                <c:pt idx="5400">
                  <c:v>13</c:v>
                </c:pt>
                <c:pt idx="5401">
                  <c:v>9</c:v>
                </c:pt>
                <c:pt idx="5402">
                  <c:v>7</c:v>
                </c:pt>
                <c:pt idx="5403">
                  <c:v>4</c:v>
                </c:pt>
                <c:pt idx="5404">
                  <c:v>7</c:v>
                </c:pt>
                <c:pt idx="5405">
                  <c:v>10</c:v>
                </c:pt>
                <c:pt idx="5406">
                  <c:v>4</c:v>
                </c:pt>
                <c:pt idx="5407">
                  <c:v>4</c:v>
                </c:pt>
                <c:pt idx="5408">
                  <c:v>13</c:v>
                </c:pt>
                <c:pt idx="5409">
                  <c:v>6</c:v>
                </c:pt>
                <c:pt idx="5410">
                  <c:v>18</c:v>
                </c:pt>
                <c:pt idx="5411">
                  <c:v>6</c:v>
                </c:pt>
                <c:pt idx="5412">
                  <c:v>10</c:v>
                </c:pt>
                <c:pt idx="5413">
                  <c:v>6</c:v>
                </c:pt>
                <c:pt idx="5414">
                  <c:v>8</c:v>
                </c:pt>
                <c:pt idx="5415">
                  <c:v>4</c:v>
                </c:pt>
                <c:pt idx="5416">
                  <c:v>8</c:v>
                </c:pt>
                <c:pt idx="5417">
                  <c:v>9</c:v>
                </c:pt>
                <c:pt idx="5418">
                  <c:v>11</c:v>
                </c:pt>
                <c:pt idx="5419">
                  <c:v>11</c:v>
                </c:pt>
                <c:pt idx="5420">
                  <c:v>8</c:v>
                </c:pt>
                <c:pt idx="5421">
                  <c:v>7</c:v>
                </c:pt>
                <c:pt idx="5422">
                  <c:v>3</c:v>
                </c:pt>
                <c:pt idx="5423">
                  <c:v>6</c:v>
                </c:pt>
                <c:pt idx="5424">
                  <c:v>6</c:v>
                </c:pt>
                <c:pt idx="5425">
                  <c:v>6</c:v>
                </c:pt>
                <c:pt idx="5426">
                  <c:v>8</c:v>
                </c:pt>
                <c:pt idx="5427">
                  <c:v>7</c:v>
                </c:pt>
                <c:pt idx="5428">
                  <c:v>7</c:v>
                </c:pt>
                <c:pt idx="5429">
                  <c:v>12</c:v>
                </c:pt>
                <c:pt idx="5430">
                  <c:v>6</c:v>
                </c:pt>
                <c:pt idx="5431">
                  <c:v>7</c:v>
                </c:pt>
                <c:pt idx="5432">
                  <c:v>6</c:v>
                </c:pt>
                <c:pt idx="5433">
                  <c:v>5</c:v>
                </c:pt>
                <c:pt idx="5434">
                  <c:v>4</c:v>
                </c:pt>
                <c:pt idx="5435">
                  <c:v>7</c:v>
                </c:pt>
                <c:pt idx="5436">
                  <c:v>12</c:v>
                </c:pt>
                <c:pt idx="5437">
                  <c:v>7</c:v>
                </c:pt>
                <c:pt idx="5438">
                  <c:v>7</c:v>
                </c:pt>
                <c:pt idx="5439">
                  <c:v>4</c:v>
                </c:pt>
                <c:pt idx="5440">
                  <c:v>4</c:v>
                </c:pt>
                <c:pt idx="5441">
                  <c:v>7</c:v>
                </c:pt>
                <c:pt idx="5442">
                  <c:v>6</c:v>
                </c:pt>
                <c:pt idx="5443">
                  <c:v>5</c:v>
                </c:pt>
                <c:pt idx="5444">
                  <c:v>5</c:v>
                </c:pt>
                <c:pt idx="5445">
                  <c:v>5</c:v>
                </c:pt>
                <c:pt idx="5446">
                  <c:v>9</c:v>
                </c:pt>
                <c:pt idx="5447">
                  <c:v>5</c:v>
                </c:pt>
                <c:pt idx="5448">
                  <c:v>4</c:v>
                </c:pt>
                <c:pt idx="5449">
                  <c:v>6</c:v>
                </c:pt>
                <c:pt idx="5450">
                  <c:v>9</c:v>
                </c:pt>
                <c:pt idx="5451">
                  <c:v>6</c:v>
                </c:pt>
                <c:pt idx="5452">
                  <c:v>9</c:v>
                </c:pt>
                <c:pt idx="5453">
                  <c:v>5</c:v>
                </c:pt>
                <c:pt idx="5454">
                  <c:v>10</c:v>
                </c:pt>
                <c:pt idx="5455">
                  <c:v>6</c:v>
                </c:pt>
                <c:pt idx="5456">
                  <c:v>7</c:v>
                </c:pt>
                <c:pt idx="5457">
                  <c:v>8</c:v>
                </c:pt>
                <c:pt idx="5458">
                  <c:v>7</c:v>
                </c:pt>
                <c:pt idx="5459">
                  <c:v>5</c:v>
                </c:pt>
                <c:pt idx="5460">
                  <c:v>4</c:v>
                </c:pt>
                <c:pt idx="5461">
                  <c:v>13</c:v>
                </c:pt>
                <c:pt idx="5462">
                  <c:v>5</c:v>
                </c:pt>
                <c:pt idx="5463">
                  <c:v>20</c:v>
                </c:pt>
                <c:pt idx="5464">
                  <c:v>15</c:v>
                </c:pt>
                <c:pt idx="5465">
                  <c:v>15</c:v>
                </c:pt>
                <c:pt idx="5466">
                  <c:v>7</c:v>
                </c:pt>
                <c:pt idx="5467">
                  <c:v>12</c:v>
                </c:pt>
                <c:pt idx="5468">
                  <c:v>11</c:v>
                </c:pt>
                <c:pt idx="5469">
                  <c:v>10</c:v>
                </c:pt>
                <c:pt idx="5470">
                  <c:v>6</c:v>
                </c:pt>
                <c:pt idx="5471">
                  <c:v>9</c:v>
                </c:pt>
                <c:pt idx="5472">
                  <c:v>6</c:v>
                </c:pt>
                <c:pt idx="5473">
                  <c:v>10</c:v>
                </c:pt>
                <c:pt idx="5474">
                  <c:v>15</c:v>
                </c:pt>
                <c:pt idx="5475">
                  <c:v>12</c:v>
                </c:pt>
                <c:pt idx="5476">
                  <c:v>6</c:v>
                </c:pt>
                <c:pt idx="5477">
                  <c:v>7</c:v>
                </c:pt>
                <c:pt idx="5478">
                  <c:v>6</c:v>
                </c:pt>
                <c:pt idx="5479">
                  <c:v>4</c:v>
                </c:pt>
                <c:pt idx="5480">
                  <c:v>9</c:v>
                </c:pt>
                <c:pt idx="5481">
                  <c:v>10</c:v>
                </c:pt>
                <c:pt idx="5482">
                  <c:v>6</c:v>
                </c:pt>
                <c:pt idx="5483">
                  <c:v>5</c:v>
                </c:pt>
                <c:pt idx="5484">
                  <c:v>6</c:v>
                </c:pt>
                <c:pt idx="5485">
                  <c:v>6</c:v>
                </c:pt>
                <c:pt idx="5486">
                  <c:v>14</c:v>
                </c:pt>
                <c:pt idx="5487">
                  <c:v>4</c:v>
                </c:pt>
                <c:pt idx="5488">
                  <c:v>10</c:v>
                </c:pt>
                <c:pt idx="5489">
                  <c:v>5</c:v>
                </c:pt>
                <c:pt idx="5490">
                  <c:v>4</c:v>
                </c:pt>
                <c:pt idx="5491">
                  <c:v>6</c:v>
                </c:pt>
                <c:pt idx="5492">
                  <c:v>5</c:v>
                </c:pt>
                <c:pt idx="5493">
                  <c:v>9</c:v>
                </c:pt>
                <c:pt idx="5494">
                  <c:v>14</c:v>
                </c:pt>
                <c:pt idx="5495">
                  <c:v>4</c:v>
                </c:pt>
                <c:pt idx="5496">
                  <c:v>10</c:v>
                </c:pt>
                <c:pt idx="5497">
                  <c:v>11</c:v>
                </c:pt>
                <c:pt idx="5498">
                  <c:v>7</c:v>
                </c:pt>
                <c:pt idx="5499">
                  <c:v>6</c:v>
                </c:pt>
                <c:pt idx="5500">
                  <c:v>6</c:v>
                </c:pt>
                <c:pt idx="5501">
                  <c:v>4</c:v>
                </c:pt>
                <c:pt idx="5502">
                  <c:v>7</c:v>
                </c:pt>
                <c:pt idx="5503">
                  <c:v>4</c:v>
                </c:pt>
                <c:pt idx="5504">
                  <c:v>20</c:v>
                </c:pt>
                <c:pt idx="5505">
                  <c:v>18</c:v>
                </c:pt>
                <c:pt idx="5506">
                  <c:v>14</c:v>
                </c:pt>
                <c:pt idx="5507">
                  <c:v>6</c:v>
                </c:pt>
                <c:pt idx="5508">
                  <c:v>5</c:v>
                </c:pt>
                <c:pt idx="5509">
                  <c:v>6</c:v>
                </c:pt>
                <c:pt idx="5510">
                  <c:v>9</c:v>
                </c:pt>
                <c:pt idx="5511">
                  <c:v>14</c:v>
                </c:pt>
                <c:pt idx="5512">
                  <c:v>6</c:v>
                </c:pt>
                <c:pt idx="5513">
                  <c:v>14</c:v>
                </c:pt>
                <c:pt idx="5514">
                  <c:v>5</c:v>
                </c:pt>
                <c:pt idx="5515">
                  <c:v>11</c:v>
                </c:pt>
                <c:pt idx="5516">
                  <c:v>9</c:v>
                </c:pt>
                <c:pt idx="5517">
                  <c:v>12</c:v>
                </c:pt>
                <c:pt idx="5518">
                  <c:v>9</c:v>
                </c:pt>
                <c:pt idx="5519">
                  <c:v>8</c:v>
                </c:pt>
                <c:pt idx="5520">
                  <c:v>8</c:v>
                </c:pt>
                <c:pt idx="5521">
                  <c:v>11</c:v>
                </c:pt>
                <c:pt idx="5522">
                  <c:v>10</c:v>
                </c:pt>
                <c:pt idx="5523">
                  <c:v>5</c:v>
                </c:pt>
                <c:pt idx="5524">
                  <c:v>7</c:v>
                </c:pt>
                <c:pt idx="5525">
                  <c:v>5</c:v>
                </c:pt>
                <c:pt idx="5526">
                  <c:v>8</c:v>
                </c:pt>
                <c:pt idx="5527">
                  <c:v>8</c:v>
                </c:pt>
                <c:pt idx="5528">
                  <c:v>6</c:v>
                </c:pt>
                <c:pt idx="5529">
                  <c:v>12</c:v>
                </c:pt>
                <c:pt idx="5530">
                  <c:v>7</c:v>
                </c:pt>
                <c:pt idx="5531">
                  <c:v>4</c:v>
                </c:pt>
                <c:pt idx="5532">
                  <c:v>12</c:v>
                </c:pt>
                <c:pt idx="5533">
                  <c:v>6</c:v>
                </c:pt>
                <c:pt idx="5534">
                  <c:v>6</c:v>
                </c:pt>
                <c:pt idx="5535">
                  <c:v>9</c:v>
                </c:pt>
                <c:pt idx="5536">
                  <c:v>4</c:v>
                </c:pt>
                <c:pt idx="5537">
                  <c:v>7</c:v>
                </c:pt>
                <c:pt idx="5538">
                  <c:v>8</c:v>
                </c:pt>
                <c:pt idx="5539">
                  <c:v>6</c:v>
                </c:pt>
                <c:pt idx="5540">
                  <c:v>4</c:v>
                </c:pt>
                <c:pt idx="5541">
                  <c:v>11</c:v>
                </c:pt>
                <c:pt idx="5542">
                  <c:v>5</c:v>
                </c:pt>
                <c:pt idx="5543">
                  <c:v>4</c:v>
                </c:pt>
                <c:pt idx="5544">
                  <c:v>9</c:v>
                </c:pt>
                <c:pt idx="5545">
                  <c:v>8</c:v>
                </c:pt>
                <c:pt idx="5546">
                  <c:v>10</c:v>
                </c:pt>
                <c:pt idx="5547">
                  <c:v>4</c:v>
                </c:pt>
                <c:pt idx="5548">
                  <c:v>5</c:v>
                </c:pt>
                <c:pt idx="5549">
                  <c:v>5</c:v>
                </c:pt>
                <c:pt idx="5550">
                  <c:v>8</c:v>
                </c:pt>
                <c:pt idx="5551">
                  <c:v>5</c:v>
                </c:pt>
                <c:pt idx="5552">
                  <c:v>12</c:v>
                </c:pt>
                <c:pt idx="5553">
                  <c:v>8</c:v>
                </c:pt>
                <c:pt idx="5554">
                  <c:v>8</c:v>
                </c:pt>
                <c:pt idx="5555">
                  <c:v>5</c:v>
                </c:pt>
                <c:pt idx="5556">
                  <c:v>5</c:v>
                </c:pt>
                <c:pt idx="5557">
                  <c:v>16</c:v>
                </c:pt>
                <c:pt idx="5558">
                  <c:v>12</c:v>
                </c:pt>
                <c:pt idx="5559">
                  <c:v>6</c:v>
                </c:pt>
                <c:pt idx="5560">
                  <c:v>6</c:v>
                </c:pt>
                <c:pt idx="5561">
                  <c:v>5</c:v>
                </c:pt>
                <c:pt idx="5562">
                  <c:v>10</c:v>
                </c:pt>
                <c:pt idx="5563">
                  <c:v>4</c:v>
                </c:pt>
                <c:pt idx="5564">
                  <c:v>19</c:v>
                </c:pt>
                <c:pt idx="5565">
                  <c:v>9</c:v>
                </c:pt>
                <c:pt idx="5566">
                  <c:v>13</c:v>
                </c:pt>
                <c:pt idx="5567">
                  <c:v>10</c:v>
                </c:pt>
                <c:pt idx="5568">
                  <c:v>8</c:v>
                </c:pt>
                <c:pt idx="5569">
                  <c:v>5</c:v>
                </c:pt>
                <c:pt idx="5570">
                  <c:v>6</c:v>
                </c:pt>
                <c:pt idx="5571">
                  <c:v>12</c:v>
                </c:pt>
                <c:pt idx="5572">
                  <c:v>7</c:v>
                </c:pt>
                <c:pt idx="5573">
                  <c:v>13</c:v>
                </c:pt>
                <c:pt idx="5574">
                  <c:v>12</c:v>
                </c:pt>
                <c:pt idx="5575">
                  <c:v>11</c:v>
                </c:pt>
                <c:pt idx="5576">
                  <c:v>6</c:v>
                </c:pt>
                <c:pt idx="5577">
                  <c:v>6</c:v>
                </c:pt>
                <c:pt idx="5578">
                  <c:v>4</c:v>
                </c:pt>
                <c:pt idx="5579">
                  <c:v>6</c:v>
                </c:pt>
                <c:pt idx="5580">
                  <c:v>4</c:v>
                </c:pt>
                <c:pt idx="5581">
                  <c:v>7</c:v>
                </c:pt>
                <c:pt idx="5582">
                  <c:v>10</c:v>
                </c:pt>
                <c:pt idx="5583">
                  <c:v>5</c:v>
                </c:pt>
                <c:pt idx="5584">
                  <c:v>7</c:v>
                </c:pt>
                <c:pt idx="5585">
                  <c:v>4</c:v>
                </c:pt>
                <c:pt idx="5586">
                  <c:v>6</c:v>
                </c:pt>
                <c:pt idx="5587">
                  <c:v>5</c:v>
                </c:pt>
                <c:pt idx="5588">
                  <c:v>6</c:v>
                </c:pt>
                <c:pt idx="5589">
                  <c:v>4</c:v>
                </c:pt>
                <c:pt idx="5590">
                  <c:v>4</c:v>
                </c:pt>
                <c:pt idx="5591">
                  <c:v>4</c:v>
                </c:pt>
                <c:pt idx="5592">
                  <c:v>7</c:v>
                </c:pt>
                <c:pt idx="5593">
                  <c:v>5</c:v>
                </c:pt>
                <c:pt idx="5594">
                  <c:v>6</c:v>
                </c:pt>
                <c:pt idx="5595">
                  <c:v>4</c:v>
                </c:pt>
                <c:pt idx="5596">
                  <c:v>6</c:v>
                </c:pt>
                <c:pt idx="5597">
                  <c:v>4</c:v>
                </c:pt>
                <c:pt idx="5598">
                  <c:v>7</c:v>
                </c:pt>
                <c:pt idx="5599">
                  <c:v>10</c:v>
                </c:pt>
                <c:pt idx="5600">
                  <c:v>5</c:v>
                </c:pt>
                <c:pt idx="5601">
                  <c:v>7</c:v>
                </c:pt>
                <c:pt idx="5602">
                  <c:v>4</c:v>
                </c:pt>
                <c:pt idx="5603">
                  <c:v>6</c:v>
                </c:pt>
                <c:pt idx="5604">
                  <c:v>5</c:v>
                </c:pt>
                <c:pt idx="5605">
                  <c:v>6</c:v>
                </c:pt>
                <c:pt idx="5606">
                  <c:v>4</c:v>
                </c:pt>
                <c:pt idx="5607">
                  <c:v>4</c:v>
                </c:pt>
                <c:pt idx="5608">
                  <c:v>4</c:v>
                </c:pt>
                <c:pt idx="5609">
                  <c:v>7</c:v>
                </c:pt>
                <c:pt idx="5610">
                  <c:v>5</c:v>
                </c:pt>
                <c:pt idx="5611">
                  <c:v>4</c:v>
                </c:pt>
                <c:pt idx="5612">
                  <c:v>4</c:v>
                </c:pt>
                <c:pt idx="5613">
                  <c:v>5</c:v>
                </c:pt>
                <c:pt idx="5614">
                  <c:v>9</c:v>
                </c:pt>
                <c:pt idx="5615">
                  <c:v>6</c:v>
                </c:pt>
                <c:pt idx="5616">
                  <c:v>6</c:v>
                </c:pt>
                <c:pt idx="5617">
                  <c:v>7</c:v>
                </c:pt>
                <c:pt idx="5618">
                  <c:v>6</c:v>
                </c:pt>
                <c:pt idx="5619">
                  <c:v>6</c:v>
                </c:pt>
                <c:pt idx="5620">
                  <c:v>7</c:v>
                </c:pt>
                <c:pt idx="5621">
                  <c:v>5</c:v>
                </c:pt>
                <c:pt idx="5622">
                  <c:v>8</c:v>
                </c:pt>
                <c:pt idx="5623">
                  <c:v>11</c:v>
                </c:pt>
                <c:pt idx="5624">
                  <c:v>9</c:v>
                </c:pt>
                <c:pt idx="5625">
                  <c:v>5</c:v>
                </c:pt>
                <c:pt idx="5626">
                  <c:v>3</c:v>
                </c:pt>
                <c:pt idx="5627">
                  <c:v>5</c:v>
                </c:pt>
                <c:pt idx="5628">
                  <c:v>10</c:v>
                </c:pt>
                <c:pt idx="5629">
                  <c:v>5</c:v>
                </c:pt>
                <c:pt idx="5630">
                  <c:v>5</c:v>
                </c:pt>
                <c:pt idx="5631">
                  <c:v>6</c:v>
                </c:pt>
                <c:pt idx="5632">
                  <c:v>6</c:v>
                </c:pt>
                <c:pt idx="5633">
                  <c:v>7</c:v>
                </c:pt>
                <c:pt idx="5634">
                  <c:v>8</c:v>
                </c:pt>
                <c:pt idx="5635">
                  <c:v>5</c:v>
                </c:pt>
                <c:pt idx="5636">
                  <c:v>8</c:v>
                </c:pt>
                <c:pt idx="5637">
                  <c:v>11</c:v>
                </c:pt>
                <c:pt idx="5638">
                  <c:v>5</c:v>
                </c:pt>
                <c:pt idx="5639">
                  <c:v>5</c:v>
                </c:pt>
                <c:pt idx="5640">
                  <c:v>11</c:v>
                </c:pt>
                <c:pt idx="5641">
                  <c:v>12</c:v>
                </c:pt>
                <c:pt idx="5642">
                  <c:v>11</c:v>
                </c:pt>
                <c:pt idx="5643">
                  <c:v>16</c:v>
                </c:pt>
                <c:pt idx="5644">
                  <c:v>11</c:v>
                </c:pt>
                <c:pt idx="5645">
                  <c:v>5</c:v>
                </c:pt>
                <c:pt idx="5646">
                  <c:v>3</c:v>
                </c:pt>
                <c:pt idx="5647">
                  <c:v>6</c:v>
                </c:pt>
                <c:pt idx="5648">
                  <c:v>7</c:v>
                </c:pt>
                <c:pt idx="5649">
                  <c:v>6</c:v>
                </c:pt>
                <c:pt idx="5650">
                  <c:v>3</c:v>
                </c:pt>
                <c:pt idx="5651">
                  <c:v>12</c:v>
                </c:pt>
                <c:pt idx="5652">
                  <c:v>6</c:v>
                </c:pt>
                <c:pt idx="5653">
                  <c:v>4</c:v>
                </c:pt>
                <c:pt idx="5654">
                  <c:v>6</c:v>
                </c:pt>
                <c:pt idx="5655">
                  <c:v>4</c:v>
                </c:pt>
                <c:pt idx="5656">
                  <c:v>7</c:v>
                </c:pt>
                <c:pt idx="5657">
                  <c:v>10</c:v>
                </c:pt>
                <c:pt idx="5658">
                  <c:v>5</c:v>
                </c:pt>
                <c:pt idx="5659">
                  <c:v>7</c:v>
                </c:pt>
                <c:pt idx="5660">
                  <c:v>4</c:v>
                </c:pt>
                <c:pt idx="5661">
                  <c:v>6</c:v>
                </c:pt>
                <c:pt idx="5662">
                  <c:v>5</c:v>
                </c:pt>
                <c:pt idx="5663">
                  <c:v>6</c:v>
                </c:pt>
                <c:pt idx="5664">
                  <c:v>4</c:v>
                </c:pt>
                <c:pt idx="5665">
                  <c:v>4</c:v>
                </c:pt>
                <c:pt idx="5666">
                  <c:v>4</c:v>
                </c:pt>
                <c:pt idx="5667">
                  <c:v>7</c:v>
                </c:pt>
                <c:pt idx="5668">
                  <c:v>5</c:v>
                </c:pt>
                <c:pt idx="5669">
                  <c:v>8</c:v>
                </c:pt>
                <c:pt idx="5670">
                  <c:v>13</c:v>
                </c:pt>
                <c:pt idx="5671">
                  <c:v>8</c:v>
                </c:pt>
                <c:pt idx="5672">
                  <c:v>13</c:v>
                </c:pt>
                <c:pt idx="5673">
                  <c:v>4</c:v>
                </c:pt>
                <c:pt idx="5674">
                  <c:v>9</c:v>
                </c:pt>
                <c:pt idx="5675">
                  <c:v>5</c:v>
                </c:pt>
                <c:pt idx="5676">
                  <c:v>6</c:v>
                </c:pt>
                <c:pt idx="5677">
                  <c:v>5</c:v>
                </c:pt>
                <c:pt idx="5678">
                  <c:v>6</c:v>
                </c:pt>
                <c:pt idx="5679">
                  <c:v>7</c:v>
                </c:pt>
                <c:pt idx="5680">
                  <c:v>9</c:v>
                </c:pt>
                <c:pt idx="5681">
                  <c:v>4</c:v>
                </c:pt>
                <c:pt idx="5682">
                  <c:v>13</c:v>
                </c:pt>
                <c:pt idx="5683">
                  <c:v>5</c:v>
                </c:pt>
                <c:pt idx="5684">
                  <c:v>10</c:v>
                </c:pt>
                <c:pt idx="5685">
                  <c:v>6</c:v>
                </c:pt>
                <c:pt idx="5686">
                  <c:v>3</c:v>
                </c:pt>
                <c:pt idx="5687">
                  <c:v>6</c:v>
                </c:pt>
                <c:pt idx="5688">
                  <c:v>5</c:v>
                </c:pt>
                <c:pt idx="5689">
                  <c:v>11</c:v>
                </c:pt>
                <c:pt idx="5690">
                  <c:v>8</c:v>
                </c:pt>
                <c:pt idx="5691">
                  <c:v>5</c:v>
                </c:pt>
                <c:pt idx="5692">
                  <c:v>10</c:v>
                </c:pt>
                <c:pt idx="5693">
                  <c:v>19</c:v>
                </c:pt>
                <c:pt idx="5694">
                  <c:v>10</c:v>
                </c:pt>
                <c:pt idx="5695">
                  <c:v>5</c:v>
                </c:pt>
                <c:pt idx="5696">
                  <c:v>5</c:v>
                </c:pt>
                <c:pt idx="5697">
                  <c:v>4</c:v>
                </c:pt>
                <c:pt idx="5698">
                  <c:v>6</c:v>
                </c:pt>
                <c:pt idx="5699">
                  <c:v>9</c:v>
                </c:pt>
                <c:pt idx="5700">
                  <c:v>11</c:v>
                </c:pt>
                <c:pt idx="5701">
                  <c:v>7</c:v>
                </c:pt>
                <c:pt idx="5702">
                  <c:v>9</c:v>
                </c:pt>
                <c:pt idx="5703">
                  <c:v>13</c:v>
                </c:pt>
                <c:pt idx="5704">
                  <c:v>15</c:v>
                </c:pt>
                <c:pt idx="5705">
                  <c:v>7</c:v>
                </c:pt>
                <c:pt idx="5706">
                  <c:v>7</c:v>
                </c:pt>
                <c:pt idx="5707">
                  <c:v>7</c:v>
                </c:pt>
                <c:pt idx="5708">
                  <c:v>9</c:v>
                </c:pt>
                <c:pt idx="5709">
                  <c:v>7</c:v>
                </c:pt>
                <c:pt idx="5710">
                  <c:v>7</c:v>
                </c:pt>
                <c:pt idx="5711">
                  <c:v>4</c:v>
                </c:pt>
                <c:pt idx="5712">
                  <c:v>11</c:v>
                </c:pt>
                <c:pt idx="5713">
                  <c:v>6</c:v>
                </c:pt>
                <c:pt idx="5714">
                  <c:v>8</c:v>
                </c:pt>
                <c:pt idx="5715">
                  <c:v>8</c:v>
                </c:pt>
                <c:pt idx="5716">
                  <c:v>12</c:v>
                </c:pt>
                <c:pt idx="5717">
                  <c:v>8</c:v>
                </c:pt>
                <c:pt idx="5718">
                  <c:v>12</c:v>
                </c:pt>
                <c:pt idx="5719">
                  <c:v>10</c:v>
                </c:pt>
                <c:pt idx="5720">
                  <c:v>12</c:v>
                </c:pt>
                <c:pt idx="5721">
                  <c:v>4</c:v>
                </c:pt>
                <c:pt idx="5722">
                  <c:v>5</c:v>
                </c:pt>
                <c:pt idx="5723">
                  <c:v>7</c:v>
                </c:pt>
                <c:pt idx="5724">
                  <c:v>4</c:v>
                </c:pt>
                <c:pt idx="5725">
                  <c:v>7</c:v>
                </c:pt>
                <c:pt idx="5726">
                  <c:v>14</c:v>
                </c:pt>
                <c:pt idx="5727">
                  <c:v>5</c:v>
                </c:pt>
                <c:pt idx="5728">
                  <c:v>8</c:v>
                </c:pt>
                <c:pt idx="5729">
                  <c:v>5</c:v>
                </c:pt>
                <c:pt idx="5730">
                  <c:v>12</c:v>
                </c:pt>
                <c:pt idx="5731">
                  <c:v>8</c:v>
                </c:pt>
                <c:pt idx="5732">
                  <c:v>6</c:v>
                </c:pt>
                <c:pt idx="5733">
                  <c:v>5</c:v>
                </c:pt>
                <c:pt idx="5734">
                  <c:v>4</c:v>
                </c:pt>
                <c:pt idx="5735">
                  <c:v>3</c:v>
                </c:pt>
                <c:pt idx="5736">
                  <c:v>6</c:v>
                </c:pt>
                <c:pt idx="5737">
                  <c:v>5</c:v>
                </c:pt>
                <c:pt idx="5738">
                  <c:v>10</c:v>
                </c:pt>
                <c:pt idx="5739">
                  <c:v>8</c:v>
                </c:pt>
                <c:pt idx="5740">
                  <c:v>6</c:v>
                </c:pt>
                <c:pt idx="5741">
                  <c:v>6</c:v>
                </c:pt>
                <c:pt idx="5742">
                  <c:v>7</c:v>
                </c:pt>
                <c:pt idx="5743">
                  <c:v>5</c:v>
                </c:pt>
                <c:pt idx="5744">
                  <c:v>12</c:v>
                </c:pt>
                <c:pt idx="5745">
                  <c:v>14</c:v>
                </c:pt>
                <c:pt idx="5746">
                  <c:v>3</c:v>
                </c:pt>
                <c:pt idx="5747">
                  <c:v>6</c:v>
                </c:pt>
                <c:pt idx="5748">
                  <c:v>7</c:v>
                </c:pt>
                <c:pt idx="5749">
                  <c:v>7</c:v>
                </c:pt>
                <c:pt idx="5750">
                  <c:v>4</c:v>
                </c:pt>
                <c:pt idx="5751">
                  <c:v>9</c:v>
                </c:pt>
                <c:pt idx="5752">
                  <c:v>10</c:v>
                </c:pt>
                <c:pt idx="5753">
                  <c:v>8</c:v>
                </c:pt>
                <c:pt idx="5754">
                  <c:v>5</c:v>
                </c:pt>
                <c:pt idx="5755">
                  <c:v>11</c:v>
                </c:pt>
                <c:pt idx="5756">
                  <c:v>9</c:v>
                </c:pt>
                <c:pt idx="5757">
                  <c:v>10</c:v>
                </c:pt>
                <c:pt idx="5758">
                  <c:v>4</c:v>
                </c:pt>
                <c:pt idx="5759">
                  <c:v>8</c:v>
                </c:pt>
                <c:pt idx="5760">
                  <c:v>9</c:v>
                </c:pt>
                <c:pt idx="5761">
                  <c:v>12</c:v>
                </c:pt>
                <c:pt idx="5762">
                  <c:v>14</c:v>
                </c:pt>
                <c:pt idx="5763">
                  <c:v>9</c:v>
                </c:pt>
                <c:pt idx="5764">
                  <c:v>7</c:v>
                </c:pt>
                <c:pt idx="5765">
                  <c:v>7</c:v>
                </c:pt>
                <c:pt idx="5766">
                  <c:v>12</c:v>
                </c:pt>
                <c:pt idx="5767">
                  <c:v>11</c:v>
                </c:pt>
                <c:pt idx="5768">
                  <c:v>9</c:v>
                </c:pt>
                <c:pt idx="5769">
                  <c:v>6</c:v>
                </c:pt>
                <c:pt idx="5770">
                  <c:v>12</c:v>
                </c:pt>
                <c:pt idx="5771">
                  <c:v>4</c:v>
                </c:pt>
                <c:pt idx="5772">
                  <c:v>7</c:v>
                </c:pt>
                <c:pt idx="5773">
                  <c:v>5</c:v>
                </c:pt>
                <c:pt idx="5774">
                  <c:v>6</c:v>
                </c:pt>
                <c:pt idx="5775">
                  <c:v>4</c:v>
                </c:pt>
                <c:pt idx="5776">
                  <c:v>6</c:v>
                </c:pt>
                <c:pt idx="5777">
                  <c:v>4</c:v>
                </c:pt>
                <c:pt idx="5778">
                  <c:v>7</c:v>
                </c:pt>
                <c:pt idx="5779">
                  <c:v>10</c:v>
                </c:pt>
                <c:pt idx="5780">
                  <c:v>5</c:v>
                </c:pt>
                <c:pt idx="5781">
                  <c:v>7</c:v>
                </c:pt>
                <c:pt idx="5782">
                  <c:v>4</c:v>
                </c:pt>
                <c:pt idx="5783">
                  <c:v>6</c:v>
                </c:pt>
                <c:pt idx="5784">
                  <c:v>5</c:v>
                </c:pt>
                <c:pt idx="5785">
                  <c:v>6</c:v>
                </c:pt>
                <c:pt idx="5786">
                  <c:v>4</c:v>
                </c:pt>
                <c:pt idx="5787">
                  <c:v>4</c:v>
                </c:pt>
                <c:pt idx="5788">
                  <c:v>4</c:v>
                </c:pt>
                <c:pt idx="5789">
                  <c:v>7</c:v>
                </c:pt>
                <c:pt idx="5790">
                  <c:v>5</c:v>
                </c:pt>
                <c:pt idx="5791">
                  <c:v>5</c:v>
                </c:pt>
                <c:pt idx="5792">
                  <c:v>4</c:v>
                </c:pt>
                <c:pt idx="5793">
                  <c:v>6</c:v>
                </c:pt>
                <c:pt idx="5794">
                  <c:v>6</c:v>
                </c:pt>
                <c:pt idx="5795">
                  <c:v>9</c:v>
                </c:pt>
                <c:pt idx="5796">
                  <c:v>12</c:v>
                </c:pt>
                <c:pt idx="5797">
                  <c:v>8</c:v>
                </c:pt>
                <c:pt idx="5798">
                  <c:v>9</c:v>
                </c:pt>
                <c:pt idx="5799">
                  <c:v>10</c:v>
                </c:pt>
                <c:pt idx="5800">
                  <c:v>14</c:v>
                </c:pt>
                <c:pt idx="5801">
                  <c:v>6</c:v>
                </c:pt>
                <c:pt idx="5802">
                  <c:v>5</c:v>
                </c:pt>
                <c:pt idx="5803">
                  <c:v>9</c:v>
                </c:pt>
                <c:pt idx="5804">
                  <c:v>6</c:v>
                </c:pt>
                <c:pt idx="5805">
                  <c:v>13</c:v>
                </c:pt>
                <c:pt idx="5806">
                  <c:v>9</c:v>
                </c:pt>
                <c:pt idx="5807">
                  <c:v>13</c:v>
                </c:pt>
                <c:pt idx="5808">
                  <c:v>11</c:v>
                </c:pt>
                <c:pt idx="5809">
                  <c:v>8</c:v>
                </c:pt>
                <c:pt idx="5810">
                  <c:v>5</c:v>
                </c:pt>
                <c:pt idx="5811">
                  <c:v>7</c:v>
                </c:pt>
                <c:pt idx="5812">
                  <c:v>6</c:v>
                </c:pt>
                <c:pt idx="5813">
                  <c:v>5</c:v>
                </c:pt>
                <c:pt idx="5814">
                  <c:v>9</c:v>
                </c:pt>
                <c:pt idx="5815">
                  <c:v>11</c:v>
                </c:pt>
                <c:pt idx="5816">
                  <c:v>4</c:v>
                </c:pt>
                <c:pt idx="5817">
                  <c:v>4</c:v>
                </c:pt>
                <c:pt idx="5818">
                  <c:v>6</c:v>
                </c:pt>
                <c:pt idx="5819">
                  <c:v>5</c:v>
                </c:pt>
                <c:pt idx="5820">
                  <c:v>13</c:v>
                </c:pt>
                <c:pt idx="5821">
                  <c:v>6</c:v>
                </c:pt>
                <c:pt idx="5822">
                  <c:v>8</c:v>
                </c:pt>
                <c:pt idx="5823">
                  <c:v>5</c:v>
                </c:pt>
                <c:pt idx="5824">
                  <c:v>5</c:v>
                </c:pt>
                <c:pt idx="5825">
                  <c:v>4</c:v>
                </c:pt>
                <c:pt idx="5826">
                  <c:v>14</c:v>
                </c:pt>
                <c:pt idx="5827">
                  <c:v>4</c:v>
                </c:pt>
                <c:pt idx="5828">
                  <c:v>7</c:v>
                </c:pt>
                <c:pt idx="5829">
                  <c:v>3</c:v>
                </c:pt>
                <c:pt idx="5830">
                  <c:v>7</c:v>
                </c:pt>
                <c:pt idx="5831">
                  <c:v>5</c:v>
                </c:pt>
                <c:pt idx="5832">
                  <c:v>12</c:v>
                </c:pt>
                <c:pt idx="5833">
                  <c:v>5</c:v>
                </c:pt>
                <c:pt idx="5834">
                  <c:v>5</c:v>
                </c:pt>
                <c:pt idx="5835">
                  <c:v>14</c:v>
                </c:pt>
                <c:pt idx="5836">
                  <c:v>8</c:v>
                </c:pt>
                <c:pt idx="5837">
                  <c:v>8</c:v>
                </c:pt>
                <c:pt idx="5838">
                  <c:v>10</c:v>
                </c:pt>
                <c:pt idx="5839">
                  <c:v>5</c:v>
                </c:pt>
                <c:pt idx="5840">
                  <c:v>4</c:v>
                </c:pt>
                <c:pt idx="5841">
                  <c:v>6</c:v>
                </c:pt>
                <c:pt idx="5842">
                  <c:v>6</c:v>
                </c:pt>
                <c:pt idx="5843">
                  <c:v>8</c:v>
                </c:pt>
                <c:pt idx="5844">
                  <c:v>7</c:v>
                </c:pt>
                <c:pt idx="5845">
                  <c:v>13</c:v>
                </c:pt>
                <c:pt idx="5846">
                  <c:v>11</c:v>
                </c:pt>
                <c:pt idx="5847">
                  <c:v>5</c:v>
                </c:pt>
                <c:pt idx="5848">
                  <c:v>6</c:v>
                </c:pt>
                <c:pt idx="5849">
                  <c:v>10</c:v>
                </c:pt>
                <c:pt idx="5850">
                  <c:v>10</c:v>
                </c:pt>
                <c:pt idx="5851">
                  <c:v>9</c:v>
                </c:pt>
                <c:pt idx="5852">
                  <c:v>8</c:v>
                </c:pt>
                <c:pt idx="5853">
                  <c:v>9</c:v>
                </c:pt>
                <c:pt idx="5854">
                  <c:v>15</c:v>
                </c:pt>
                <c:pt idx="5855">
                  <c:v>6</c:v>
                </c:pt>
                <c:pt idx="5856">
                  <c:v>9</c:v>
                </c:pt>
                <c:pt idx="5857">
                  <c:v>5</c:v>
                </c:pt>
                <c:pt idx="5858">
                  <c:v>5</c:v>
                </c:pt>
                <c:pt idx="5859">
                  <c:v>6</c:v>
                </c:pt>
                <c:pt idx="5860">
                  <c:v>8</c:v>
                </c:pt>
                <c:pt idx="5861">
                  <c:v>11</c:v>
                </c:pt>
                <c:pt idx="5862">
                  <c:v>9</c:v>
                </c:pt>
                <c:pt idx="5863">
                  <c:v>5</c:v>
                </c:pt>
                <c:pt idx="5864">
                  <c:v>8</c:v>
                </c:pt>
                <c:pt idx="5865">
                  <c:v>6</c:v>
                </c:pt>
                <c:pt idx="5866">
                  <c:v>10</c:v>
                </c:pt>
                <c:pt idx="5867">
                  <c:v>6</c:v>
                </c:pt>
                <c:pt idx="5868">
                  <c:v>7</c:v>
                </c:pt>
                <c:pt idx="5869">
                  <c:v>5</c:v>
                </c:pt>
                <c:pt idx="5870">
                  <c:v>5</c:v>
                </c:pt>
                <c:pt idx="5871">
                  <c:v>5</c:v>
                </c:pt>
                <c:pt idx="5872">
                  <c:v>5</c:v>
                </c:pt>
                <c:pt idx="5873">
                  <c:v>7</c:v>
                </c:pt>
                <c:pt idx="5874">
                  <c:v>5</c:v>
                </c:pt>
                <c:pt idx="5875">
                  <c:v>13</c:v>
                </c:pt>
                <c:pt idx="5876">
                  <c:v>7</c:v>
                </c:pt>
                <c:pt idx="5877">
                  <c:v>5</c:v>
                </c:pt>
                <c:pt idx="5878">
                  <c:v>6</c:v>
                </c:pt>
                <c:pt idx="5879">
                  <c:v>6</c:v>
                </c:pt>
                <c:pt idx="5880">
                  <c:v>7</c:v>
                </c:pt>
                <c:pt idx="5881">
                  <c:v>13</c:v>
                </c:pt>
                <c:pt idx="5882">
                  <c:v>12</c:v>
                </c:pt>
                <c:pt idx="5883">
                  <c:v>7</c:v>
                </c:pt>
                <c:pt idx="5884">
                  <c:v>7</c:v>
                </c:pt>
                <c:pt idx="5885">
                  <c:v>8</c:v>
                </c:pt>
                <c:pt idx="5886">
                  <c:v>11</c:v>
                </c:pt>
                <c:pt idx="5887">
                  <c:v>6</c:v>
                </c:pt>
                <c:pt idx="5888">
                  <c:v>16</c:v>
                </c:pt>
                <c:pt idx="5889">
                  <c:v>5</c:v>
                </c:pt>
                <c:pt idx="5890">
                  <c:v>7</c:v>
                </c:pt>
                <c:pt idx="5891">
                  <c:v>9</c:v>
                </c:pt>
                <c:pt idx="5892">
                  <c:v>11</c:v>
                </c:pt>
                <c:pt idx="5893">
                  <c:v>14</c:v>
                </c:pt>
                <c:pt idx="5894">
                  <c:v>7</c:v>
                </c:pt>
                <c:pt idx="5895">
                  <c:v>8</c:v>
                </c:pt>
                <c:pt idx="5896">
                  <c:v>14</c:v>
                </c:pt>
                <c:pt idx="5897">
                  <c:v>10</c:v>
                </c:pt>
                <c:pt idx="5898">
                  <c:v>6</c:v>
                </c:pt>
                <c:pt idx="5899">
                  <c:v>4</c:v>
                </c:pt>
                <c:pt idx="5900">
                  <c:v>5</c:v>
                </c:pt>
                <c:pt idx="5901">
                  <c:v>6</c:v>
                </c:pt>
                <c:pt idx="5902">
                  <c:v>6</c:v>
                </c:pt>
                <c:pt idx="5903">
                  <c:v>7</c:v>
                </c:pt>
                <c:pt idx="5904">
                  <c:v>6</c:v>
                </c:pt>
                <c:pt idx="5905">
                  <c:v>5</c:v>
                </c:pt>
                <c:pt idx="5906">
                  <c:v>6</c:v>
                </c:pt>
                <c:pt idx="5907">
                  <c:v>7</c:v>
                </c:pt>
                <c:pt idx="5908">
                  <c:v>8</c:v>
                </c:pt>
                <c:pt idx="5909">
                  <c:v>4</c:v>
                </c:pt>
                <c:pt idx="5910">
                  <c:v>6</c:v>
                </c:pt>
                <c:pt idx="5911">
                  <c:v>8</c:v>
                </c:pt>
                <c:pt idx="5912">
                  <c:v>9</c:v>
                </c:pt>
                <c:pt idx="5913">
                  <c:v>5</c:v>
                </c:pt>
                <c:pt idx="5914">
                  <c:v>10</c:v>
                </c:pt>
                <c:pt idx="5915">
                  <c:v>7</c:v>
                </c:pt>
                <c:pt idx="5916">
                  <c:v>8</c:v>
                </c:pt>
                <c:pt idx="5917">
                  <c:v>8</c:v>
                </c:pt>
                <c:pt idx="5918">
                  <c:v>6</c:v>
                </c:pt>
                <c:pt idx="5919">
                  <c:v>7</c:v>
                </c:pt>
                <c:pt idx="5920">
                  <c:v>7</c:v>
                </c:pt>
                <c:pt idx="5921">
                  <c:v>7</c:v>
                </c:pt>
                <c:pt idx="5922">
                  <c:v>7</c:v>
                </c:pt>
                <c:pt idx="5923">
                  <c:v>8</c:v>
                </c:pt>
                <c:pt idx="5924">
                  <c:v>6</c:v>
                </c:pt>
                <c:pt idx="5925">
                  <c:v>9</c:v>
                </c:pt>
                <c:pt idx="5926">
                  <c:v>9</c:v>
                </c:pt>
                <c:pt idx="5927">
                  <c:v>5</c:v>
                </c:pt>
                <c:pt idx="5928">
                  <c:v>10</c:v>
                </c:pt>
                <c:pt idx="5929">
                  <c:v>9</c:v>
                </c:pt>
                <c:pt idx="5930">
                  <c:v>7</c:v>
                </c:pt>
                <c:pt idx="5931">
                  <c:v>8</c:v>
                </c:pt>
                <c:pt idx="5932">
                  <c:v>8</c:v>
                </c:pt>
                <c:pt idx="5933">
                  <c:v>6</c:v>
                </c:pt>
                <c:pt idx="5934">
                  <c:v>11</c:v>
                </c:pt>
                <c:pt idx="5935">
                  <c:v>13</c:v>
                </c:pt>
                <c:pt idx="5936">
                  <c:v>8</c:v>
                </c:pt>
                <c:pt idx="5937">
                  <c:v>5</c:v>
                </c:pt>
                <c:pt idx="5938">
                  <c:v>5</c:v>
                </c:pt>
                <c:pt idx="5939">
                  <c:v>6</c:v>
                </c:pt>
                <c:pt idx="5940">
                  <c:v>5</c:v>
                </c:pt>
                <c:pt idx="5941">
                  <c:v>4</c:v>
                </c:pt>
                <c:pt idx="5942">
                  <c:v>6</c:v>
                </c:pt>
                <c:pt idx="5943">
                  <c:v>15</c:v>
                </c:pt>
                <c:pt idx="5944">
                  <c:v>4</c:v>
                </c:pt>
                <c:pt idx="5945">
                  <c:v>12</c:v>
                </c:pt>
                <c:pt idx="5946">
                  <c:v>7</c:v>
                </c:pt>
                <c:pt idx="5947">
                  <c:v>7</c:v>
                </c:pt>
                <c:pt idx="5948">
                  <c:v>6</c:v>
                </c:pt>
                <c:pt idx="5949">
                  <c:v>3</c:v>
                </c:pt>
                <c:pt idx="5950">
                  <c:v>5</c:v>
                </c:pt>
                <c:pt idx="5951">
                  <c:v>4</c:v>
                </c:pt>
                <c:pt idx="5952">
                  <c:v>6</c:v>
                </c:pt>
                <c:pt idx="5953">
                  <c:v>5</c:v>
                </c:pt>
                <c:pt idx="5954">
                  <c:v>3</c:v>
                </c:pt>
                <c:pt idx="5955">
                  <c:v>5</c:v>
                </c:pt>
                <c:pt idx="5956">
                  <c:v>6</c:v>
                </c:pt>
                <c:pt idx="5957">
                  <c:v>5</c:v>
                </c:pt>
                <c:pt idx="5958">
                  <c:v>7</c:v>
                </c:pt>
                <c:pt idx="5959">
                  <c:v>5</c:v>
                </c:pt>
                <c:pt idx="5960">
                  <c:v>5</c:v>
                </c:pt>
                <c:pt idx="5961">
                  <c:v>8</c:v>
                </c:pt>
                <c:pt idx="5962">
                  <c:v>4</c:v>
                </c:pt>
                <c:pt idx="5963">
                  <c:v>9</c:v>
                </c:pt>
                <c:pt idx="5964">
                  <c:v>10</c:v>
                </c:pt>
                <c:pt idx="5965">
                  <c:v>10</c:v>
                </c:pt>
                <c:pt idx="5966">
                  <c:v>7</c:v>
                </c:pt>
                <c:pt idx="5967">
                  <c:v>4</c:v>
                </c:pt>
                <c:pt idx="5968">
                  <c:v>11</c:v>
                </c:pt>
                <c:pt idx="5969">
                  <c:v>17</c:v>
                </c:pt>
                <c:pt idx="5970">
                  <c:v>12</c:v>
                </c:pt>
                <c:pt idx="5971">
                  <c:v>8</c:v>
                </c:pt>
                <c:pt idx="5972">
                  <c:v>6</c:v>
                </c:pt>
                <c:pt idx="5973">
                  <c:v>7</c:v>
                </c:pt>
                <c:pt idx="5974">
                  <c:v>6</c:v>
                </c:pt>
                <c:pt idx="5975">
                  <c:v>8</c:v>
                </c:pt>
                <c:pt idx="5976">
                  <c:v>5</c:v>
                </c:pt>
                <c:pt idx="5977">
                  <c:v>5</c:v>
                </c:pt>
                <c:pt idx="5978">
                  <c:v>6</c:v>
                </c:pt>
                <c:pt idx="5979">
                  <c:v>5</c:v>
                </c:pt>
                <c:pt idx="5980">
                  <c:v>6</c:v>
                </c:pt>
                <c:pt idx="5981">
                  <c:v>7</c:v>
                </c:pt>
                <c:pt idx="5982">
                  <c:v>7</c:v>
                </c:pt>
                <c:pt idx="5983">
                  <c:v>6</c:v>
                </c:pt>
                <c:pt idx="5984">
                  <c:v>5</c:v>
                </c:pt>
                <c:pt idx="5985">
                  <c:v>6</c:v>
                </c:pt>
                <c:pt idx="5986">
                  <c:v>6</c:v>
                </c:pt>
                <c:pt idx="5987">
                  <c:v>6</c:v>
                </c:pt>
                <c:pt idx="5988">
                  <c:v>9</c:v>
                </c:pt>
                <c:pt idx="5989">
                  <c:v>8</c:v>
                </c:pt>
                <c:pt idx="5990">
                  <c:v>11</c:v>
                </c:pt>
                <c:pt idx="5991">
                  <c:v>6</c:v>
                </c:pt>
                <c:pt idx="5992">
                  <c:v>5</c:v>
                </c:pt>
                <c:pt idx="5993">
                  <c:v>5</c:v>
                </c:pt>
                <c:pt idx="5994">
                  <c:v>14</c:v>
                </c:pt>
                <c:pt idx="5995">
                  <c:v>11</c:v>
                </c:pt>
                <c:pt idx="5996">
                  <c:v>14</c:v>
                </c:pt>
                <c:pt idx="5997">
                  <c:v>5</c:v>
                </c:pt>
                <c:pt idx="5998">
                  <c:v>11</c:v>
                </c:pt>
                <c:pt idx="5999">
                  <c:v>7</c:v>
                </c:pt>
                <c:pt idx="6000">
                  <c:v>10</c:v>
                </c:pt>
                <c:pt idx="6001">
                  <c:v>13</c:v>
                </c:pt>
                <c:pt idx="6002">
                  <c:v>11</c:v>
                </c:pt>
                <c:pt idx="6003">
                  <c:v>5</c:v>
                </c:pt>
                <c:pt idx="6004">
                  <c:v>5</c:v>
                </c:pt>
                <c:pt idx="6005">
                  <c:v>5</c:v>
                </c:pt>
                <c:pt idx="6006">
                  <c:v>11</c:v>
                </c:pt>
                <c:pt idx="6007">
                  <c:v>12</c:v>
                </c:pt>
                <c:pt idx="6008">
                  <c:v>5</c:v>
                </c:pt>
                <c:pt idx="6009">
                  <c:v>3</c:v>
                </c:pt>
                <c:pt idx="6010">
                  <c:v>5</c:v>
                </c:pt>
                <c:pt idx="6011">
                  <c:v>5</c:v>
                </c:pt>
                <c:pt idx="6012">
                  <c:v>4</c:v>
                </c:pt>
                <c:pt idx="6013">
                  <c:v>6</c:v>
                </c:pt>
                <c:pt idx="6014">
                  <c:v>6</c:v>
                </c:pt>
                <c:pt idx="6015">
                  <c:v>6</c:v>
                </c:pt>
                <c:pt idx="6016">
                  <c:v>6</c:v>
                </c:pt>
                <c:pt idx="6017">
                  <c:v>6</c:v>
                </c:pt>
                <c:pt idx="6018">
                  <c:v>11</c:v>
                </c:pt>
                <c:pt idx="6019">
                  <c:v>5</c:v>
                </c:pt>
                <c:pt idx="6020">
                  <c:v>6</c:v>
                </c:pt>
                <c:pt idx="6021">
                  <c:v>12</c:v>
                </c:pt>
                <c:pt idx="6022">
                  <c:v>8</c:v>
                </c:pt>
                <c:pt idx="6023">
                  <c:v>4</c:v>
                </c:pt>
                <c:pt idx="6024">
                  <c:v>11</c:v>
                </c:pt>
                <c:pt idx="6025">
                  <c:v>6</c:v>
                </c:pt>
                <c:pt idx="6026">
                  <c:v>7</c:v>
                </c:pt>
                <c:pt idx="6027">
                  <c:v>10</c:v>
                </c:pt>
                <c:pt idx="6028">
                  <c:v>11</c:v>
                </c:pt>
                <c:pt idx="6029">
                  <c:v>9</c:v>
                </c:pt>
                <c:pt idx="6030">
                  <c:v>8</c:v>
                </c:pt>
                <c:pt idx="6031">
                  <c:v>6</c:v>
                </c:pt>
                <c:pt idx="6032">
                  <c:v>13</c:v>
                </c:pt>
                <c:pt idx="6033">
                  <c:v>6</c:v>
                </c:pt>
                <c:pt idx="6034">
                  <c:v>13</c:v>
                </c:pt>
                <c:pt idx="6035">
                  <c:v>5</c:v>
                </c:pt>
                <c:pt idx="6036">
                  <c:v>7</c:v>
                </c:pt>
                <c:pt idx="6037">
                  <c:v>5</c:v>
                </c:pt>
                <c:pt idx="6038">
                  <c:v>6</c:v>
                </c:pt>
                <c:pt idx="6039">
                  <c:v>9</c:v>
                </c:pt>
                <c:pt idx="6040">
                  <c:v>5</c:v>
                </c:pt>
                <c:pt idx="6041">
                  <c:v>8</c:v>
                </c:pt>
                <c:pt idx="6042">
                  <c:v>7</c:v>
                </c:pt>
                <c:pt idx="6043">
                  <c:v>5</c:v>
                </c:pt>
                <c:pt idx="6044">
                  <c:v>7</c:v>
                </c:pt>
                <c:pt idx="6045">
                  <c:v>5</c:v>
                </c:pt>
                <c:pt idx="6046">
                  <c:v>3</c:v>
                </c:pt>
                <c:pt idx="6047">
                  <c:v>6</c:v>
                </c:pt>
                <c:pt idx="6048">
                  <c:v>4</c:v>
                </c:pt>
                <c:pt idx="6049">
                  <c:v>10</c:v>
                </c:pt>
                <c:pt idx="6050">
                  <c:v>8</c:v>
                </c:pt>
                <c:pt idx="6051">
                  <c:v>9</c:v>
                </c:pt>
                <c:pt idx="6052">
                  <c:v>10</c:v>
                </c:pt>
                <c:pt idx="6053">
                  <c:v>3</c:v>
                </c:pt>
                <c:pt idx="6054">
                  <c:v>9</c:v>
                </c:pt>
                <c:pt idx="6055">
                  <c:v>12</c:v>
                </c:pt>
                <c:pt idx="6056">
                  <c:v>5</c:v>
                </c:pt>
                <c:pt idx="6057">
                  <c:v>8</c:v>
                </c:pt>
                <c:pt idx="6058">
                  <c:v>4</c:v>
                </c:pt>
                <c:pt idx="6059">
                  <c:v>4</c:v>
                </c:pt>
                <c:pt idx="6060">
                  <c:v>13</c:v>
                </c:pt>
                <c:pt idx="6061">
                  <c:v>15</c:v>
                </c:pt>
                <c:pt idx="6062">
                  <c:v>7</c:v>
                </c:pt>
                <c:pt idx="6063">
                  <c:v>6</c:v>
                </c:pt>
                <c:pt idx="6064">
                  <c:v>12</c:v>
                </c:pt>
                <c:pt idx="6065">
                  <c:v>5</c:v>
                </c:pt>
                <c:pt idx="6066">
                  <c:v>6</c:v>
                </c:pt>
                <c:pt idx="6067">
                  <c:v>4</c:v>
                </c:pt>
                <c:pt idx="6068">
                  <c:v>4</c:v>
                </c:pt>
                <c:pt idx="6069">
                  <c:v>7</c:v>
                </c:pt>
                <c:pt idx="6070">
                  <c:v>5</c:v>
                </c:pt>
                <c:pt idx="6071">
                  <c:v>11</c:v>
                </c:pt>
                <c:pt idx="6072">
                  <c:v>7</c:v>
                </c:pt>
                <c:pt idx="6073">
                  <c:v>10</c:v>
                </c:pt>
                <c:pt idx="6074">
                  <c:v>13</c:v>
                </c:pt>
                <c:pt idx="6075">
                  <c:v>11</c:v>
                </c:pt>
                <c:pt idx="6076">
                  <c:v>5</c:v>
                </c:pt>
                <c:pt idx="6077">
                  <c:v>5</c:v>
                </c:pt>
                <c:pt idx="6078">
                  <c:v>5</c:v>
                </c:pt>
                <c:pt idx="6079">
                  <c:v>11</c:v>
                </c:pt>
                <c:pt idx="6080">
                  <c:v>12</c:v>
                </c:pt>
                <c:pt idx="6081">
                  <c:v>11</c:v>
                </c:pt>
                <c:pt idx="6082">
                  <c:v>8</c:v>
                </c:pt>
                <c:pt idx="6083">
                  <c:v>5</c:v>
                </c:pt>
                <c:pt idx="6084">
                  <c:v>11</c:v>
                </c:pt>
                <c:pt idx="6085">
                  <c:v>3</c:v>
                </c:pt>
                <c:pt idx="6086">
                  <c:v>5</c:v>
                </c:pt>
                <c:pt idx="6087">
                  <c:v>3</c:v>
                </c:pt>
                <c:pt idx="6088">
                  <c:v>5</c:v>
                </c:pt>
                <c:pt idx="6089">
                  <c:v>5</c:v>
                </c:pt>
                <c:pt idx="6090">
                  <c:v>4</c:v>
                </c:pt>
                <c:pt idx="6091">
                  <c:v>8</c:v>
                </c:pt>
                <c:pt idx="6092">
                  <c:v>9</c:v>
                </c:pt>
                <c:pt idx="6093">
                  <c:v>8</c:v>
                </c:pt>
                <c:pt idx="6094">
                  <c:v>6</c:v>
                </c:pt>
                <c:pt idx="6095">
                  <c:v>8</c:v>
                </c:pt>
                <c:pt idx="6096">
                  <c:v>12</c:v>
                </c:pt>
                <c:pt idx="6097">
                  <c:v>5</c:v>
                </c:pt>
                <c:pt idx="6098">
                  <c:v>4</c:v>
                </c:pt>
                <c:pt idx="6099">
                  <c:v>5</c:v>
                </c:pt>
                <c:pt idx="6100">
                  <c:v>5</c:v>
                </c:pt>
                <c:pt idx="6101">
                  <c:v>4</c:v>
                </c:pt>
                <c:pt idx="6102">
                  <c:v>10</c:v>
                </c:pt>
                <c:pt idx="6103">
                  <c:v>10</c:v>
                </c:pt>
                <c:pt idx="6104">
                  <c:v>13</c:v>
                </c:pt>
                <c:pt idx="6105">
                  <c:v>6</c:v>
                </c:pt>
                <c:pt idx="6106">
                  <c:v>9</c:v>
                </c:pt>
                <c:pt idx="6107">
                  <c:v>4</c:v>
                </c:pt>
                <c:pt idx="6108">
                  <c:v>13</c:v>
                </c:pt>
                <c:pt idx="6109">
                  <c:v>5</c:v>
                </c:pt>
                <c:pt idx="6110">
                  <c:v>11</c:v>
                </c:pt>
                <c:pt idx="6111">
                  <c:v>8</c:v>
                </c:pt>
                <c:pt idx="6112">
                  <c:v>7</c:v>
                </c:pt>
                <c:pt idx="6113">
                  <c:v>6</c:v>
                </c:pt>
                <c:pt idx="6114">
                  <c:v>16</c:v>
                </c:pt>
                <c:pt idx="6115">
                  <c:v>8</c:v>
                </c:pt>
                <c:pt idx="6116">
                  <c:v>7</c:v>
                </c:pt>
                <c:pt idx="6117">
                  <c:v>5</c:v>
                </c:pt>
                <c:pt idx="6118">
                  <c:v>11</c:v>
                </c:pt>
                <c:pt idx="6119">
                  <c:v>11</c:v>
                </c:pt>
                <c:pt idx="6120">
                  <c:v>5</c:v>
                </c:pt>
                <c:pt idx="6121">
                  <c:v>5</c:v>
                </c:pt>
                <c:pt idx="6122">
                  <c:v>5</c:v>
                </c:pt>
                <c:pt idx="6123">
                  <c:v>9</c:v>
                </c:pt>
                <c:pt idx="6124">
                  <c:v>8</c:v>
                </c:pt>
                <c:pt idx="6125">
                  <c:v>5</c:v>
                </c:pt>
                <c:pt idx="6126">
                  <c:v>6</c:v>
                </c:pt>
                <c:pt idx="6127">
                  <c:v>5</c:v>
                </c:pt>
                <c:pt idx="6128">
                  <c:v>5</c:v>
                </c:pt>
                <c:pt idx="6129">
                  <c:v>9</c:v>
                </c:pt>
                <c:pt idx="6130">
                  <c:v>8</c:v>
                </c:pt>
                <c:pt idx="6131">
                  <c:v>5</c:v>
                </c:pt>
                <c:pt idx="6132">
                  <c:v>10</c:v>
                </c:pt>
                <c:pt idx="6133">
                  <c:v>6</c:v>
                </c:pt>
                <c:pt idx="6134">
                  <c:v>9</c:v>
                </c:pt>
                <c:pt idx="6135">
                  <c:v>8</c:v>
                </c:pt>
                <c:pt idx="6136">
                  <c:v>11</c:v>
                </c:pt>
                <c:pt idx="6137">
                  <c:v>6</c:v>
                </c:pt>
                <c:pt idx="6138">
                  <c:v>9</c:v>
                </c:pt>
                <c:pt idx="6139">
                  <c:v>15</c:v>
                </c:pt>
                <c:pt idx="6140">
                  <c:v>6</c:v>
                </c:pt>
                <c:pt idx="6141">
                  <c:v>6</c:v>
                </c:pt>
                <c:pt idx="6142">
                  <c:v>9</c:v>
                </c:pt>
                <c:pt idx="6143">
                  <c:v>6</c:v>
                </c:pt>
                <c:pt idx="6144">
                  <c:v>8</c:v>
                </c:pt>
                <c:pt idx="6145">
                  <c:v>8</c:v>
                </c:pt>
                <c:pt idx="6146">
                  <c:v>12</c:v>
                </c:pt>
                <c:pt idx="6147">
                  <c:v>13</c:v>
                </c:pt>
                <c:pt idx="6148">
                  <c:v>5</c:v>
                </c:pt>
                <c:pt idx="6149">
                  <c:v>7</c:v>
                </c:pt>
                <c:pt idx="6150">
                  <c:v>4</c:v>
                </c:pt>
                <c:pt idx="6151">
                  <c:v>6</c:v>
                </c:pt>
                <c:pt idx="6152">
                  <c:v>6</c:v>
                </c:pt>
                <c:pt idx="6153">
                  <c:v>7</c:v>
                </c:pt>
                <c:pt idx="6154">
                  <c:v>7</c:v>
                </c:pt>
                <c:pt idx="6155">
                  <c:v>4</c:v>
                </c:pt>
                <c:pt idx="6156">
                  <c:v>5</c:v>
                </c:pt>
                <c:pt idx="6157">
                  <c:v>4</c:v>
                </c:pt>
                <c:pt idx="6158">
                  <c:v>6</c:v>
                </c:pt>
                <c:pt idx="6159">
                  <c:v>7</c:v>
                </c:pt>
                <c:pt idx="6160">
                  <c:v>4</c:v>
                </c:pt>
                <c:pt idx="6161">
                  <c:v>6</c:v>
                </c:pt>
                <c:pt idx="6162">
                  <c:v>5</c:v>
                </c:pt>
                <c:pt idx="6163">
                  <c:v>4</c:v>
                </c:pt>
                <c:pt idx="6164">
                  <c:v>6</c:v>
                </c:pt>
                <c:pt idx="6165">
                  <c:v>7</c:v>
                </c:pt>
                <c:pt idx="6166">
                  <c:v>8</c:v>
                </c:pt>
                <c:pt idx="6167">
                  <c:v>5</c:v>
                </c:pt>
                <c:pt idx="6168">
                  <c:v>12</c:v>
                </c:pt>
                <c:pt idx="6169">
                  <c:v>9</c:v>
                </c:pt>
                <c:pt idx="6170">
                  <c:v>8</c:v>
                </c:pt>
                <c:pt idx="6171">
                  <c:v>9</c:v>
                </c:pt>
                <c:pt idx="6172">
                  <c:v>5</c:v>
                </c:pt>
                <c:pt idx="6173">
                  <c:v>8</c:v>
                </c:pt>
                <c:pt idx="6174">
                  <c:v>10</c:v>
                </c:pt>
                <c:pt idx="6175">
                  <c:v>4</c:v>
                </c:pt>
                <c:pt idx="6176">
                  <c:v>6</c:v>
                </c:pt>
                <c:pt idx="6177">
                  <c:v>9</c:v>
                </c:pt>
                <c:pt idx="6178">
                  <c:v>9</c:v>
                </c:pt>
                <c:pt idx="6179">
                  <c:v>4</c:v>
                </c:pt>
                <c:pt idx="6180">
                  <c:v>5</c:v>
                </c:pt>
                <c:pt idx="6181">
                  <c:v>5</c:v>
                </c:pt>
                <c:pt idx="6182">
                  <c:v>9</c:v>
                </c:pt>
                <c:pt idx="6183">
                  <c:v>6</c:v>
                </c:pt>
                <c:pt idx="6184">
                  <c:v>4</c:v>
                </c:pt>
                <c:pt idx="6185">
                  <c:v>5</c:v>
                </c:pt>
                <c:pt idx="6186">
                  <c:v>6</c:v>
                </c:pt>
                <c:pt idx="6187">
                  <c:v>5</c:v>
                </c:pt>
                <c:pt idx="6188">
                  <c:v>5</c:v>
                </c:pt>
                <c:pt idx="6189">
                  <c:v>4</c:v>
                </c:pt>
                <c:pt idx="6190">
                  <c:v>5</c:v>
                </c:pt>
                <c:pt idx="6191">
                  <c:v>6</c:v>
                </c:pt>
                <c:pt idx="6192">
                  <c:v>9</c:v>
                </c:pt>
                <c:pt idx="6193">
                  <c:v>8</c:v>
                </c:pt>
                <c:pt idx="6194">
                  <c:v>8</c:v>
                </c:pt>
                <c:pt idx="6195">
                  <c:v>8</c:v>
                </c:pt>
                <c:pt idx="6196">
                  <c:v>4</c:v>
                </c:pt>
                <c:pt idx="6197">
                  <c:v>5</c:v>
                </c:pt>
                <c:pt idx="6198">
                  <c:v>8</c:v>
                </c:pt>
                <c:pt idx="6199">
                  <c:v>9</c:v>
                </c:pt>
                <c:pt idx="6200">
                  <c:v>11</c:v>
                </c:pt>
                <c:pt idx="6201">
                  <c:v>6</c:v>
                </c:pt>
                <c:pt idx="6202">
                  <c:v>12</c:v>
                </c:pt>
                <c:pt idx="6203">
                  <c:v>5</c:v>
                </c:pt>
                <c:pt idx="6204">
                  <c:v>6</c:v>
                </c:pt>
                <c:pt idx="6205">
                  <c:v>10</c:v>
                </c:pt>
                <c:pt idx="6206">
                  <c:v>9</c:v>
                </c:pt>
                <c:pt idx="6207">
                  <c:v>6</c:v>
                </c:pt>
                <c:pt idx="6208">
                  <c:v>10</c:v>
                </c:pt>
                <c:pt idx="6209">
                  <c:v>8</c:v>
                </c:pt>
                <c:pt idx="6210">
                  <c:v>9</c:v>
                </c:pt>
                <c:pt idx="6211">
                  <c:v>14</c:v>
                </c:pt>
                <c:pt idx="6212">
                  <c:v>9</c:v>
                </c:pt>
                <c:pt idx="6213">
                  <c:v>7</c:v>
                </c:pt>
                <c:pt idx="6214">
                  <c:v>7</c:v>
                </c:pt>
                <c:pt idx="6215">
                  <c:v>13</c:v>
                </c:pt>
                <c:pt idx="6216">
                  <c:v>9</c:v>
                </c:pt>
                <c:pt idx="6217">
                  <c:v>8</c:v>
                </c:pt>
                <c:pt idx="6218">
                  <c:v>9</c:v>
                </c:pt>
                <c:pt idx="6219">
                  <c:v>6</c:v>
                </c:pt>
                <c:pt idx="6220">
                  <c:v>8</c:v>
                </c:pt>
                <c:pt idx="6221">
                  <c:v>10</c:v>
                </c:pt>
                <c:pt idx="6222">
                  <c:v>5</c:v>
                </c:pt>
                <c:pt idx="6223">
                  <c:v>7</c:v>
                </c:pt>
                <c:pt idx="6224">
                  <c:v>4</c:v>
                </c:pt>
                <c:pt idx="6225">
                  <c:v>4</c:v>
                </c:pt>
                <c:pt idx="6226">
                  <c:v>10</c:v>
                </c:pt>
                <c:pt idx="6227">
                  <c:v>7</c:v>
                </c:pt>
                <c:pt idx="6228">
                  <c:v>5</c:v>
                </c:pt>
                <c:pt idx="6229">
                  <c:v>8</c:v>
                </c:pt>
                <c:pt idx="6230">
                  <c:v>6</c:v>
                </c:pt>
                <c:pt idx="6231">
                  <c:v>7</c:v>
                </c:pt>
                <c:pt idx="6232">
                  <c:v>6</c:v>
                </c:pt>
                <c:pt idx="6233">
                  <c:v>4</c:v>
                </c:pt>
                <c:pt idx="6234">
                  <c:v>6</c:v>
                </c:pt>
                <c:pt idx="6235">
                  <c:v>4</c:v>
                </c:pt>
                <c:pt idx="6236">
                  <c:v>7</c:v>
                </c:pt>
                <c:pt idx="6237">
                  <c:v>10</c:v>
                </c:pt>
                <c:pt idx="6238">
                  <c:v>5</c:v>
                </c:pt>
                <c:pt idx="6239">
                  <c:v>7</c:v>
                </c:pt>
                <c:pt idx="6240">
                  <c:v>4</c:v>
                </c:pt>
                <c:pt idx="6241">
                  <c:v>6</c:v>
                </c:pt>
                <c:pt idx="6242">
                  <c:v>5</c:v>
                </c:pt>
                <c:pt idx="6243">
                  <c:v>6</c:v>
                </c:pt>
                <c:pt idx="6244">
                  <c:v>4</c:v>
                </c:pt>
                <c:pt idx="6245">
                  <c:v>4</c:v>
                </c:pt>
                <c:pt idx="6246">
                  <c:v>4</c:v>
                </c:pt>
                <c:pt idx="6247">
                  <c:v>7</c:v>
                </c:pt>
                <c:pt idx="6248">
                  <c:v>5</c:v>
                </c:pt>
                <c:pt idx="6249">
                  <c:v>6</c:v>
                </c:pt>
                <c:pt idx="6250">
                  <c:v>11</c:v>
                </c:pt>
                <c:pt idx="6251">
                  <c:v>9</c:v>
                </c:pt>
                <c:pt idx="6252">
                  <c:v>11</c:v>
                </c:pt>
                <c:pt idx="6253">
                  <c:v>6</c:v>
                </c:pt>
                <c:pt idx="6254">
                  <c:v>6</c:v>
                </c:pt>
                <c:pt idx="6255">
                  <c:v>5</c:v>
                </c:pt>
                <c:pt idx="6256">
                  <c:v>6</c:v>
                </c:pt>
                <c:pt idx="6257">
                  <c:v>8</c:v>
                </c:pt>
                <c:pt idx="6258">
                  <c:v>4</c:v>
                </c:pt>
                <c:pt idx="6259">
                  <c:v>6</c:v>
                </c:pt>
                <c:pt idx="6260">
                  <c:v>6</c:v>
                </c:pt>
                <c:pt idx="6261">
                  <c:v>7</c:v>
                </c:pt>
                <c:pt idx="6262">
                  <c:v>8</c:v>
                </c:pt>
                <c:pt idx="6263">
                  <c:v>5</c:v>
                </c:pt>
                <c:pt idx="6264">
                  <c:v>6</c:v>
                </c:pt>
                <c:pt idx="6265">
                  <c:v>14</c:v>
                </c:pt>
                <c:pt idx="6266">
                  <c:v>9</c:v>
                </c:pt>
                <c:pt idx="6267">
                  <c:v>5</c:v>
                </c:pt>
                <c:pt idx="6268">
                  <c:v>12</c:v>
                </c:pt>
                <c:pt idx="6269">
                  <c:v>6</c:v>
                </c:pt>
                <c:pt idx="6270">
                  <c:v>8</c:v>
                </c:pt>
                <c:pt idx="6271">
                  <c:v>4</c:v>
                </c:pt>
                <c:pt idx="6272">
                  <c:v>6</c:v>
                </c:pt>
                <c:pt idx="6273">
                  <c:v>5</c:v>
                </c:pt>
                <c:pt idx="6274">
                  <c:v>7</c:v>
                </c:pt>
                <c:pt idx="6275">
                  <c:v>5</c:v>
                </c:pt>
                <c:pt idx="6276">
                  <c:v>4</c:v>
                </c:pt>
                <c:pt idx="6277">
                  <c:v>7</c:v>
                </c:pt>
                <c:pt idx="6278">
                  <c:v>6</c:v>
                </c:pt>
                <c:pt idx="6279">
                  <c:v>5</c:v>
                </c:pt>
                <c:pt idx="6280">
                  <c:v>5</c:v>
                </c:pt>
                <c:pt idx="6281">
                  <c:v>5</c:v>
                </c:pt>
                <c:pt idx="6282">
                  <c:v>5</c:v>
                </c:pt>
                <c:pt idx="6283">
                  <c:v>11</c:v>
                </c:pt>
                <c:pt idx="6284">
                  <c:v>4</c:v>
                </c:pt>
                <c:pt idx="6285">
                  <c:v>6</c:v>
                </c:pt>
                <c:pt idx="6286">
                  <c:v>5</c:v>
                </c:pt>
                <c:pt idx="6287">
                  <c:v>10</c:v>
                </c:pt>
                <c:pt idx="6288">
                  <c:v>7</c:v>
                </c:pt>
                <c:pt idx="6289">
                  <c:v>6</c:v>
                </c:pt>
                <c:pt idx="6290">
                  <c:v>5</c:v>
                </c:pt>
                <c:pt idx="6291">
                  <c:v>4</c:v>
                </c:pt>
                <c:pt idx="6292">
                  <c:v>9</c:v>
                </c:pt>
                <c:pt idx="6293">
                  <c:v>11</c:v>
                </c:pt>
                <c:pt idx="6294">
                  <c:v>9</c:v>
                </c:pt>
                <c:pt idx="6295">
                  <c:v>5</c:v>
                </c:pt>
                <c:pt idx="6296">
                  <c:v>5</c:v>
                </c:pt>
                <c:pt idx="6297">
                  <c:v>11</c:v>
                </c:pt>
                <c:pt idx="6298">
                  <c:v>9</c:v>
                </c:pt>
                <c:pt idx="6299">
                  <c:v>8</c:v>
                </c:pt>
                <c:pt idx="6300">
                  <c:v>4</c:v>
                </c:pt>
                <c:pt idx="6301">
                  <c:v>5</c:v>
                </c:pt>
                <c:pt idx="6302">
                  <c:v>4</c:v>
                </c:pt>
                <c:pt idx="6303">
                  <c:v>14</c:v>
                </c:pt>
                <c:pt idx="6304">
                  <c:v>12</c:v>
                </c:pt>
                <c:pt idx="6305">
                  <c:v>5</c:v>
                </c:pt>
                <c:pt idx="6306">
                  <c:v>10</c:v>
                </c:pt>
                <c:pt idx="6307">
                  <c:v>7</c:v>
                </c:pt>
                <c:pt idx="6308">
                  <c:v>6</c:v>
                </c:pt>
                <c:pt idx="6309">
                  <c:v>5</c:v>
                </c:pt>
                <c:pt idx="6310">
                  <c:v>4</c:v>
                </c:pt>
                <c:pt idx="6311">
                  <c:v>9</c:v>
                </c:pt>
                <c:pt idx="6312">
                  <c:v>11</c:v>
                </c:pt>
                <c:pt idx="6313">
                  <c:v>9</c:v>
                </c:pt>
                <c:pt idx="6314">
                  <c:v>5</c:v>
                </c:pt>
                <c:pt idx="6315">
                  <c:v>5</c:v>
                </c:pt>
                <c:pt idx="6316">
                  <c:v>11</c:v>
                </c:pt>
                <c:pt idx="6317">
                  <c:v>9</c:v>
                </c:pt>
                <c:pt idx="6318">
                  <c:v>8</c:v>
                </c:pt>
                <c:pt idx="6319">
                  <c:v>4</c:v>
                </c:pt>
                <c:pt idx="6320">
                  <c:v>5</c:v>
                </c:pt>
                <c:pt idx="6321">
                  <c:v>4</c:v>
                </c:pt>
                <c:pt idx="6322">
                  <c:v>6</c:v>
                </c:pt>
                <c:pt idx="6323">
                  <c:v>8</c:v>
                </c:pt>
                <c:pt idx="6324">
                  <c:v>7</c:v>
                </c:pt>
                <c:pt idx="6325">
                  <c:v>6</c:v>
                </c:pt>
                <c:pt idx="6326">
                  <c:v>19</c:v>
                </c:pt>
                <c:pt idx="6327">
                  <c:v>12</c:v>
                </c:pt>
                <c:pt idx="6328">
                  <c:v>7</c:v>
                </c:pt>
                <c:pt idx="6329">
                  <c:v>5</c:v>
                </c:pt>
                <c:pt idx="6330">
                  <c:v>6</c:v>
                </c:pt>
                <c:pt idx="6331">
                  <c:v>6</c:v>
                </c:pt>
                <c:pt idx="6332">
                  <c:v>8</c:v>
                </c:pt>
                <c:pt idx="6333">
                  <c:v>8</c:v>
                </c:pt>
                <c:pt idx="6334">
                  <c:v>5</c:v>
                </c:pt>
                <c:pt idx="6335">
                  <c:v>15</c:v>
                </c:pt>
                <c:pt idx="6336">
                  <c:v>7</c:v>
                </c:pt>
                <c:pt idx="6337">
                  <c:v>9</c:v>
                </c:pt>
                <c:pt idx="6338">
                  <c:v>8</c:v>
                </c:pt>
                <c:pt idx="6339">
                  <c:v>5</c:v>
                </c:pt>
                <c:pt idx="6340">
                  <c:v>5</c:v>
                </c:pt>
                <c:pt idx="6341">
                  <c:v>5</c:v>
                </c:pt>
                <c:pt idx="6342">
                  <c:v>6</c:v>
                </c:pt>
                <c:pt idx="6343">
                  <c:v>6</c:v>
                </c:pt>
                <c:pt idx="6344">
                  <c:v>8</c:v>
                </c:pt>
                <c:pt idx="6345">
                  <c:v>13</c:v>
                </c:pt>
                <c:pt idx="6346">
                  <c:v>7</c:v>
                </c:pt>
                <c:pt idx="6347">
                  <c:v>7</c:v>
                </c:pt>
                <c:pt idx="6348">
                  <c:v>8</c:v>
                </c:pt>
                <c:pt idx="6349">
                  <c:v>11</c:v>
                </c:pt>
                <c:pt idx="6350">
                  <c:v>12</c:v>
                </c:pt>
                <c:pt idx="6351">
                  <c:v>7</c:v>
                </c:pt>
                <c:pt idx="6352">
                  <c:v>11</c:v>
                </c:pt>
                <c:pt idx="6353">
                  <c:v>7</c:v>
                </c:pt>
                <c:pt idx="6354">
                  <c:v>10</c:v>
                </c:pt>
                <c:pt idx="6355">
                  <c:v>6</c:v>
                </c:pt>
                <c:pt idx="6356">
                  <c:v>5</c:v>
                </c:pt>
                <c:pt idx="6357">
                  <c:v>8</c:v>
                </c:pt>
                <c:pt idx="6358">
                  <c:v>6</c:v>
                </c:pt>
                <c:pt idx="6359">
                  <c:v>7</c:v>
                </c:pt>
                <c:pt idx="6360">
                  <c:v>7</c:v>
                </c:pt>
                <c:pt idx="6361">
                  <c:v>8</c:v>
                </c:pt>
                <c:pt idx="6362">
                  <c:v>8</c:v>
                </c:pt>
                <c:pt idx="6363">
                  <c:v>9</c:v>
                </c:pt>
                <c:pt idx="6364">
                  <c:v>6</c:v>
                </c:pt>
                <c:pt idx="6365">
                  <c:v>12</c:v>
                </c:pt>
                <c:pt idx="6366">
                  <c:v>5</c:v>
                </c:pt>
                <c:pt idx="6367">
                  <c:v>8</c:v>
                </c:pt>
                <c:pt idx="6368">
                  <c:v>10</c:v>
                </c:pt>
                <c:pt idx="6369">
                  <c:v>6</c:v>
                </c:pt>
                <c:pt idx="6370">
                  <c:v>12</c:v>
                </c:pt>
                <c:pt idx="6371">
                  <c:v>11</c:v>
                </c:pt>
                <c:pt idx="6372">
                  <c:v>5</c:v>
                </c:pt>
                <c:pt idx="6373">
                  <c:v>11</c:v>
                </c:pt>
                <c:pt idx="6374">
                  <c:v>4</c:v>
                </c:pt>
                <c:pt idx="6375">
                  <c:v>5</c:v>
                </c:pt>
                <c:pt idx="6376">
                  <c:v>6</c:v>
                </c:pt>
                <c:pt idx="6377">
                  <c:v>9</c:v>
                </c:pt>
                <c:pt idx="6378">
                  <c:v>5</c:v>
                </c:pt>
                <c:pt idx="6379">
                  <c:v>12</c:v>
                </c:pt>
                <c:pt idx="6380">
                  <c:v>6</c:v>
                </c:pt>
                <c:pt idx="6381">
                  <c:v>8</c:v>
                </c:pt>
                <c:pt idx="6382">
                  <c:v>10</c:v>
                </c:pt>
                <c:pt idx="6383">
                  <c:v>6</c:v>
                </c:pt>
                <c:pt idx="6384">
                  <c:v>15</c:v>
                </c:pt>
                <c:pt idx="6385">
                  <c:v>10</c:v>
                </c:pt>
                <c:pt idx="6386">
                  <c:v>14</c:v>
                </c:pt>
                <c:pt idx="6387">
                  <c:v>10</c:v>
                </c:pt>
                <c:pt idx="6388">
                  <c:v>10</c:v>
                </c:pt>
                <c:pt idx="6389">
                  <c:v>7</c:v>
                </c:pt>
                <c:pt idx="6390">
                  <c:v>9</c:v>
                </c:pt>
                <c:pt idx="6391">
                  <c:v>5</c:v>
                </c:pt>
                <c:pt idx="6392">
                  <c:v>12</c:v>
                </c:pt>
                <c:pt idx="6393">
                  <c:v>9</c:v>
                </c:pt>
                <c:pt idx="6394">
                  <c:v>7</c:v>
                </c:pt>
                <c:pt idx="6395">
                  <c:v>5</c:v>
                </c:pt>
                <c:pt idx="6396">
                  <c:v>5</c:v>
                </c:pt>
                <c:pt idx="6397">
                  <c:v>7</c:v>
                </c:pt>
                <c:pt idx="6398">
                  <c:v>9</c:v>
                </c:pt>
                <c:pt idx="6399">
                  <c:v>7</c:v>
                </c:pt>
                <c:pt idx="6400">
                  <c:v>6</c:v>
                </c:pt>
                <c:pt idx="6401">
                  <c:v>7</c:v>
                </c:pt>
                <c:pt idx="6402">
                  <c:v>6</c:v>
                </c:pt>
                <c:pt idx="6403">
                  <c:v>6</c:v>
                </c:pt>
                <c:pt idx="6404">
                  <c:v>6</c:v>
                </c:pt>
                <c:pt idx="6405">
                  <c:v>7</c:v>
                </c:pt>
                <c:pt idx="6406">
                  <c:v>6</c:v>
                </c:pt>
                <c:pt idx="6407">
                  <c:v>7</c:v>
                </c:pt>
                <c:pt idx="6408">
                  <c:v>3</c:v>
                </c:pt>
                <c:pt idx="6409">
                  <c:v>7</c:v>
                </c:pt>
                <c:pt idx="6410">
                  <c:v>5</c:v>
                </c:pt>
                <c:pt idx="6411">
                  <c:v>7</c:v>
                </c:pt>
                <c:pt idx="6412">
                  <c:v>7</c:v>
                </c:pt>
                <c:pt idx="6413">
                  <c:v>4</c:v>
                </c:pt>
                <c:pt idx="6414">
                  <c:v>9</c:v>
                </c:pt>
                <c:pt idx="6415">
                  <c:v>5</c:v>
                </c:pt>
                <c:pt idx="6416">
                  <c:v>6</c:v>
                </c:pt>
                <c:pt idx="6417">
                  <c:v>7</c:v>
                </c:pt>
                <c:pt idx="6418">
                  <c:v>5</c:v>
                </c:pt>
                <c:pt idx="6419">
                  <c:v>6</c:v>
                </c:pt>
                <c:pt idx="6420">
                  <c:v>7</c:v>
                </c:pt>
                <c:pt idx="6421">
                  <c:v>7</c:v>
                </c:pt>
                <c:pt idx="6422">
                  <c:v>6</c:v>
                </c:pt>
                <c:pt idx="6423">
                  <c:v>5</c:v>
                </c:pt>
                <c:pt idx="6424">
                  <c:v>4</c:v>
                </c:pt>
                <c:pt idx="6425">
                  <c:v>5</c:v>
                </c:pt>
                <c:pt idx="6426">
                  <c:v>5</c:v>
                </c:pt>
                <c:pt idx="6427">
                  <c:v>5</c:v>
                </c:pt>
                <c:pt idx="6428">
                  <c:v>4</c:v>
                </c:pt>
                <c:pt idx="6429">
                  <c:v>7</c:v>
                </c:pt>
                <c:pt idx="6430">
                  <c:v>4</c:v>
                </c:pt>
                <c:pt idx="6431">
                  <c:v>5</c:v>
                </c:pt>
                <c:pt idx="6432">
                  <c:v>4</c:v>
                </c:pt>
                <c:pt idx="6433">
                  <c:v>6</c:v>
                </c:pt>
                <c:pt idx="6434">
                  <c:v>6</c:v>
                </c:pt>
                <c:pt idx="6435">
                  <c:v>6</c:v>
                </c:pt>
                <c:pt idx="6436">
                  <c:v>7</c:v>
                </c:pt>
                <c:pt idx="6437">
                  <c:v>4</c:v>
                </c:pt>
                <c:pt idx="6438">
                  <c:v>3</c:v>
                </c:pt>
                <c:pt idx="6439">
                  <c:v>6</c:v>
                </c:pt>
                <c:pt idx="6440">
                  <c:v>4</c:v>
                </c:pt>
                <c:pt idx="6441">
                  <c:v>5</c:v>
                </c:pt>
                <c:pt idx="6442">
                  <c:v>6</c:v>
                </c:pt>
                <c:pt idx="6443">
                  <c:v>6</c:v>
                </c:pt>
                <c:pt idx="6444">
                  <c:v>5</c:v>
                </c:pt>
                <c:pt idx="6445">
                  <c:v>7</c:v>
                </c:pt>
                <c:pt idx="6446">
                  <c:v>5</c:v>
                </c:pt>
                <c:pt idx="6447">
                  <c:v>5</c:v>
                </c:pt>
                <c:pt idx="6448">
                  <c:v>5</c:v>
                </c:pt>
                <c:pt idx="6449">
                  <c:v>9</c:v>
                </c:pt>
                <c:pt idx="6450">
                  <c:v>5</c:v>
                </c:pt>
                <c:pt idx="6451">
                  <c:v>7</c:v>
                </c:pt>
                <c:pt idx="6452">
                  <c:v>12</c:v>
                </c:pt>
                <c:pt idx="6453">
                  <c:v>10</c:v>
                </c:pt>
                <c:pt idx="6454">
                  <c:v>10</c:v>
                </c:pt>
                <c:pt idx="6455">
                  <c:v>12</c:v>
                </c:pt>
                <c:pt idx="6456">
                  <c:v>7</c:v>
                </c:pt>
                <c:pt idx="6457">
                  <c:v>12</c:v>
                </c:pt>
                <c:pt idx="6458">
                  <c:v>7</c:v>
                </c:pt>
                <c:pt idx="6459">
                  <c:v>12</c:v>
                </c:pt>
                <c:pt idx="6460">
                  <c:v>10</c:v>
                </c:pt>
                <c:pt idx="6461">
                  <c:v>15</c:v>
                </c:pt>
                <c:pt idx="6462">
                  <c:v>13</c:v>
                </c:pt>
                <c:pt idx="6463">
                  <c:v>14</c:v>
                </c:pt>
                <c:pt idx="6464">
                  <c:v>10</c:v>
                </c:pt>
                <c:pt idx="6465">
                  <c:v>11</c:v>
                </c:pt>
                <c:pt idx="6466">
                  <c:v>12</c:v>
                </c:pt>
                <c:pt idx="6467">
                  <c:v>16</c:v>
                </c:pt>
                <c:pt idx="6468">
                  <c:v>8</c:v>
                </c:pt>
                <c:pt idx="6469">
                  <c:v>12</c:v>
                </c:pt>
                <c:pt idx="6470">
                  <c:v>10</c:v>
                </c:pt>
                <c:pt idx="6471">
                  <c:v>8</c:v>
                </c:pt>
                <c:pt idx="6472">
                  <c:v>14</c:v>
                </c:pt>
                <c:pt idx="6473">
                  <c:v>10</c:v>
                </c:pt>
                <c:pt idx="6474">
                  <c:v>16</c:v>
                </c:pt>
                <c:pt idx="6475">
                  <c:v>8</c:v>
                </c:pt>
                <c:pt idx="6476">
                  <c:v>9</c:v>
                </c:pt>
                <c:pt idx="6477">
                  <c:v>10</c:v>
                </c:pt>
                <c:pt idx="6478">
                  <c:v>16</c:v>
                </c:pt>
                <c:pt idx="6479">
                  <c:v>12</c:v>
                </c:pt>
                <c:pt idx="6480">
                  <c:v>18</c:v>
                </c:pt>
                <c:pt idx="6481">
                  <c:v>14</c:v>
                </c:pt>
                <c:pt idx="6482">
                  <c:v>9</c:v>
                </c:pt>
                <c:pt idx="6483">
                  <c:v>16</c:v>
                </c:pt>
                <c:pt idx="6484">
                  <c:v>7</c:v>
                </c:pt>
                <c:pt idx="6485">
                  <c:v>9</c:v>
                </c:pt>
                <c:pt idx="6486">
                  <c:v>15</c:v>
                </c:pt>
                <c:pt idx="6487">
                  <c:v>8</c:v>
                </c:pt>
                <c:pt idx="6488">
                  <c:v>11</c:v>
                </c:pt>
                <c:pt idx="6489">
                  <c:v>12</c:v>
                </c:pt>
                <c:pt idx="6490">
                  <c:v>15</c:v>
                </c:pt>
                <c:pt idx="6491">
                  <c:v>8</c:v>
                </c:pt>
                <c:pt idx="6492">
                  <c:v>14</c:v>
                </c:pt>
                <c:pt idx="6493">
                  <c:v>11</c:v>
                </c:pt>
                <c:pt idx="6494">
                  <c:v>10</c:v>
                </c:pt>
                <c:pt idx="6495">
                  <c:v>10</c:v>
                </c:pt>
                <c:pt idx="6496">
                  <c:v>12</c:v>
                </c:pt>
                <c:pt idx="6497">
                  <c:v>10</c:v>
                </c:pt>
                <c:pt idx="6498">
                  <c:v>16</c:v>
                </c:pt>
                <c:pt idx="6499">
                  <c:v>14</c:v>
                </c:pt>
                <c:pt idx="6500">
                  <c:v>9</c:v>
                </c:pt>
                <c:pt idx="6501">
                  <c:v>20</c:v>
                </c:pt>
                <c:pt idx="6502">
                  <c:v>10</c:v>
                </c:pt>
                <c:pt idx="6503">
                  <c:v>12</c:v>
                </c:pt>
                <c:pt idx="6504">
                  <c:v>7</c:v>
                </c:pt>
                <c:pt idx="6505">
                  <c:v>11</c:v>
                </c:pt>
                <c:pt idx="6506">
                  <c:v>11</c:v>
                </c:pt>
                <c:pt idx="6507">
                  <c:v>8</c:v>
                </c:pt>
                <c:pt idx="6508">
                  <c:v>10</c:v>
                </c:pt>
                <c:pt idx="6509">
                  <c:v>14</c:v>
                </c:pt>
                <c:pt idx="6510">
                  <c:v>9</c:v>
                </c:pt>
                <c:pt idx="6511">
                  <c:v>7</c:v>
                </c:pt>
                <c:pt idx="6512">
                  <c:v>10</c:v>
                </c:pt>
                <c:pt idx="6513">
                  <c:v>10</c:v>
                </c:pt>
                <c:pt idx="6514">
                  <c:v>10</c:v>
                </c:pt>
                <c:pt idx="6515">
                  <c:v>7</c:v>
                </c:pt>
                <c:pt idx="6516">
                  <c:v>12</c:v>
                </c:pt>
                <c:pt idx="6517">
                  <c:v>7</c:v>
                </c:pt>
                <c:pt idx="6518">
                  <c:v>8</c:v>
                </c:pt>
                <c:pt idx="6519">
                  <c:v>11</c:v>
                </c:pt>
                <c:pt idx="6520">
                  <c:v>10</c:v>
                </c:pt>
                <c:pt idx="6521">
                  <c:v>8</c:v>
                </c:pt>
                <c:pt idx="6522">
                  <c:v>7</c:v>
                </c:pt>
                <c:pt idx="6523">
                  <c:v>9</c:v>
                </c:pt>
                <c:pt idx="6524">
                  <c:v>10</c:v>
                </c:pt>
                <c:pt idx="6525">
                  <c:v>12</c:v>
                </c:pt>
                <c:pt idx="6526">
                  <c:v>14</c:v>
                </c:pt>
                <c:pt idx="6527">
                  <c:v>16</c:v>
                </c:pt>
                <c:pt idx="6528">
                  <c:v>10</c:v>
                </c:pt>
                <c:pt idx="6529">
                  <c:v>10</c:v>
                </c:pt>
                <c:pt idx="6530">
                  <c:v>8</c:v>
                </c:pt>
                <c:pt idx="6531">
                  <c:v>15</c:v>
                </c:pt>
                <c:pt idx="6532">
                  <c:v>7</c:v>
                </c:pt>
                <c:pt idx="6533">
                  <c:v>7</c:v>
                </c:pt>
                <c:pt idx="6534">
                  <c:v>14</c:v>
                </c:pt>
                <c:pt idx="6535">
                  <c:v>8</c:v>
                </c:pt>
                <c:pt idx="6536">
                  <c:v>13</c:v>
                </c:pt>
                <c:pt idx="6537">
                  <c:v>10</c:v>
                </c:pt>
                <c:pt idx="6538">
                  <c:v>9</c:v>
                </c:pt>
                <c:pt idx="6539">
                  <c:v>12</c:v>
                </c:pt>
                <c:pt idx="6540">
                  <c:v>6</c:v>
                </c:pt>
                <c:pt idx="6541">
                  <c:v>9</c:v>
                </c:pt>
                <c:pt idx="6542">
                  <c:v>10</c:v>
                </c:pt>
                <c:pt idx="6543">
                  <c:v>10</c:v>
                </c:pt>
                <c:pt idx="6544">
                  <c:v>12</c:v>
                </c:pt>
                <c:pt idx="6545">
                  <c:v>8</c:v>
                </c:pt>
                <c:pt idx="6546">
                  <c:v>12</c:v>
                </c:pt>
                <c:pt idx="6547">
                  <c:v>12</c:v>
                </c:pt>
                <c:pt idx="6548">
                  <c:v>9</c:v>
                </c:pt>
                <c:pt idx="6549">
                  <c:v>20</c:v>
                </c:pt>
                <c:pt idx="6550">
                  <c:v>12</c:v>
                </c:pt>
                <c:pt idx="6551">
                  <c:v>9</c:v>
                </c:pt>
                <c:pt idx="6552">
                  <c:v>7</c:v>
                </c:pt>
                <c:pt idx="6553">
                  <c:v>9</c:v>
                </c:pt>
                <c:pt idx="6554">
                  <c:v>7</c:v>
                </c:pt>
                <c:pt idx="6555">
                  <c:v>6</c:v>
                </c:pt>
                <c:pt idx="6556">
                  <c:v>13</c:v>
                </c:pt>
                <c:pt idx="6557">
                  <c:v>13</c:v>
                </c:pt>
                <c:pt idx="6558">
                  <c:v>10</c:v>
                </c:pt>
                <c:pt idx="6559">
                  <c:v>16</c:v>
                </c:pt>
                <c:pt idx="6560">
                  <c:v>11</c:v>
                </c:pt>
                <c:pt idx="6561">
                  <c:v>15</c:v>
                </c:pt>
                <c:pt idx="6562">
                  <c:v>10</c:v>
                </c:pt>
                <c:pt idx="6563">
                  <c:v>9</c:v>
                </c:pt>
                <c:pt idx="6564">
                  <c:v>9</c:v>
                </c:pt>
                <c:pt idx="6565">
                  <c:v>9</c:v>
                </c:pt>
                <c:pt idx="6566">
                  <c:v>9</c:v>
                </c:pt>
                <c:pt idx="6567">
                  <c:v>8</c:v>
                </c:pt>
                <c:pt idx="6568">
                  <c:v>10</c:v>
                </c:pt>
                <c:pt idx="6569">
                  <c:v>12</c:v>
                </c:pt>
                <c:pt idx="6570">
                  <c:v>7</c:v>
                </c:pt>
                <c:pt idx="6571">
                  <c:v>16</c:v>
                </c:pt>
                <c:pt idx="6572">
                  <c:v>10</c:v>
                </c:pt>
                <c:pt idx="6573">
                  <c:v>10</c:v>
                </c:pt>
                <c:pt idx="6574">
                  <c:v>10</c:v>
                </c:pt>
                <c:pt idx="6575">
                  <c:v>10</c:v>
                </c:pt>
                <c:pt idx="6576">
                  <c:v>17</c:v>
                </c:pt>
                <c:pt idx="6577">
                  <c:v>6</c:v>
                </c:pt>
                <c:pt idx="6578">
                  <c:v>15</c:v>
                </c:pt>
                <c:pt idx="6579">
                  <c:v>12</c:v>
                </c:pt>
                <c:pt idx="6580">
                  <c:v>9</c:v>
                </c:pt>
                <c:pt idx="6581">
                  <c:v>13</c:v>
                </c:pt>
                <c:pt idx="6582">
                  <c:v>9</c:v>
                </c:pt>
                <c:pt idx="6583">
                  <c:v>9</c:v>
                </c:pt>
                <c:pt idx="6584">
                  <c:v>7</c:v>
                </c:pt>
                <c:pt idx="6585">
                  <c:v>15</c:v>
                </c:pt>
                <c:pt idx="6586">
                  <c:v>14</c:v>
                </c:pt>
                <c:pt idx="6587">
                  <c:v>10</c:v>
                </c:pt>
                <c:pt idx="6588">
                  <c:v>10</c:v>
                </c:pt>
                <c:pt idx="6589">
                  <c:v>7</c:v>
                </c:pt>
                <c:pt idx="6590">
                  <c:v>9</c:v>
                </c:pt>
                <c:pt idx="6591">
                  <c:v>10</c:v>
                </c:pt>
                <c:pt idx="6592">
                  <c:v>7</c:v>
                </c:pt>
                <c:pt idx="6593">
                  <c:v>8</c:v>
                </c:pt>
                <c:pt idx="6594">
                  <c:v>9</c:v>
                </c:pt>
                <c:pt idx="6595">
                  <c:v>16</c:v>
                </c:pt>
                <c:pt idx="6596">
                  <c:v>12</c:v>
                </c:pt>
                <c:pt idx="6597">
                  <c:v>10</c:v>
                </c:pt>
                <c:pt idx="6598">
                  <c:v>10</c:v>
                </c:pt>
                <c:pt idx="6599">
                  <c:v>18</c:v>
                </c:pt>
                <c:pt idx="6600">
                  <c:v>8</c:v>
                </c:pt>
                <c:pt idx="6601">
                  <c:v>14</c:v>
                </c:pt>
                <c:pt idx="6602">
                  <c:v>7</c:v>
                </c:pt>
                <c:pt idx="6603">
                  <c:v>6</c:v>
                </c:pt>
                <c:pt idx="6604">
                  <c:v>8</c:v>
                </c:pt>
                <c:pt idx="6605">
                  <c:v>12</c:v>
                </c:pt>
                <c:pt idx="6606">
                  <c:v>11</c:v>
                </c:pt>
                <c:pt idx="6607">
                  <c:v>11</c:v>
                </c:pt>
                <c:pt idx="6608">
                  <c:v>13</c:v>
                </c:pt>
                <c:pt idx="6609">
                  <c:v>16</c:v>
                </c:pt>
                <c:pt idx="6610">
                  <c:v>9</c:v>
                </c:pt>
                <c:pt idx="6611">
                  <c:v>9</c:v>
                </c:pt>
                <c:pt idx="6612">
                  <c:v>12</c:v>
                </c:pt>
                <c:pt idx="6613">
                  <c:v>10</c:v>
                </c:pt>
                <c:pt idx="6614">
                  <c:v>13</c:v>
                </c:pt>
                <c:pt idx="6615">
                  <c:v>10</c:v>
                </c:pt>
                <c:pt idx="6616">
                  <c:v>12</c:v>
                </c:pt>
                <c:pt idx="6617">
                  <c:v>11</c:v>
                </c:pt>
                <c:pt idx="6618">
                  <c:v>7</c:v>
                </c:pt>
                <c:pt idx="6619">
                  <c:v>9</c:v>
                </c:pt>
                <c:pt idx="6620">
                  <c:v>10</c:v>
                </c:pt>
                <c:pt idx="6621">
                  <c:v>7</c:v>
                </c:pt>
                <c:pt idx="6622">
                  <c:v>9</c:v>
                </c:pt>
                <c:pt idx="6623">
                  <c:v>9</c:v>
                </c:pt>
                <c:pt idx="6624">
                  <c:v>10</c:v>
                </c:pt>
                <c:pt idx="6625">
                  <c:v>8</c:v>
                </c:pt>
                <c:pt idx="6626">
                  <c:v>10</c:v>
                </c:pt>
                <c:pt idx="6627">
                  <c:v>8</c:v>
                </c:pt>
                <c:pt idx="6628">
                  <c:v>6</c:v>
                </c:pt>
                <c:pt idx="6629">
                  <c:v>8</c:v>
                </c:pt>
                <c:pt idx="6630">
                  <c:v>10</c:v>
                </c:pt>
                <c:pt idx="6631">
                  <c:v>9</c:v>
                </c:pt>
                <c:pt idx="6632">
                  <c:v>6</c:v>
                </c:pt>
                <c:pt idx="6633">
                  <c:v>8</c:v>
                </c:pt>
                <c:pt idx="6634">
                  <c:v>8</c:v>
                </c:pt>
                <c:pt idx="6635">
                  <c:v>9</c:v>
                </c:pt>
                <c:pt idx="6636">
                  <c:v>8</c:v>
                </c:pt>
                <c:pt idx="6637">
                  <c:v>7</c:v>
                </c:pt>
                <c:pt idx="6638">
                  <c:v>18</c:v>
                </c:pt>
                <c:pt idx="6639">
                  <c:v>9</c:v>
                </c:pt>
                <c:pt idx="6640">
                  <c:v>9</c:v>
                </c:pt>
                <c:pt idx="6641">
                  <c:v>9</c:v>
                </c:pt>
                <c:pt idx="6642">
                  <c:v>10</c:v>
                </c:pt>
                <c:pt idx="6643">
                  <c:v>8</c:v>
                </c:pt>
                <c:pt idx="6644">
                  <c:v>8</c:v>
                </c:pt>
                <c:pt idx="6645">
                  <c:v>10</c:v>
                </c:pt>
                <c:pt idx="6646">
                  <c:v>8</c:v>
                </c:pt>
                <c:pt idx="6647">
                  <c:v>9</c:v>
                </c:pt>
                <c:pt idx="6648">
                  <c:v>12</c:v>
                </c:pt>
                <c:pt idx="6649">
                  <c:v>11</c:v>
                </c:pt>
                <c:pt idx="6650">
                  <c:v>10</c:v>
                </c:pt>
                <c:pt idx="6651">
                  <c:v>5</c:v>
                </c:pt>
                <c:pt idx="6652">
                  <c:v>10</c:v>
                </c:pt>
                <c:pt idx="6653">
                  <c:v>10</c:v>
                </c:pt>
                <c:pt idx="6654">
                  <c:v>8</c:v>
                </c:pt>
                <c:pt idx="6655">
                  <c:v>12</c:v>
                </c:pt>
                <c:pt idx="6656">
                  <c:v>12</c:v>
                </c:pt>
                <c:pt idx="6657">
                  <c:v>4</c:v>
                </c:pt>
                <c:pt idx="6658">
                  <c:v>8</c:v>
                </c:pt>
                <c:pt idx="6659">
                  <c:v>9</c:v>
                </c:pt>
                <c:pt idx="6660">
                  <c:v>10</c:v>
                </c:pt>
                <c:pt idx="6661">
                  <c:v>6</c:v>
                </c:pt>
                <c:pt idx="6662">
                  <c:v>11</c:v>
                </c:pt>
                <c:pt idx="6663">
                  <c:v>11</c:v>
                </c:pt>
                <c:pt idx="6664">
                  <c:v>6</c:v>
                </c:pt>
                <c:pt idx="6665">
                  <c:v>10</c:v>
                </c:pt>
                <c:pt idx="6666">
                  <c:v>9</c:v>
                </c:pt>
                <c:pt idx="6667">
                  <c:v>12</c:v>
                </c:pt>
                <c:pt idx="6668">
                  <c:v>13</c:v>
                </c:pt>
                <c:pt idx="6669">
                  <c:v>7</c:v>
                </c:pt>
                <c:pt idx="6670">
                  <c:v>7</c:v>
                </c:pt>
                <c:pt idx="6671">
                  <c:v>9</c:v>
                </c:pt>
                <c:pt idx="6672">
                  <c:v>13</c:v>
                </c:pt>
                <c:pt idx="6673">
                  <c:v>13</c:v>
                </c:pt>
                <c:pt idx="6674">
                  <c:v>10</c:v>
                </c:pt>
                <c:pt idx="6675">
                  <c:v>9</c:v>
                </c:pt>
                <c:pt idx="6676">
                  <c:v>10</c:v>
                </c:pt>
                <c:pt idx="6677">
                  <c:v>10</c:v>
                </c:pt>
                <c:pt idx="6678">
                  <c:v>17</c:v>
                </c:pt>
                <c:pt idx="6679">
                  <c:v>10</c:v>
                </c:pt>
                <c:pt idx="6680">
                  <c:v>10</c:v>
                </c:pt>
                <c:pt idx="6681">
                  <c:v>10</c:v>
                </c:pt>
                <c:pt idx="6682">
                  <c:v>11</c:v>
                </c:pt>
                <c:pt idx="6683">
                  <c:v>9</c:v>
                </c:pt>
                <c:pt idx="6684">
                  <c:v>12</c:v>
                </c:pt>
                <c:pt idx="6685">
                  <c:v>10</c:v>
                </c:pt>
                <c:pt idx="6686">
                  <c:v>6</c:v>
                </c:pt>
                <c:pt idx="6687">
                  <c:v>10</c:v>
                </c:pt>
                <c:pt idx="6688">
                  <c:v>11</c:v>
                </c:pt>
                <c:pt idx="6689">
                  <c:v>12</c:v>
                </c:pt>
                <c:pt idx="6690">
                  <c:v>11</c:v>
                </c:pt>
                <c:pt idx="6691">
                  <c:v>8</c:v>
                </c:pt>
                <c:pt idx="6692">
                  <c:v>6</c:v>
                </c:pt>
                <c:pt idx="6693">
                  <c:v>9</c:v>
                </c:pt>
                <c:pt idx="6694">
                  <c:v>10</c:v>
                </c:pt>
                <c:pt idx="6695">
                  <c:v>15</c:v>
                </c:pt>
                <c:pt idx="6696">
                  <c:v>13</c:v>
                </c:pt>
                <c:pt idx="6697">
                  <c:v>5</c:v>
                </c:pt>
                <c:pt idx="6698">
                  <c:v>9</c:v>
                </c:pt>
                <c:pt idx="6699">
                  <c:v>12</c:v>
                </c:pt>
                <c:pt idx="6700">
                  <c:v>10</c:v>
                </c:pt>
                <c:pt idx="6701">
                  <c:v>6</c:v>
                </c:pt>
                <c:pt idx="6702">
                  <c:v>7</c:v>
                </c:pt>
                <c:pt idx="6703">
                  <c:v>7</c:v>
                </c:pt>
                <c:pt idx="6704">
                  <c:v>7</c:v>
                </c:pt>
                <c:pt idx="6705">
                  <c:v>16</c:v>
                </c:pt>
                <c:pt idx="6706">
                  <c:v>7</c:v>
                </c:pt>
                <c:pt idx="6707">
                  <c:v>8</c:v>
                </c:pt>
                <c:pt idx="6708">
                  <c:v>7</c:v>
                </c:pt>
                <c:pt idx="6709">
                  <c:v>4</c:v>
                </c:pt>
                <c:pt idx="6710">
                  <c:v>10</c:v>
                </c:pt>
                <c:pt idx="6711">
                  <c:v>12</c:v>
                </c:pt>
                <c:pt idx="6712">
                  <c:v>8</c:v>
                </c:pt>
                <c:pt idx="6713">
                  <c:v>7</c:v>
                </c:pt>
                <c:pt idx="6714">
                  <c:v>9</c:v>
                </c:pt>
                <c:pt idx="6715">
                  <c:v>9</c:v>
                </c:pt>
                <c:pt idx="6716">
                  <c:v>13</c:v>
                </c:pt>
                <c:pt idx="6717">
                  <c:v>8</c:v>
                </c:pt>
                <c:pt idx="6718">
                  <c:v>12</c:v>
                </c:pt>
                <c:pt idx="6719">
                  <c:v>13</c:v>
                </c:pt>
                <c:pt idx="6720">
                  <c:v>11</c:v>
                </c:pt>
                <c:pt idx="6721">
                  <c:v>10</c:v>
                </c:pt>
                <c:pt idx="6722">
                  <c:v>8</c:v>
                </c:pt>
                <c:pt idx="6723">
                  <c:v>8</c:v>
                </c:pt>
                <c:pt idx="6724">
                  <c:v>10</c:v>
                </c:pt>
                <c:pt idx="6725">
                  <c:v>10</c:v>
                </c:pt>
                <c:pt idx="6726">
                  <c:v>8</c:v>
                </c:pt>
                <c:pt idx="6727">
                  <c:v>16</c:v>
                </c:pt>
                <c:pt idx="6728">
                  <c:v>10</c:v>
                </c:pt>
                <c:pt idx="6729">
                  <c:v>14</c:v>
                </c:pt>
                <c:pt idx="6730">
                  <c:v>10</c:v>
                </c:pt>
                <c:pt idx="6731">
                  <c:v>16</c:v>
                </c:pt>
                <c:pt idx="6732">
                  <c:v>10</c:v>
                </c:pt>
                <c:pt idx="6733">
                  <c:v>12</c:v>
                </c:pt>
                <c:pt idx="6734">
                  <c:v>9</c:v>
                </c:pt>
                <c:pt idx="6735">
                  <c:v>10</c:v>
                </c:pt>
                <c:pt idx="6736">
                  <c:v>7</c:v>
                </c:pt>
                <c:pt idx="6737">
                  <c:v>12</c:v>
                </c:pt>
                <c:pt idx="6738">
                  <c:v>9</c:v>
                </c:pt>
                <c:pt idx="6739">
                  <c:v>16</c:v>
                </c:pt>
                <c:pt idx="6740">
                  <c:v>12</c:v>
                </c:pt>
                <c:pt idx="6741">
                  <c:v>5</c:v>
                </c:pt>
                <c:pt idx="6742">
                  <c:v>9</c:v>
                </c:pt>
                <c:pt idx="6743">
                  <c:v>13</c:v>
                </c:pt>
                <c:pt idx="6744">
                  <c:v>9</c:v>
                </c:pt>
                <c:pt idx="6745">
                  <c:v>10</c:v>
                </c:pt>
                <c:pt idx="6746">
                  <c:v>6</c:v>
                </c:pt>
                <c:pt idx="6747">
                  <c:v>10</c:v>
                </c:pt>
                <c:pt idx="6748">
                  <c:v>10</c:v>
                </c:pt>
                <c:pt idx="6749">
                  <c:v>11</c:v>
                </c:pt>
                <c:pt idx="6750">
                  <c:v>8</c:v>
                </c:pt>
                <c:pt idx="6751">
                  <c:v>14</c:v>
                </c:pt>
                <c:pt idx="6752">
                  <c:v>10</c:v>
                </c:pt>
                <c:pt idx="6753">
                  <c:v>5</c:v>
                </c:pt>
                <c:pt idx="6754">
                  <c:v>12</c:v>
                </c:pt>
                <c:pt idx="6755">
                  <c:v>10</c:v>
                </c:pt>
                <c:pt idx="6756">
                  <c:v>16</c:v>
                </c:pt>
                <c:pt idx="6757">
                  <c:v>9</c:v>
                </c:pt>
                <c:pt idx="6758">
                  <c:v>9</c:v>
                </c:pt>
                <c:pt idx="6759">
                  <c:v>8</c:v>
                </c:pt>
                <c:pt idx="6760">
                  <c:v>6</c:v>
                </c:pt>
                <c:pt idx="6761">
                  <c:v>11</c:v>
                </c:pt>
                <c:pt idx="6762">
                  <c:v>6</c:v>
                </c:pt>
                <c:pt idx="6763">
                  <c:v>12</c:v>
                </c:pt>
                <c:pt idx="6764">
                  <c:v>9</c:v>
                </c:pt>
                <c:pt idx="6765">
                  <c:v>11</c:v>
                </c:pt>
                <c:pt idx="6766">
                  <c:v>9</c:v>
                </c:pt>
                <c:pt idx="6767">
                  <c:v>9</c:v>
                </c:pt>
                <c:pt idx="6768">
                  <c:v>10</c:v>
                </c:pt>
                <c:pt idx="6769">
                  <c:v>7</c:v>
                </c:pt>
                <c:pt idx="6770">
                  <c:v>12</c:v>
                </c:pt>
                <c:pt idx="6771">
                  <c:v>8</c:v>
                </c:pt>
                <c:pt idx="6772">
                  <c:v>5</c:v>
                </c:pt>
                <c:pt idx="6773">
                  <c:v>16</c:v>
                </c:pt>
                <c:pt idx="6774">
                  <c:v>9</c:v>
                </c:pt>
                <c:pt idx="6775">
                  <c:v>13</c:v>
                </c:pt>
                <c:pt idx="6776">
                  <c:v>10</c:v>
                </c:pt>
                <c:pt idx="6777">
                  <c:v>10</c:v>
                </c:pt>
                <c:pt idx="6778">
                  <c:v>10</c:v>
                </c:pt>
                <c:pt idx="6779">
                  <c:v>9</c:v>
                </c:pt>
                <c:pt idx="6780">
                  <c:v>12</c:v>
                </c:pt>
                <c:pt idx="6781">
                  <c:v>10</c:v>
                </c:pt>
                <c:pt idx="6782">
                  <c:v>12</c:v>
                </c:pt>
                <c:pt idx="6783">
                  <c:v>6</c:v>
                </c:pt>
                <c:pt idx="6784">
                  <c:v>6</c:v>
                </c:pt>
                <c:pt idx="6785">
                  <c:v>7</c:v>
                </c:pt>
                <c:pt idx="6786">
                  <c:v>7</c:v>
                </c:pt>
                <c:pt idx="6787">
                  <c:v>12</c:v>
                </c:pt>
                <c:pt idx="6788">
                  <c:v>9</c:v>
                </c:pt>
                <c:pt idx="6789">
                  <c:v>8</c:v>
                </c:pt>
                <c:pt idx="6790">
                  <c:v>8</c:v>
                </c:pt>
                <c:pt idx="6791">
                  <c:v>7</c:v>
                </c:pt>
                <c:pt idx="6792">
                  <c:v>10</c:v>
                </c:pt>
                <c:pt idx="6793">
                  <c:v>16</c:v>
                </c:pt>
                <c:pt idx="6794">
                  <c:v>8</c:v>
                </c:pt>
                <c:pt idx="6795">
                  <c:v>10</c:v>
                </c:pt>
                <c:pt idx="6796">
                  <c:v>8</c:v>
                </c:pt>
                <c:pt idx="6797">
                  <c:v>5</c:v>
                </c:pt>
                <c:pt idx="6798">
                  <c:v>12</c:v>
                </c:pt>
                <c:pt idx="6799">
                  <c:v>12</c:v>
                </c:pt>
                <c:pt idx="6800">
                  <c:v>16</c:v>
                </c:pt>
                <c:pt idx="6801">
                  <c:v>10</c:v>
                </c:pt>
                <c:pt idx="6802">
                  <c:v>13</c:v>
                </c:pt>
                <c:pt idx="6803">
                  <c:v>9</c:v>
                </c:pt>
                <c:pt idx="6804">
                  <c:v>7</c:v>
                </c:pt>
                <c:pt idx="6805">
                  <c:v>10</c:v>
                </c:pt>
                <c:pt idx="6806">
                  <c:v>13</c:v>
                </c:pt>
                <c:pt idx="6807">
                  <c:v>7</c:v>
                </c:pt>
                <c:pt idx="6808">
                  <c:v>6</c:v>
                </c:pt>
                <c:pt idx="6809">
                  <c:v>19</c:v>
                </c:pt>
                <c:pt idx="6810">
                  <c:v>11</c:v>
                </c:pt>
                <c:pt idx="6811">
                  <c:v>6</c:v>
                </c:pt>
                <c:pt idx="6812">
                  <c:v>7</c:v>
                </c:pt>
                <c:pt idx="6813">
                  <c:v>8</c:v>
                </c:pt>
                <c:pt idx="6814">
                  <c:v>9</c:v>
                </c:pt>
                <c:pt idx="6815">
                  <c:v>8</c:v>
                </c:pt>
                <c:pt idx="6816">
                  <c:v>20</c:v>
                </c:pt>
                <c:pt idx="6817">
                  <c:v>7</c:v>
                </c:pt>
                <c:pt idx="6818">
                  <c:v>12</c:v>
                </c:pt>
                <c:pt idx="6819">
                  <c:v>12</c:v>
                </c:pt>
                <c:pt idx="6820">
                  <c:v>8</c:v>
                </c:pt>
                <c:pt idx="6821">
                  <c:v>10</c:v>
                </c:pt>
                <c:pt idx="6822">
                  <c:v>12</c:v>
                </c:pt>
                <c:pt idx="6823">
                  <c:v>12</c:v>
                </c:pt>
                <c:pt idx="6824">
                  <c:v>10</c:v>
                </c:pt>
                <c:pt idx="6825">
                  <c:v>12</c:v>
                </c:pt>
                <c:pt idx="6826">
                  <c:v>10</c:v>
                </c:pt>
                <c:pt idx="6827">
                  <c:v>12</c:v>
                </c:pt>
                <c:pt idx="6828">
                  <c:v>9</c:v>
                </c:pt>
                <c:pt idx="6829">
                  <c:v>11</c:v>
                </c:pt>
                <c:pt idx="6830">
                  <c:v>10</c:v>
                </c:pt>
                <c:pt idx="6831">
                  <c:v>12</c:v>
                </c:pt>
                <c:pt idx="6832">
                  <c:v>7</c:v>
                </c:pt>
                <c:pt idx="6833">
                  <c:v>16</c:v>
                </c:pt>
                <c:pt idx="6834">
                  <c:v>10</c:v>
                </c:pt>
                <c:pt idx="6835">
                  <c:v>7</c:v>
                </c:pt>
                <c:pt idx="6836">
                  <c:v>17</c:v>
                </c:pt>
                <c:pt idx="6837">
                  <c:v>12</c:v>
                </c:pt>
                <c:pt idx="6838">
                  <c:v>7</c:v>
                </c:pt>
                <c:pt idx="6839">
                  <c:v>13</c:v>
                </c:pt>
                <c:pt idx="6840">
                  <c:v>15</c:v>
                </c:pt>
                <c:pt idx="6841">
                  <c:v>15</c:v>
                </c:pt>
                <c:pt idx="6842">
                  <c:v>15</c:v>
                </c:pt>
                <c:pt idx="6843">
                  <c:v>11</c:v>
                </c:pt>
                <c:pt idx="6844">
                  <c:v>14</c:v>
                </c:pt>
                <c:pt idx="6845">
                  <c:v>11</c:v>
                </c:pt>
                <c:pt idx="6846">
                  <c:v>14</c:v>
                </c:pt>
                <c:pt idx="6847">
                  <c:v>12</c:v>
                </c:pt>
                <c:pt idx="6848">
                  <c:v>13</c:v>
                </c:pt>
                <c:pt idx="6849">
                  <c:v>11</c:v>
                </c:pt>
                <c:pt idx="6850">
                  <c:v>11</c:v>
                </c:pt>
                <c:pt idx="6851">
                  <c:v>13</c:v>
                </c:pt>
                <c:pt idx="6852">
                  <c:v>14</c:v>
                </c:pt>
                <c:pt idx="6853">
                  <c:v>19</c:v>
                </c:pt>
                <c:pt idx="6854">
                  <c:v>11</c:v>
                </c:pt>
                <c:pt idx="6855">
                  <c:v>17</c:v>
                </c:pt>
                <c:pt idx="6856">
                  <c:v>11</c:v>
                </c:pt>
                <c:pt idx="6857">
                  <c:v>10</c:v>
                </c:pt>
                <c:pt idx="6858">
                  <c:v>9</c:v>
                </c:pt>
                <c:pt idx="6859">
                  <c:v>10</c:v>
                </c:pt>
                <c:pt idx="6860">
                  <c:v>10</c:v>
                </c:pt>
                <c:pt idx="6861">
                  <c:v>7</c:v>
                </c:pt>
                <c:pt idx="6862">
                  <c:v>4</c:v>
                </c:pt>
                <c:pt idx="6863">
                  <c:v>4</c:v>
                </c:pt>
                <c:pt idx="6864">
                  <c:v>8</c:v>
                </c:pt>
                <c:pt idx="6865">
                  <c:v>9</c:v>
                </c:pt>
                <c:pt idx="6866">
                  <c:v>7</c:v>
                </c:pt>
                <c:pt idx="6867">
                  <c:v>8</c:v>
                </c:pt>
                <c:pt idx="6868">
                  <c:v>4</c:v>
                </c:pt>
                <c:pt idx="6869">
                  <c:v>6</c:v>
                </c:pt>
                <c:pt idx="6870">
                  <c:v>10</c:v>
                </c:pt>
                <c:pt idx="6871">
                  <c:v>8</c:v>
                </c:pt>
                <c:pt idx="6872">
                  <c:v>8</c:v>
                </c:pt>
                <c:pt idx="6873">
                  <c:v>11</c:v>
                </c:pt>
                <c:pt idx="6874">
                  <c:v>10</c:v>
                </c:pt>
                <c:pt idx="6875">
                  <c:v>7</c:v>
                </c:pt>
                <c:pt idx="6876">
                  <c:v>6</c:v>
                </c:pt>
                <c:pt idx="6877">
                  <c:v>12</c:v>
                </c:pt>
                <c:pt idx="6878">
                  <c:v>8</c:v>
                </c:pt>
                <c:pt idx="6879">
                  <c:v>9</c:v>
                </c:pt>
                <c:pt idx="6880">
                  <c:v>5</c:v>
                </c:pt>
                <c:pt idx="6881">
                  <c:v>11</c:v>
                </c:pt>
                <c:pt idx="6882">
                  <c:v>8</c:v>
                </c:pt>
                <c:pt idx="6883">
                  <c:v>7</c:v>
                </c:pt>
                <c:pt idx="6884">
                  <c:v>8</c:v>
                </c:pt>
                <c:pt idx="6885">
                  <c:v>11</c:v>
                </c:pt>
                <c:pt idx="6886">
                  <c:v>5</c:v>
                </c:pt>
                <c:pt idx="6887">
                  <c:v>8</c:v>
                </c:pt>
                <c:pt idx="6888">
                  <c:v>11</c:v>
                </c:pt>
                <c:pt idx="6889">
                  <c:v>8</c:v>
                </c:pt>
                <c:pt idx="6890">
                  <c:v>8</c:v>
                </c:pt>
                <c:pt idx="6891">
                  <c:v>8</c:v>
                </c:pt>
                <c:pt idx="6892">
                  <c:v>9</c:v>
                </c:pt>
                <c:pt idx="6893">
                  <c:v>7</c:v>
                </c:pt>
                <c:pt idx="6894">
                  <c:v>9</c:v>
                </c:pt>
                <c:pt idx="6895">
                  <c:v>8</c:v>
                </c:pt>
                <c:pt idx="6896">
                  <c:v>7</c:v>
                </c:pt>
                <c:pt idx="6897">
                  <c:v>6</c:v>
                </c:pt>
                <c:pt idx="6898">
                  <c:v>7</c:v>
                </c:pt>
                <c:pt idx="6899">
                  <c:v>11</c:v>
                </c:pt>
                <c:pt idx="6900">
                  <c:v>10</c:v>
                </c:pt>
                <c:pt idx="6901">
                  <c:v>10</c:v>
                </c:pt>
                <c:pt idx="6902">
                  <c:v>6</c:v>
                </c:pt>
                <c:pt idx="6903">
                  <c:v>6</c:v>
                </c:pt>
                <c:pt idx="6904">
                  <c:v>7</c:v>
                </c:pt>
                <c:pt idx="6905">
                  <c:v>13</c:v>
                </c:pt>
                <c:pt idx="6906">
                  <c:v>13</c:v>
                </c:pt>
                <c:pt idx="6907">
                  <c:v>8</c:v>
                </c:pt>
                <c:pt idx="6908">
                  <c:v>8</c:v>
                </c:pt>
                <c:pt idx="6909">
                  <c:v>8</c:v>
                </c:pt>
                <c:pt idx="6910">
                  <c:v>11</c:v>
                </c:pt>
                <c:pt idx="6911">
                  <c:v>4</c:v>
                </c:pt>
                <c:pt idx="6912">
                  <c:v>11</c:v>
                </c:pt>
                <c:pt idx="6913">
                  <c:v>9</c:v>
                </c:pt>
                <c:pt idx="6914">
                  <c:v>6</c:v>
                </c:pt>
                <c:pt idx="6915">
                  <c:v>8</c:v>
                </c:pt>
                <c:pt idx="6916">
                  <c:v>14</c:v>
                </c:pt>
                <c:pt idx="6917">
                  <c:v>9</c:v>
                </c:pt>
                <c:pt idx="6918">
                  <c:v>8</c:v>
                </c:pt>
                <c:pt idx="6919">
                  <c:v>7</c:v>
                </c:pt>
                <c:pt idx="6920">
                  <c:v>10</c:v>
                </c:pt>
                <c:pt idx="6921">
                  <c:v>10</c:v>
                </c:pt>
                <c:pt idx="6922">
                  <c:v>7</c:v>
                </c:pt>
                <c:pt idx="6923">
                  <c:v>6</c:v>
                </c:pt>
                <c:pt idx="6924">
                  <c:v>10</c:v>
                </c:pt>
                <c:pt idx="6925">
                  <c:v>8</c:v>
                </c:pt>
                <c:pt idx="6926">
                  <c:v>4</c:v>
                </c:pt>
                <c:pt idx="6927">
                  <c:v>6</c:v>
                </c:pt>
                <c:pt idx="6928">
                  <c:v>7</c:v>
                </c:pt>
                <c:pt idx="6929">
                  <c:v>4</c:v>
                </c:pt>
                <c:pt idx="6930">
                  <c:v>8</c:v>
                </c:pt>
                <c:pt idx="6931">
                  <c:v>5</c:v>
                </c:pt>
                <c:pt idx="6932">
                  <c:v>8</c:v>
                </c:pt>
                <c:pt idx="6933">
                  <c:v>11</c:v>
                </c:pt>
                <c:pt idx="6934">
                  <c:v>9</c:v>
                </c:pt>
                <c:pt idx="6935">
                  <c:v>8</c:v>
                </c:pt>
                <c:pt idx="6936">
                  <c:v>12</c:v>
                </c:pt>
                <c:pt idx="6937">
                  <c:v>9</c:v>
                </c:pt>
                <c:pt idx="6938">
                  <c:v>10</c:v>
                </c:pt>
                <c:pt idx="6939">
                  <c:v>6</c:v>
                </c:pt>
                <c:pt idx="6940">
                  <c:v>6</c:v>
                </c:pt>
                <c:pt idx="6941">
                  <c:v>5</c:v>
                </c:pt>
                <c:pt idx="6942">
                  <c:v>7</c:v>
                </c:pt>
                <c:pt idx="6943">
                  <c:v>8</c:v>
                </c:pt>
                <c:pt idx="6944">
                  <c:v>8</c:v>
                </c:pt>
                <c:pt idx="6945">
                  <c:v>8</c:v>
                </c:pt>
                <c:pt idx="6946">
                  <c:v>8</c:v>
                </c:pt>
                <c:pt idx="6947">
                  <c:v>13</c:v>
                </c:pt>
                <c:pt idx="6948">
                  <c:v>7</c:v>
                </c:pt>
                <c:pt idx="6949">
                  <c:v>10</c:v>
                </c:pt>
                <c:pt idx="6950">
                  <c:v>8</c:v>
                </c:pt>
                <c:pt idx="6951">
                  <c:v>7</c:v>
                </c:pt>
                <c:pt idx="6952">
                  <c:v>9</c:v>
                </c:pt>
                <c:pt idx="6953">
                  <c:v>11</c:v>
                </c:pt>
                <c:pt idx="6954">
                  <c:v>6</c:v>
                </c:pt>
                <c:pt idx="6955">
                  <c:v>9</c:v>
                </c:pt>
                <c:pt idx="6956">
                  <c:v>6</c:v>
                </c:pt>
                <c:pt idx="6957">
                  <c:v>11</c:v>
                </c:pt>
                <c:pt idx="6958">
                  <c:v>7</c:v>
                </c:pt>
                <c:pt idx="6959">
                  <c:v>5</c:v>
                </c:pt>
                <c:pt idx="6960">
                  <c:v>6</c:v>
                </c:pt>
                <c:pt idx="6961">
                  <c:v>5</c:v>
                </c:pt>
                <c:pt idx="6962">
                  <c:v>10</c:v>
                </c:pt>
                <c:pt idx="6963">
                  <c:v>6</c:v>
                </c:pt>
                <c:pt idx="6964">
                  <c:v>6</c:v>
                </c:pt>
                <c:pt idx="6965">
                  <c:v>5</c:v>
                </c:pt>
                <c:pt idx="6966">
                  <c:v>6</c:v>
                </c:pt>
                <c:pt idx="6967">
                  <c:v>9</c:v>
                </c:pt>
                <c:pt idx="6968">
                  <c:v>18</c:v>
                </c:pt>
                <c:pt idx="6969">
                  <c:v>5</c:v>
                </c:pt>
                <c:pt idx="6970">
                  <c:v>8</c:v>
                </c:pt>
                <c:pt idx="6971">
                  <c:v>9</c:v>
                </c:pt>
                <c:pt idx="6972">
                  <c:v>8</c:v>
                </c:pt>
                <c:pt idx="6973">
                  <c:v>9</c:v>
                </c:pt>
                <c:pt idx="6974">
                  <c:v>3</c:v>
                </c:pt>
                <c:pt idx="6975">
                  <c:v>7</c:v>
                </c:pt>
                <c:pt idx="6976">
                  <c:v>8</c:v>
                </c:pt>
                <c:pt idx="6977">
                  <c:v>7</c:v>
                </c:pt>
                <c:pt idx="6978">
                  <c:v>5</c:v>
                </c:pt>
                <c:pt idx="6979">
                  <c:v>5</c:v>
                </c:pt>
                <c:pt idx="6980">
                  <c:v>6</c:v>
                </c:pt>
                <c:pt idx="6981">
                  <c:v>6</c:v>
                </c:pt>
                <c:pt idx="6982">
                  <c:v>5</c:v>
                </c:pt>
                <c:pt idx="6983">
                  <c:v>7</c:v>
                </c:pt>
                <c:pt idx="6984">
                  <c:v>5</c:v>
                </c:pt>
                <c:pt idx="6985">
                  <c:v>11</c:v>
                </c:pt>
                <c:pt idx="6986">
                  <c:v>6</c:v>
                </c:pt>
                <c:pt idx="6987">
                  <c:v>12</c:v>
                </c:pt>
                <c:pt idx="6988">
                  <c:v>5</c:v>
                </c:pt>
                <c:pt idx="6989">
                  <c:v>13</c:v>
                </c:pt>
                <c:pt idx="6990">
                  <c:v>7</c:v>
                </c:pt>
                <c:pt idx="6991">
                  <c:v>5</c:v>
                </c:pt>
                <c:pt idx="6992">
                  <c:v>9</c:v>
                </c:pt>
                <c:pt idx="6993">
                  <c:v>4</c:v>
                </c:pt>
                <c:pt idx="6994">
                  <c:v>7</c:v>
                </c:pt>
                <c:pt idx="6995">
                  <c:v>8</c:v>
                </c:pt>
                <c:pt idx="6996">
                  <c:v>8</c:v>
                </c:pt>
                <c:pt idx="6997">
                  <c:v>5</c:v>
                </c:pt>
                <c:pt idx="6998">
                  <c:v>6</c:v>
                </c:pt>
                <c:pt idx="6999">
                  <c:v>6</c:v>
                </c:pt>
                <c:pt idx="7000">
                  <c:v>6</c:v>
                </c:pt>
                <c:pt idx="7001">
                  <c:v>12</c:v>
                </c:pt>
                <c:pt idx="7002">
                  <c:v>10</c:v>
                </c:pt>
                <c:pt idx="7003">
                  <c:v>8</c:v>
                </c:pt>
                <c:pt idx="7004">
                  <c:v>11</c:v>
                </c:pt>
                <c:pt idx="7005">
                  <c:v>5</c:v>
                </c:pt>
                <c:pt idx="7006">
                  <c:v>10</c:v>
                </c:pt>
                <c:pt idx="7007">
                  <c:v>9</c:v>
                </c:pt>
                <c:pt idx="7008">
                  <c:v>5</c:v>
                </c:pt>
                <c:pt idx="7009">
                  <c:v>5</c:v>
                </c:pt>
                <c:pt idx="7010">
                  <c:v>5</c:v>
                </c:pt>
                <c:pt idx="7011">
                  <c:v>8</c:v>
                </c:pt>
                <c:pt idx="7012">
                  <c:v>10</c:v>
                </c:pt>
                <c:pt idx="7013">
                  <c:v>6</c:v>
                </c:pt>
                <c:pt idx="7014">
                  <c:v>6</c:v>
                </c:pt>
                <c:pt idx="7015">
                  <c:v>11</c:v>
                </c:pt>
                <c:pt idx="7016">
                  <c:v>9</c:v>
                </c:pt>
                <c:pt idx="7017">
                  <c:v>4</c:v>
                </c:pt>
                <c:pt idx="7018">
                  <c:v>4</c:v>
                </c:pt>
                <c:pt idx="7019">
                  <c:v>8</c:v>
                </c:pt>
                <c:pt idx="7020">
                  <c:v>12</c:v>
                </c:pt>
                <c:pt idx="7021">
                  <c:v>5</c:v>
                </c:pt>
                <c:pt idx="7022">
                  <c:v>14</c:v>
                </c:pt>
                <c:pt idx="7023">
                  <c:v>11</c:v>
                </c:pt>
                <c:pt idx="7024">
                  <c:v>9</c:v>
                </c:pt>
                <c:pt idx="7025">
                  <c:v>6</c:v>
                </c:pt>
                <c:pt idx="7026">
                  <c:v>11</c:v>
                </c:pt>
                <c:pt idx="7027">
                  <c:v>11</c:v>
                </c:pt>
                <c:pt idx="7028">
                  <c:v>12</c:v>
                </c:pt>
                <c:pt idx="7029">
                  <c:v>12</c:v>
                </c:pt>
                <c:pt idx="7030">
                  <c:v>11</c:v>
                </c:pt>
                <c:pt idx="7031">
                  <c:v>6</c:v>
                </c:pt>
                <c:pt idx="7032">
                  <c:v>7</c:v>
                </c:pt>
                <c:pt idx="7033">
                  <c:v>8</c:v>
                </c:pt>
                <c:pt idx="7034">
                  <c:v>5</c:v>
                </c:pt>
                <c:pt idx="7035">
                  <c:v>12</c:v>
                </c:pt>
                <c:pt idx="7036">
                  <c:v>9</c:v>
                </c:pt>
                <c:pt idx="7037">
                  <c:v>5</c:v>
                </c:pt>
                <c:pt idx="7038">
                  <c:v>11</c:v>
                </c:pt>
                <c:pt idx="7039">
                  <c:v>6</c:v>
                </c:pt>
                <c:pt idx="7040">
                  <c:v>7</c:v>
                </c:pt>
                <c:pt idx="7041">
                  <c:v>8</c:v>
                </c:pt>
                <c:pt idx="7042">
                  <c:v>9</c:v>
                </c:pt>
                <c:pt idx="7043">
                  <c:v>6</c:v>
                </c:pt>
                <c:pt idx="7044">
                  <c:v>7</c:v>
                </c:pt>
                <c:pt idx="7045">
                  <c:v>14</c:v>
                </c:pt>
                <c:pt idx="7046">
                  <c:v>12</c:v>
                </c:pt>
                <c:pt idx="7047">
                  <c:v>5</c:v>
                </c:pt>
                <c:pt idx="7048">
                  <c:v>12</c:v>
                </c:pt>
                <c:pt idx="7049">
                  <c:v>10</c:v>
                </c:pt>
                <c:pt idx="7050">
                  <c:v>10</c:v>
                </c:pt>
                <c:pt idx="7051">
                  <c:v>5</c:v>
                </c:pt>
                <c:pt idx="7052">
                  <c:v>6</c:v>
                </c:pt>
                <c:pt idx="7053">
                  <c:v>11</c:v>
                </c:pt>
                <c:pt idx="7054">
                  <c:v>6</c:v>
                </c:pt>
                <c:pt idx="7055">
                  <c:v>5</c:v>
                </c:pt>
                <c:pt idx="7056">
                  <c:v>11</c:v>
                </c:pt>
                <c:pt idx="7057">
                  <c:v>5</c:v>
                </c:pt>
                <c:pt idx="7058">
                  <c:v>7</c:v>
                </c:pt>
                <c:pt idx="7059">
                  <c:v>11</c:v>
                </c:pt>
                <c:pt idx="7060">
                  <c:v>4</c:v>
                </c:pt>
                <c:pt idx="7061">
                  <c:v>10</c:v>
                </c:pt>
                <c:pt idx="7062">
                  <c:v>7</c:v>
                </c:pt>
                <c:pt idx="7063">
                  <c:v>10</c:v>
                </c:pt>
                <c:pt idx="7064">
                  <c:v>8</c:v>
                </c:pt>
                <c:pt idx="7065">
                  <c:v>6</c:v>
                </c:pt>
                <c:pt idx="7066">
                  <c:v>6</c:v>
                </c:pt>
                <c:pt idx="7067">
                  <c:v>8</c:v>
                </c:pt>
                <c:pt idx="7068">
                  <c:v>11</c:v>
                </c:pt>
                <c:pt idx="7069">
                  <c:v>8</c:v>
                </c:pt>
                <c:pt idx="7070">
                  <c:v>11</c:v>
                </c:pt>
                <c:pt idx="7071">
                  <c:v>5</c:v>
                </c:pt>
                <c:pt idx="7072">
                  <c:v>5</c:v>
                </c:pt>
                <c:pt idx="7073">
                  <c:v>7</c:v>
                </c:pt>
                <c:pt idx="7074">
                  <c:v>4</c:v>
                </c:pt>
                <c:pt idx="7075">
                  <c:v>8</c:v>
                </c:pt>
                <c:pt idx="7076">
                  <c:v>6</c:v>
                </c:pt>
                <c:pt idx="7077">
                  <c:v>4</c:v>
                </c:pt>
                <c:pt idx="7078">
                  <c:v>5</c:v>
                </c:pt>
                <c:pt idx="7079">
                  <c:v>8</c:v>
                </c:pt>
                <c:pt idx="7080">
                  <c:v>8</c:v>
                </c:pt>
                <c:pt idx="7081">
                  <c:v>6</c:v>
                </c:pt>
                <c:pt idx="7082">
                  <c:v>8</c:v>
                </c:pt>
                <c:pt idx="7083">
                  <c:v>8</c:v>
                </c:pt>
                <c:pt idx="7084">
                  <c:v>10</c:v>
                </c:pt>
                <c:pt idx="7085">
                  <c:v>4</c:v>
                </c:pt>
                <c:pt idx="7086">
                  <c:v>6</c:v>
                </c:pt>
                <c:pt idx="7087">
                  <c:v>7</c:v>
                </c:pt>
                <c:pt idx="7088">
                  <c:v>6</c:v>
                </c:pt>
                <c:pt idx="7089">
                  <c:v>7</c:v>
                </c:pt>
                <c:pt idx="7090">
                  <c:v>7</c:v>
                </c:pt>
                <c:pt idx="7091">
                  <c:v>7</c:v>
                </c:pt>
                <c:pt idx="7092">
                  <c:v>13</c:v>
                </c:pt>
                <c:pt idx="7093">
                  <c:v>8</c:v>
                </c:pt>
                <c:pt idx="7094">
                  <c:v>8</c:v>
                </c:pt>
                <c:pt idx="7095">
                  <c:v>6</c:v>
                </c:pt>
                <c:pt idx="7096">
                  <c:v>6</c:v>
                </c:pt>
                <c:pt idx="7097">
                  <c:v>6</c:v>
                </c:pt>
                <c:pt idx="7098">
                  <c:v>8</c:v>
                </c:pt>
                <c:pt idx="7099">
                  <c:v>10</c:v>
                </c:pt>
                <c:pt idx="7100">
                  <c:v>6</c:v>
                </c:pt>
                <c:pt idx="7101">
                  <c:v>7</c:v>
                </c:pt>
                <c:pt idx="7102">
                  <c:v>13</c:v>
                </c:pt>
                <c:pt idx="7103">
                  <c:v>12</c:v>
                </c:pt>
                <c:pt idx="7104">
                  <c:v>8</c:v>
                </c:pt>
                <c:pt idx="7105">
                  <c:v>9</c:v>
                </c:pt>
                <c:pt idx="7106">
                  <c:v>5</c:v>
                </c:pt>
                <c:pt idx="7107">
                  <c:v>8</c:v>
                </c:pt>
                <c:pt idx="7108">
                  <c:v>7</c:v>
                </c:pt>
                <c:pt idx="7109">
                  <c:v>8</c:v>
                </c:pt>
                <c:pt idx="7110">
                  <c:v>6</c:v>
                </c:pt>
                <c:pt idx="7111">
                  <c:v>5</c:v>
                </c:pt>
                <c:pt idx="7112">
                  <c:v>9</c:v>
                </c:pt>
                <c:pt idx="7113">
                  <c:v>3</c:v>
                </c:pt>
                <c:pt idx="7114">
                  <c:v>10</c:v>
                </c:pt>
                <c:pt idx="7115">
                  <c:v>7</c:v>
                </c:pt>
                <c:pt idx="7116">
                  <c:v>5</c:v>
                </c:pt>
                <c:pt idx="7117">
                  <c:v>6</c:v>
                </c:pt>
                <c:pt idx="7118">
                  <c:v>13</c:v>
                </c:pt>
                <c:pt idx="7119">
                  <c:v>9</c:v>
                </c:pt>
                <c:pt idx="7120">
                  <c:v>6</c:v>
                </c:pt>
                <c:pt idx="7121">
                  <c:v>6</c:v>
                </c:pt>
                <c:pt idx="7122">
                  <c:v>7</c:v>
                </c:pt>
                <c:pt idx="7123">
                  <c:v>8</c:v>
                </c:pt>
                <c:pt idx="7124">
                  <c:v>4</c:v>
                </c:pt>
                <c:pt idx="7125">
                  <c:v>10</c:v>
                </c:pt>
                <c:pt idx="7126">
                  <c:v>15</c:v>
                </c:pt>
                <c:pt idx="7127">
                  <c:v>7</c:v>
                </c:pt>
                <c:pt idx="7128">
                  <c:v>8</c:v>
                </c:pt>
                <c:pt idx="7129">
                  <c:v>6</c:v>
                </c:pt>
                <c:pt idx="7130">
                  <c:v>7</c:v>
                </c:pt>
                <c:pt idx="7131">
                  <c:v>8</c:v>
                </c:pt>
                <c:pt idx="7132">
                  <c:v>8</c:v>
                </c:pt>
                <c:pt idx="7133">
                  <c:v>11</c:v>
                </c:pt>
                <c:pt idx="7134">
                  <c:v>15</c:v>
                </c:pt>
                <c:pt idx="7135">
                  <c:v>6</c:v>
                </c:pt>
                <c:pt idx="7136">
                  <c:v>5</c:v>
                </c:pt>
                <c:pt idx="7137">
                  <c:v>7</c:v>
                </c:pt>
                <c:pt idx="7138">
                  <c:v>6</c:v>
                </c:pt>
                <c:pt idx="7139">
                  <c:v>7</c:v>
                </c:pt>
                <c:pt idx="7140">
                  <c:v>7</c:v>
                </c:pt>
                <c:pt idx="7141">
                  <c:v>4</c:v>
                </c:pt>
                <c:pt idx="7142">
                  <c:v>6</c:v>
                </c:pt>
                <c:pt idx="7143">
                  <c:v>7</c:v>
                </c:pt>
                <c:pt idx="7144">
                  <c:v>12</c:v>
                </c:pt>
                <c:pt idx="7145">
                  <c:v>9</c:v>
                </c:pt>
                <c:pt idx="7146">
                  <c:v>9</c:v>
                </c:pt>
                <c:pt idx="7147">
                  <c:v>8</c:v>
                </c:pt>
                <c:pt idx="7148">
                  <c:v>9</c:v>
                </c:pt>
                <c:pt idx="7149">
                  <c:v>7</c:v>
                </c:pt>
                <c:pt idx="7150">
                  <c:v>5</c:v>
                </c:pt>
                <c:pt idx="7151">
                  <c:v>6</c:v>
                </c:pt>
                <c:pt idx="7152">
                  <c:v>6</c:v>
                </c:pt>
                <c:pt idx="7153">
                  <c:v>4</c:v>
                </c:pt>
                <c:pt idx="7154">
                  <c:v>6</c:v>
                </c:pt>
                <c:pt idx="7155">
                  <c:v>5</c:v>
                </c:pt>
                <c:pt idx="7156">
                  <c:v>7</c:v>
                </c:pt>
                <c:pt idx="7157">
                  <c:v>5</c:v>
                </c:pt>
                <c:pt idx="7158">
                  <c:v>8</c:v>
                </c:pt>
                <c:pt idx="7159">
                  <c:v>9</c:v>
                </c:pt>
                <c:pt idx="7160">
                  <c:v>8</c:v>
                </c:pt>
                <c:pt idx="7161">
                  <c:v>10</c:v>
                </c:pt>
                <c:pt idx="7162">
                  <c:v>10</c:v>
                </c:pt>
                <c:pt idx="7163">
                  <c:v>7</c:v>
                </c:pt>
                <c:pt idx="7164">
                  <c:v>8</c:v>
                </c:pt>
                <c:pt idx="7165">
                  <c:v>8</c:v>
                </c:pt>
                <c:pt idx="7166">
                  <c:v>5</c:v>
                </c:pt>
                <c:pt idx="7167">
                  <c:v>7</c:v>
                </c:pt>
                <c:pt idx="7168">
                  <c:v>8</c:v>
                </c:pt>
                <c:pt idx="7169">
                  <c:v>6</c:v>
                </c:pt>
                <c:pt idx="7170">
                  <c:v>8</c:v>
                </c:pt>
                <c:pt idx="7171">
                  <c:v>6</c:v>
                </c:pt>
                <c:pt idx="7172">
                  <c:v>8</c:v>
                </c:pt>
                <c:pt idx="7173">
                  <c:v>13</c:v>
                </c:pt>
                <c:pt idx="7174">
                  <c:v>5</c:v>
                </c:pt>
                <c:pt idx="7175">
                  <c:v>9</c:v>
                </c:pt>
                <c:pt idx="7176">
                  <c:v>4</c:v>
                </c:pt>
                <c:pt idx="7177">
                  <c:v>12</c:v>
                </c:pt>
                <c:pt idx="7178">
                  <c:v>12</c:v>
                </c:pt>
                <c:pt idx="7179">
                  <c:v>6</c:v>
                </c:pt>
                <c:pt idx="7180">
                  <c:v>12</c:v>
                </c:pt>
                <c:pt idx="7181">
                  <c:v>7</c:v>
                </c:pt>
                <c:pt idx="7182">
                  <c:v>6</c:v>
                </c:pt>
                <c:pt idx="7183">
                  <c:v>8</c:v>
                </c:pt>
                <c:pt idx="7184">
                  <c:v>10</c:v>
                </c:pt>
                <c:pt idx="7185">
                  <c:v>13</c:v>
                </c:pt>
                <c:pt idx="7186">
                  <c:v>9</c:v>
                </c:pt>
                <c:pt idx="7187">
                  <c:v>7</c:v>
                </c:pt>
                <c:pt idx="7188">
                  <c:v>11</c:v>
                </c:pt>
                <c:pt idx="7189">
                  <c:v>4</c:v>
                </c:pt>
                <c:pt idx="7190">
                  <c:v>5</c:v>
                </c:pt>
                <c:pt idx="7191">
                  <c:v>5</c:v>
                </c:pt>
                <c:pt idx="7192">
                  <c:v>7</c:v>
                </c:pt>
                <c:pt idx="7193">
                  <c:v>7</c:v>
                </c:pt>
                <c:pt idx="7194">
                  <c:v>15</c:v>
                </c:pt>
                <c:pt idx="7195">
                  <c:v>3</c:v>
                </c:pt>
                <c:pt idx="7196">
                  <c:v>11</c:v>
                </c:pt>
                <c:pt idx="7197">
                  <c:v>5</c:v>
                </c:pt>
                <c:pt idx="7198">
                  <c:v>7</c:v>
                </c:pt>
                <c:pt idx="7199">
                  <c:v>11</c:v>
                </c:pt>
                <c:pt idx="7200">
                  <c:v>12</c:v>
                </c:pt>
                <c:pt idx="7201">
                  <c:v>8</c:v>
                </c:pt>
                <c:pt idx="7202">
                  <c:v>6</c:v>
                </c:pt>
                <c:pt idx="7203">
                  <c:v>8</c:v>
                </c:pt>
                <c:pt idx="7204">
                  <c:v>8</c:v>
                </c:pt>
                <c:pt idx="7205">
                  <c:v>8</c:v>
                </c:pt>
                <c:pt idx="7206">
                  <c:v>8</c:v>
                </c:pt>
                <c:pt idx="7207">
                  <c:v>12</c:v>
                </c:pt>
                <c:pt idx="7208">
                  <c:v>8</c:v>
                </c:pt>
                <c:pt idx="7209">
                  <c:v>7</c:v>
                </c:pt>
                <c:pt idx="7210">
                  <c:v>11</c:v>
                </c:pt>
                <c:pt idx="7211">
                  <c:v>7</c:v>
                </c:pt>
                <c:pt idx="7212">
                  <c:v>4</c:v>
                </c:pt>
                <c:pt idx="7213">
                  <c:v>7</c:v>
                </c:pt>
                <c:pt idx="7214">
                  <c:v>8</c:v>
                </c:pt>
                <c:pt idx="7215">
                  <c:v>8</c:v>
                </c:pt>
                <c:pt idx="7216">
                  <c:v>7</c:v>
                </c:pt>
                <c:pt idx="7217">
                  <c:v>7</c:v>
                </c:pt>
                <c:pt idx="7218">
                  <c:v>7</c:v>
                </c:pt>
                <c:pt idx="7219">
                  <c:v>10</c:v>
                </c:pt>
                <c:pt idx="7220">
                  <c:v>9</c:v>
                </c:pt>
                <c:pt idx="7221">
                  <c:v>6</c:v>
                </c:pt>
                <c:pt idx="7222">
                  <c:v>8</c:v>
                </c:pt>
                <c:pt idx="7223">
                  <c:v>7</c:v>
                </c:pt>
                <c:pt idx="7224">
                  <c:v>14</c:v>
                </c:pt>
                <c:pt idx="7225">
                  <c:v>11</c:v>
                </c:pt>
                <c:pt idx="7226">
                  <c:v>6</c:v>
                </c:pt>
                <c:pt idx="7227">
                  <c:v>14</c:v>
                </c:pt>
                <c:pt idx="7228">
                  <c:v>9</c:v>
                </c:pt>
                <c:pt idx="7229">
                  <c:v>5</c:v>
                </c:pt>
                <c:pt idx="7230">
                  <c:v>5</c:v>
                </c:pt>
                <c:pt idx="7231">
                  <c:v>10</c:v>
                </c:pt>
                <c:pt idx="7232">
                  <c:v>4</c:v>
                </c:pt>
                <c:pt idx="7233">
                  <c:v>4</c:v>
                </c:pt>
                <c:pt idx="7234">
                  <c:v>9</c:v>
                </c:pt>
                <c:pt idx="7235">
                  <c:v>21</c:v>
                </c:pt>
                <c:pt idx="7236">
                  <c:v>8</c:v>
                </c:pt>
                <c:pt idx="7237">
                  <c:v>8</c:v>
                </c:pt>
                <c:pt idx="7238">
                  <c:v>8</c:v>
                </c:pt>
                <c:pt idx="7239">
                  <c:v>8</c:v>
                </c:pt>
                <c:pt idx="7240">
                  <c:v>9</c:v>
                </c:pt>
                <c:pt idx="7241">
                  <c:v>7</c:v>
                </c:pt>
                <c:pt idx="7242">
                  <c:v>5</c:v>
                </c:pt>
                <c:pt idx="7243">
                  <c:v>4</c:v>
                </c:pt>
                <c:pt idx="7244">
                  <c:v>6</c:v>
                </c:pt>
                <c:pt idx="7245">
                  <c:v>11</c:v>
                </c:pt>
                <c:pt idx="7246">
                  <c:v>8</c:v>
                </c:pt>
                <c:pt idx="7247">
                  <c:v>6</c:v>
                </c:pt>
                <c:pt idx="7248">
                  <c:v>8</c:v>
                </c:pt>
                <c:pt idx="7249">
                  <c:v>8</c:v>
                </c:pt>
                <c:pt idx="7250">
                  <c:v>17</c:v>
                </c:pt>
                <c:pt idx="7251">
                  <c:v>6</c:v>
                </c:pt>
                <c:pt idx="7252">
                  <c:v>10</c:v>
                </c:pt>
                <c:pt idx="7253">
                  <c:v>8</c:v>
                </c:pt>
                <c:pt idx="7254">
                  <c:v>8</c:v>
                </c:pt>
                <c:pt idx="7255">
                  <c:v>8</c:v>
                </c:pt>
                <c:pt idx="7256">
                  <c:v>9</c:v>
                </c:pt>
                <c:pt idx="7257">
                  <c:v>7</c:v>
                </c:pt>
                <c:pt idx="7258">
                  <c:v>8</c:v>
                </c:pt>
                <c:pt idx="7259">
                  <c:v>6</c:v>
                </c:pt>
                <c:pt idx="7260">
                  <c:v>10</c:v>
                </c:pt>
                <c:pt idx="7261">
                  <c:v>8</c:v>
                </c:pt>
                <c:pt idx="7262">
                  <c:v>7</c:v>
                </c:pt>
                <c:pt idx="7263">
                  <c:v>7</c:v>
                </c:pt>
                <c:pt idx="7264">
                  <c:v>9</c:v>
                </c:pt>
                <c:pt idx="7265">
                  <c:v>13</c:v>
                </c:pt>
                <c:pt idx="7266">
                  <c:v>7</c:v>
                </c:pt>
                <c:pt idx="7267">
                  <c:v>6</c:v>
                </c:pt>
                <c:pt idx="7268">
                  <c:v>6</c:v>
                </c:pt>
                <c:pt idx="7269">
                  <c:v>8</c:v>
                </c:pt>
                <c:pt idx="7270">
                  <c:v>10</c:v>
                </c:pt>
                <c:pt idx="7271">
                  <c:v>8</c:v>
                </c:pt>
                <c:pt idx="7272">
                  <c:v>4</c:v>
                </c:pt>
                <c:pt idx="7273">
                  <c:v>9</c:v>
                </c:pt>
                <c:pt idx="7274">
                  <c:v>8</c:v>
                </c:pt>
                <c:pt idx="7275">
                  <c:v>8</c:v>
                </c:pt>
                <c:pt idx="7276">
                  <c:v>6</c:v>
                </c:pt>
                <c:pt idx="7277">
                  <c:v>10</c:v>
                </c:pt>
                <c:pt idx="7278">
                  <c:v>7</c:v>
                </c:pt>
                <c:pt idx="7279">
                  <c:v>5</c:v>
                </c:pt>
                <c:pt idx="7280">
                  <c:v>8</c:v>
                </c:pt>
                <c:pt idx="7281">
                  <c:v>5</c:v>
                </c:pt>
                <c:pt idx="7282">
                  <c:v>5</c:v>
                </c:pt>
                <c:pt idx="7283">
                  <c:v>8</c:v>
                </c:pt>
                <c:pt idx="7284">
                  <c:v>6</c:v>
                </c:pt>
                <c:pt idx="7285">
                  <c:v>8</c:v>
                </c:pt>
                <c:pt idx="7286">
                  <c:v>9</c:v>
                </c:pt>
                <c:pt idx="7287">
                  <c:v>8</c:v>
                </c:pt>
                <c:pt idx="7288">
                  <c:v>6</c:v>
                </c:pt>
                <c:pt idx="7289">
                  <c:v>6</c:v>
                </c:pt>
                <c:pt idx="7290">
                  <c:v>19</c:v>
                </c:pt>
                <c:pt idx="7291">
                  <c:v>5</c:v>
                </c:pt>
                <c:pt idx="7292">
                  <c:v>4</c:v>
                </c:pt>
                <c:pt idx="7293">
                  <c:v>7</c:v>
                </c:pt>
                <c:pt idx="7294">
                  <c:v>8</c:v>
                </c:pt>
                <c:pt idx="7295">
                  <c:v>8</c:v>
                </c:pt>
                <c:pt idx="7296">
                  <c:v>4</c:v>
                </c:pt>
                <c:pt idx="7297">
                  <c:v>8</c:v>
                </c:pt>
                <c:pt idx="7298">
                  <c:v>6</c:v>
                </c:pt>
                <c:pt idx="7299">
                  <c:v>8</c:v>
                </c:pt>
                <c:pt idx="7300">
                  <c:v>8</c:v>
                </c:pt>
                <c:pt idx="7301">
                  <c:v>6</c:v>
                </c:pt>
                <c:pt idx="7302">
                  <c:v>7</c:v>
                </c:pt>
                <c:pt idx="7303">
                  <c:v>12</c:v>
                </c:pt>
                <c:pt idx="7304">
                  <c:v>4</c:v>
                </c:pt>
                <c:pt idx="7305">
                  <c:v>8</c:v>
                </c:pt>
                <c:pt idx="7306">
                  <c:v>9</c:v>
                </c:pt>
                <c:pt idx="7307">
                  <c:v>12</c:v>
                </c:pt>
                <c:pt idx="7308">
                  <c:v>8</c:v>
                </c:pt>
                <c:pt idx="7309">
                  <c:v>5</c:v>
                </c:pt>
                <c:pt idx="7310">
                  <c:v>10</c:v>
                </c:pt>
                <c:pt idx="7311">
                  <c:v>6</c:v>
                </c:pt>
                <c:pt idx="7312">
                  <c:v>6</c:v>
                </c:pt>
                <c:pt idx="7313">
                  <c:v>5</c:v>
                </c:pt>
                <c:pt idx="7314">
                  <c:v>6</c:v>
                </c:pt>
                <c:pt idx="7315">
                  <c:v>4</c:v>
                </c:pt>
                <c:pt idx="7316">
                  <c:v>11</c:v>
                </c:pt>
                <c:pt idx="7317">
                  <c:v>6</c:v>
                </c:pt>
                <c:pt idx="7318">
                  <c:v>10</c:v>
                </c:pt>
                <c:pt idx="7319">
                  <c:v>4</c:v>
                </c:pt>
                <c:pt idx="7320">
                  <c:v>9</c:v>
                </c:pt>
                <c:pt idx="7321">
                  <c:v>14</c:v>
                </c:pt>
                <c:pt idx="7322">
                  <c:v>9</c:v>
                </c:pt>
                <c:pt idx="7323">
                  <c:v>6</c:v>
                </c:pt>
                <c:pt idx="7324">
                  <c:v>4</c:v>
                </c:pt>
                <c:pt idx="7325">
                  <c:v>9</c:v>
                </c:pt>
                <c:pt idx="7326">
                  <c:v>9</c:v>
                </c:pt>
                <c:pt idx="7327">
                  <c:v>7</c:v>
                </c:pt>
                <c:pt idx="7328">
                  <c:v>8</c:v>
                </c:pt>
                <c:pt idx="7329">
                  <c:v>5</c:v>
                </c:pt>
                <c:pt idx="7330">
                  <c:v>5</c:v>
                </c:pt>
                <c:pt idx="7331">
                  <c:v>10</c:v>
                </c:pt>
                <c:pt idx="7332">
                  <c:v>13</c:v>
                </c:pt>
                <c:pt idx="7333">
                  <c:v>8</c:v>
                </c:pt>
                <c:pt idx="7334">
                  <c:v>9</c:v>
                </c:pt>
                <c:pt idx="7335">
                  <c:v>10</c:v>
                </c:pt>
                <c:pt idx="7336">
                  <c:v>18</c:v>
                </c:pt>
                <c:pt idx="7337">
                  <c:v>17</c:v>
                </c:pt>
                <c:pt idx="7338">
                  <c:v>4</c:v>
                </c:pt>
                <c:pt idx="7339">
                  <c:v>14</c:v>
                </c:pt>
                <c:pt idx="7340">
                  <c:v>13</c:v>
                </c:pt>
                <c:pt idx="7341">
                  <c:v>11</c:v>
                </c:pt>
                <c:pt idx="7342">
                  <c:v>5</c:v>
                </c:pt>
                <c:pt idx="7343">
                  <c:v>6</c:v>
                </c:pt>
                <c:pt idx="7344">
                  <c:v>4</c:v>
                </c:pt>
                <c:pt idx="7345">
                  <c:v>5</c:v>
                </c:pt>
                <c:pt idx="7346">
                  <c:v>9</c:v>
                </c:pt>
                <c:pt idx="7347">
                  <c:v>6</c:v>
                </c:pt>
                <c:pt idx="7348">
                  <c:v>7</c:v>
                </c:pt>
                <c:pt idx="7349">
                  <c:v>6</c:v>
                </c:pt>
                <c:pt idx="7350">
                  <c:v>6</c:v>
                </c:pt>
                <c:pt idx="7351">
                  <c:v>13</c:v>
                </c:pt>
                <c:pt idx="7352">
                  <c:v>8</c:v>
                </c:pt>
                <c:pt idx="7353">
                  <c:v>5</c:v>
                </c:pt>
                <c:pt idx="7354">
                  <c:v>18</c:v>
                </c:pt>
                <c:pt idx="7355">
                  <c:v>9</c:v>
                </c:pt>
                <c:pt idx="7356">
                  <c:v>5</c:v>
                </c:pt>
                <c:pt idx="7357">
                  <c:v>7</c:v>
                </c:pt>
                <c:pt idx="7358">
                  <c:v>8</c:v>
                </c:pt>
                <c:pt idx="7359">
                  <c:v>7</c:v>
                </c:pt>
                <c:pt idx="7360">
                  <c:v>16</c:v>
                </c:pt>
                <c:pt idx="7361">
                  <c:v>9</c:v>
                </c:pt>
                <c:pt idx="7362">
                  <c:v>4</c:v>
                </c:pt>
                <c:pt idx="7363">
                  <c:v>9</c:v>
                </c:pt>
                <c:pt idx="7364">
                  <c:v>4</c:v>
                </c:pt>
                <c:pt idx="7365">
                  <c:v>10</c:v>
                </c:pt>
                <c:pt idx="7366">
                  <c:v>5</c:v>
                </c:pt>
                <c:pt idx="7367">
                  <c:v>8</c:v>
                </c:pt>
                <c:pt idx="7368">
                  <c:v>11</c:v>
                </c:pt>
                <c:pt idx="7369">
                  <c:v>8</c:v>
                </c:pt>
                <c:pt idx="7370">
                  <c:v>11</c:v>
                </c:pt>
                <c:pt idx="7371">
                  <c:v>6</c:v>
                </c:pt>
                <c:pt idx="7372">
                  <c:v>7</c:v>
                </c:pt>
                <c:pt idx="7373">
                  <c:v>9</c:v>
                </c:pt>
                <c:pt idx="7374">
                  <c:v>10</c:v>
                </c:pt>
                <c:pt idx="7375">
                  <c:v>7</c:v>
                </c:pt>
                <c:pt idx="7376">
                  <c:v>5</c:v>
                </c:pt>
                <c:pt idx="7377">
                  <c:v>9</c:v>
                </c:pt>
                <c:pt idx="7378">
                  <c:v>8</c:v>
                </c:pt>
                <c:pt idx="7379">
                  <c:v>8</c:v>
                </c:pt>
                <c:pt idx="7380">
                  <c:v>8</c:v>
                </c:pt>
                <c:pt idx="7381">
                  <c:v>11</c:v>
                </c:pt>
                <c:pt idx="7382">
                  <c:v>15</c:v>
                </c:pt>
                <c:pt idx="7383">
                  <c:v>7</c:v>
                </c:pt>
                <c:pt idx="7384">
                  <c:v>11</c:v>
                </c:pt>
                <c:pt idx="7385">
                  <c:v>6</c:v>
                </c:pt>
                <c:pt idx="7386">
                  <c:v>6</c:v>
                </c:pt>
                <c:pt idx="7387">
                  <c:v>6</c:v>
                </c:pt>
                <c:pt idx="7388">
                  <c:v>6</c:v>
                </c:pt>
                <c:pt idx="7389">
                  <c:v>9</c:v>
                </c:pt>
                <c:pt idx="7390">
                  <c:v>8</c:v>
                </c:pt>
                <c:pt idx="7391">
                  <c:v>5</c:v>
                </c:pt>
                <c:pt idx="7392">
                  <c:v>4</c:v>
                </c:pt>
                <c:pt idx="7393">
                  <c:v>6</c:v>
                </c:pt>
                <c:pt idx="7394">
                  <c:v>4</c:v>
                </c:pt>
                <c:pt idx="7395">
                  <c:v>5</c:v>
                </c:pt>
                <c:pt idx="7396">
                  <c:v>6</c:v>
                </c:pt>
                <c:pt idx="7397">
                  <c:v>8</c:v>
                </c:pt>
                <c:pt idx="7398">
                  <c:v>9</c:v>
                </c:pt>
                <c:pt idx="7399">
                  <c:v>5</c:v>
                </c:pt>
                <c:pt idx="7400">
                  <c:v>9</c:v>
                </c:pt>
                <c:pt idx="7401">
                  <c:v>6</c:v>
                </c:pt>
                <c:pt idx="7402">
                  <c:v>8</c:v>
                </c:pt>
                <c:pt idx="7403">
                  <c:v>8</c:v>
                </c:pt>
                <c:pt idx="7404">
                  <c:v>6</c:v>
                </c:pt>
                <c:pt idx="7405">
                  <c:v>5</c:v>
                </c:pt>
                <c:pt idx="7406">
                  <c:v>5</c:v>
                </c:pt>
                <c:pt idx="7407">
                  <c:v>6</c:v>
                </c:pt>
                <c:pt idx="7408">
                  <c:v>4</c:v>
                </c:pt>
                <c:pt idx="7409">
                  <c:v>7</c:v>
                </c:pt>
                <c:pt idx="7410">
                  <c:v>10</c:v>
                </c:pt>
                <c:pt idx="7411">
                  <c:v>10</c:v>
                </c:pt>
                <c:pt idx="7412">
                  <c:v>6</c:v>
                </c:pt>
                <c:pt idx="7413">
                  <c:v>6</c:v>
                </c:pt>
                <c:pt idx="7414">
                  <c:v>6</c:v>
                </c:pt>
                <c:pt idx="7415">
                  <c:v>7</c:v>
                </c:pt>
                <c:pt idx="7416">
                  <c:v>5</c:v>
                </c:pt>
                <c:pt idx="7417">
                  <c:v>9</c:v>
                </c:pt>
                <c:pt idx="7418">
                  <c:v>5</c:v>
                </c:pt>
                <c:pt idx="7419">
                  <c:v>7</c:v>
                </c:pt>
                <c:pt idx="7420">
                  <c:v>8</c:v>
                </c:pt>
                <c:pt idx="7421">
                  <c:v>8</c:v>
                </c:pt>
                <c:pt idx="7422">
                  <c:v>4</c:v>
                </c:pt>
                <c:pt idx="7423">
                  <c:v>7</c:v>
                </c:pt>
                <c:pt idx="7424">
                  <c:v>7</c:v>
                </c:pt>
                <c:pt idx="7425">
                  <c:v>8</c:v>
                </c:pt>
                <c:pt idx="7426">
                  <c:v>10</c:v>
                </c:pt>
                <c:pt idx="7427">
                  <c:v>13</c:v>
                </c:pt>
                <c:pt idx="7428">
                  <c:v>8</c:v>
                </c:pt>
                <c:pt idx="7429">
                  <c:v>5</c:v>
                </c:pt>
                <c:pt idx="7430">
                  <c:v>8</c:v>
                </c:pt>
                <c:pt idx="7431">
                  <c:v>12</c:v>
                </c:pt>
                <c:pt idx="7432">
                  <c:v>6</c:v>
                </c:pt>
                <c:pt idx="7433">
                  <c:v>6</c:v>
                </c:pt>
                <c:pt idx="7434">
                  <c:v>8</c:v>
                </c:pt>
                <c:pt idx="7435">
                  <c:v>7</c:v>
                </c:pt>
                <c:pt idx="7436">
                  <c:v>8</c:v>
                </c:pt>
                <c:pt idx="7437">
                  <c:v>8</c:v>
                </c:pt>
                <c:pt idx="7438">
                  <c:v>11</c:v>
                </c:pt>
                <c:pt idx="7439">
                  <c:v>10</c:v>
                </c:pt>
                <c:pt idx="7440">
                  <c:v>10</c:v>
                </c:pt>
                <c:pt idx="7441">
                  <c:v>3</c:v>
                </c:pt>
                <c:pt idx="7442">
                  <c:v>12</c:v>
                </c:pt>
                <c:pt idx="7443">
                  <c:v>8</c:v>
                </c:pt>
                <c:pt idx="7444">
                  <c:v>8</c:v>
                </c:pt>
                <c:pt idx="7445">
                  <c:v>10</c:v>
                </c:pt>
                <c:pt idx="7446">
                  <c:v>8</c:v>
                </c:pt>
                <c:pt idx="7447">
                  <c:v>13</c:v>
                </c:pt>
                <c:pt idx="7448">
                  <c:v>5</c:v>
                </c:pt>
                <c:pt idx="7449">
                  <c:v>8</c:v>
                </c:pt>
                <c:pt idx="7450">
                  <c:v>8</c:v>
                </c:pt>
                <c:pt idx="7451">
                  <c:v>10</c:v>
                </c:pt>
                <c:pt idx="7452">
                  <c:v>5</c:v>
                </c:pt>
                <c:pt idx="7453">
                  <c:v>6</c:v>
                </c:pt>
                <c:pt idx="7454">
                  <c:v>11</c:v>
                </c:pt>
                <c:pt idx="7455">
                  <c:v>10</c:v>
                </c:pt>
                <c:pt idx="7456">
                  <c:v>17</c:v>
                </c:pt>
                <c:pt idx="7457">
                  <c:v>7</c:v>
                </c:pt>
                <c:pt idx="7458">
                  <c:v>9</c:v>
                </c:pt>
                <c:pt idx="7459">
                  <c:v>9</c:v>
                </c:pt>
                <c:pt idx="7460">
                  <c:v>5</c:v>
                </c:pt>
                <c:pt idx="7461">
                  <c:v>7</c:v>
                </c:pt>
                <c:pt idx="7462">
                  <c:v>10</c:v>
                </c:pt>
                <c:pt idx="7463">
                  <c:v>10</c:v>
                </c:pt>
                <c:pt idx="7464">
                  <c:v>6</c:v>
                </c:pt>
                <c:pt idx="7465">
                  <c:v>10</c:v>
                </c:pt>
                <c:pt idx="7466">
                  <c:v>8</c:v>
                </c:pt>
                <c:pt idx="7467">
                  <c:v>8</c:v>
                </c:pt>
                <c:pt idx="7468">
                  <c:v>11</c:v>
                </c:pt>
                <c:pt idx="7469">
                  <c:v>10</c:v>
                </c:pt>
                <c:pt idx="7470">
                  <c:v>11</c:v>
                </c:pt>
                <c:pt idx="7471">
                  <c:v>7</c:v>
                </c:pt>
                <c:pt idx="7472">
                  <c:v>7</c:v>
                </c:pt>
                <c:pt idx="7473">
                  <c:v>7</c:v>
                </c:pt>
                <c:pt idx="7474">
                  <c:v>10</c:v>
                </c:pt>
                <c:pt idx="7475">
                  <c:v>8</c:v>
                </c:pt>
                <c:pt idx="7476">
                  <c:v>8</c:v>
                </c:pt>
                <c:pt idx="7477">
                  <c:v>4</c:v>
                </c:pt>
                <c:pt idx="7478">
                  <c:v>8</c:v>
                </c:pt>
                <c:pt idx="7479">
                  <c:v>8</c:v>
                </c:pt>
                <c:pt idx="7480">
                  <c:v>7</c:v>
                </c:pt>
                <c:pt idx="7481">
                  <c:v>11</c:v>
                </c:pt>
                <c:pt idx="7482">
                  <c:v>8</c:v>
                </c:pt>
                <c:pt idx="7483">
                  <c:v>8</c:v>
                </c:pt>
                <c:pt idx="7484">
                  <c:v>6</c:v>
                </c:pt>
                <c:pt idx="7485">
                  <c:v>6</c:v>
                </c:pt>
                <c:pt idx="7486">
                  <c:v>7</c:v>
                </c:pt>
                <c:pt idx="7487">
                  <c:v>6</c:v>
                </c:pt>
                <c:pt idx="7488">
                  <c:v>6</c:v>
                </c:pt>
                <c:pt idx="7489">
                  <c:v>6</c:v>
                </c:pt>
                <c:pt idx="7490">
                  <c:v>6</c:v>
                </c:pt>
                <c:pt idx="7491">
                  <c:v>5</c:v>
                </c:pt>
                <c:pt idx="7492">
                  <c:v>7</c:v>
                </c:pt>
                <c:pt idx="7493">
                  <c:v>8</c:v>
                </c:pt>
                <c:pt idx="7494">
                  <c:v>8</c:v>
                </c:pt>
                <c:pt idx="7495">
                  <c:v>10</c:v>
                </c:pt>
                <c:pt idx="7496">
                  <c:v>15</c:v>
                </c:pt>
                <c:pt idx="7497">
                  <c:v>6</c:v>
                </c:pt>
                <c:pt idx="7498">
                  <c:v>5</c:v>
                </c:pt>
                <c:pt idx="7499">
                  <c:v>9</c:v>
                </c:pt>
                <c:pt idx="7500">
                  <c:v>5</c:v>
                </c:pt>
                <c:pt idx="7501">
                  <c:v>8</c:v>
                </c:pt>
                <c:pt idx="7502">
                  <c:v>8</c:v>
                </c:pt>
                <c:pt idx="7503">
                  <c:v>8</c:v>
                </c:pt>
                <c:pt idx="7504">
                  <c:v>7</c:v>
                </c:pt>
                <c:pt idx="7505">
                  <c:v>5</c:v>
                </c:pt>
                <c:pt idx="7506">
                  <c:v>4</c:v>
                </c:pt>
                <c:pt idx="7507">
                  <c:v>9</c:v>
                </c:pt>
                <c:pt idx="7508">
                  <c:v>8</c:v>
                </c:pt>
                <c:pt idx="7509">
                  <c:v>4</c:v>
                </c:pt>
                <c:pt idx="7510">
                  <c:v>8</c:v>
                </c:pt>
                <c:pt idx="7511">
                  <c:v>10</c:v>
                </c:pt>
                <c:pt idx="7512">
                  <c:v>11</c:v>
                </c:pt>
                <c:pt idx="7513">
                  <c:v>6</c:v>
                </c:pt>
                <c:pt idx="7514">
                  <c:v>6</c:v>
                </c:pt>
                <c:pt idx="7515">
                  <c:v>8</c:v>
                </c:pt>
                <c:pt idx="7516">
                  <c:v>9</c:v>
                </c:pt>
                <c:pt idx="7517">
                  <c:v>6</c:v>
                </c:pt>
                <c:pt idx="7518">
                  <c:v>4</c:v>
                </c:pt>
                <c:pt idx="7519">
                  <c:v>8</c:v>
                </c:pt>
                <c:pt idx="7520">
                  <c:v>9</c:v>
                </c:pt>
                <c:pt idx="7521">
                  <c:v>11</c:v>
                </c:pt>
                <c:pt idx="7522">
                  <c:v>11</c:v>
                </c:pt>
                <c:pt idx="7523">
                  <c:v>4</c:v>
                </c:pt>
                <c:pt idx="7524">
                  <c:v>10</c:v>
                </c:pt>
                <c:pt idx="7525">
                  <c:v>3</c:v>
                </c:pt>
                <c:pt idx="7526">
                  <c:v>7</c:v>
                </c:pt>
                <c:pt idx="7527">
                  <c:v>10</c:v>
                </c:pt>
                <c:pt idx="7528">
                  <c:v>8</c:v>
                </c:pt>
                <c:pt idx="7529">
                  <c:v>4</c:v>
                </c:pt>
                <c:pt idx="7530">
                  <c:v>6</c:v>
                </c:pt>
                <c:pt idx="7531">
                  <c:v>4</c:v>
                </c:pt>
                <c:pt idx="7532">
                  <c:v>9</c:v>
                </c:pt>
                <c:pt idx="7533">
                  <c:v>11</c:v>
                </c:pt>
                <c:pt idx="7534">
                  <c:v>12</c:v>
                </c:pt>
                <c:pt idx="7535">
                  <c:v>9</c:v>
                </c:pt>
                <c:pt idx="7536">
                  <c:v>4</c:v>
                </c:pt>
                <c:pt idx="7537">
                  <c:v>12</c:v>
                </c:pt>
                <c:pt idx="7538">
                  <c:v>6</c:v>
                </c:pt>
                <c:pt idx="7539">
                  <c:v>8</c:v>
                </c:pt>
                <c:pt idx="7540">
                  <c:v>10</c:v>
                </c:pt>
                <c:pt idx="7541">
                  <c:v>7</c:v>
                </c:pt>
                <c:pt idx="7542">
                  <c:v>6</c:v>
                </c:pt>
                <c:pt idx="7543">
                  <c:v>12</c:v>
                </c:pt>
                <c:pt idx="7544">
                  <c:v>9</c:v>
                </c:pt>
                <c:pt idx="7545">
                  <c:v>10</c:v>
                </c:pt>
                <c:pt idx="7546">
                  <c:v>6</c:v>
                </c:pt>
                <c:pt idx="7547">
                  <c:v>6</c:v>
                </c:pt>
                <c:pt idx="7548">
                  <c:v>8</c:v>
                </c:pt>
                <c:pt idx="7549">
                  <c:v>8</c:v>
                </c:pt>
                <c:pt idx="7550">
                  <c:v>6</c:v>
                </c:pt>
                <c:pt idx="7551">
                  <c:v>7</c:v>
                </c:pt>
                <c:pt idx="7552">
                  <c:v>4</c:v>
                </c:pt>
                <c:pt idx="7553">
                  <c:v>6</c:v>
                </c:pt>
                <c:pt idx="7554">
                  <c:v>6</c:v>
                </c:pt>
                <c:pt idx="7555">
                  <c:v>5</c:v>
                </c:pt>
                <c:pt idx="7556">
                  <c:v>7</c:v>
                </c:pt>
                <c:pt idx="7557">
                  <c:v>8</c:v>
                </c:pt>
                <c:pt idx="7558">
                  <c:v>11</c:v>
                </c:pt>
                <c:pt idx="7559">
                  <c:v>8</c:v>
                </c:pt>
                <c:pt idx="7560">
                  <c:v>6</c:v>
                </c:pt>
                <c:pt idx="7561">
                  <c:v>11</c:v>
                </c:pt>
                <c:pt idx="7562">
                  <c:v>8</c:v>
                </c:pt>
                <c:pt idx="7563">
                  <c:v>10</c:v>
                </c:pt>
                <c:pt idx="7564">
                  <c:v>11</c:v>
                </c:pt>
                <c:pt idx="7565">
                  <c:v>9</c:v>
                </c:pt>
                <c:pt idx="7566">
                  <c:v>9</c:v>
                </c:pt>
                <c:pt idx="7567">
                  <c:v>9</c:v>
                </c:pt>
                <c:pt idx="7568">
                  <c:v>14</c:v>
                </c:pt>
                <c:pt idx="7569">
                  <c:v>13</c:v>
                </c:pt>
                <c:pt idx="7570">
                  <c:v>10</c:v>
                </c:pt>
                <c:pt idx="7571">
                  <c:v>16</c:v>
                </c:pt>
                <c:pt idx="7572">
                  <c:v>18</c:v>
                </c:pt>
                <c:pt idx="7573">
                  <c:v>14</c:v>
                </c:pt>
                <c:pt idx="7574">
                  <c:v>11</c:v>
                </c:pt>
                <c:pt idx="7575">
                  <c:v>15</c:v>
                </c:pt>
                <c:pt idx="7576">
                  <c:v>12</c:v>
                </c:pt>
                <c:pt idx="7577">
                  <c:v>13</c:v>
                </c:pt>
                <c:pt idx="7578">
                  <c:v>12</c:v>
                </c:pt>
                <c:pt idx="7579">
                  <c:v>11</c:v>
                </c:pt>
                <c:pt idx="7580">
                  <c:v>17</c:v>
                </c:pt>
                <c:pt idx="7581">
                  <c:v>9</c:v>
                </c:pt>
                <c:pt idx="7582">
                  <c:v>14</c:v>
                </c:pt>
                <c:pt idx="7583">
                  <c:v>11</c:v>
                </c:pt>
                <c:pt idx="7584">
                  <c:v>13</c:v>
                </c:pt>
                <c:pt idx="7585">
                  <c:v>17</c:v>
                </c:pt>
                <c:pt idx="7586">
                  <c:v>14</c:v>
                </c:pt>
                <c:pt idx="7587">
                  <c:v>17</c:v>
                </c:pt>
                <c:pt idx="7588">
                  <c:v>15</c:v>
                </c:pt>
                <c:pt idx="7589">
                  <c:v>13</c:v>
                </c:pt>
                <c:pt idx="7590">
                  <c:v>12</c:v>
                </c:pt>
                <c:pt idx="7591">
                  <c:v>10</c:v>
                </c:pt>
                <c:pt idx="7592">
                  <c:v>12</c:v>
                </c:pt>
                <c:pt idx="7593">
                  <c:v>15</c:v>
                </c:pt>
                <c:pt idx="7594">
                  <c:v>20</c:v>
                </c:pt>
                <c:pt idx="7595">
                  <c:v>16</c:v>
                </c:pt>
                <c:pt idx="7596">
                  <c:v>9</c:v>
                </c:pt>
                <c:pt idx="7597">
                  <c:v>9</c:v>
                </c:pt>
                <c:pt idx="7598">
                  <c:v>10</c:v>
                </c:pt>
                <c:pt idx="7599">
                  <c:v>11</c:v>
                </c:pt>
                <c:pt idx="7600">
                  <c:v>9</c:v>
                </c:pt>
                <c:pt idx="7601">
                  <c:v>14</c:v>
                </c:pt>
                <c:pt idx="7602">
                  <c:v>17</c:v>
                </c:pt>
                <c:pt idx="7603">
                  <c:v>7</c:v>
                </c:pt>
                <c:pt idx="7604">
                  <c:v>12</c:v>
                </c:pt>
                <c:pt idx="7605">
                  <c:v>15</c:v>
                </c:pt>
                <c:pt idx="7606">
                  <c:v>10</c:v>
                </c:pt>
                <c:pt idx="7607">
                  <c:v>10</c:v>
                </c:pt>
                <c:pt idx="7608">
                  <c:v>10</c:v>
                </c:pt>
                <c:pt idx="7609">
                  <c:v>11</c:v>
                </c:pt>
                <c:pt idx="7610">
                  <c:v>11</c:v>
                </c:pt>
                <c:pt idx="7611">
                  <c:v>12</c:v>
                </c:pt>
                <c:pt idx="7612">
                  <c:v>9</c:v>
                </c:pt>
                <c:pt idx="7613">
                  <c:v>15</c:v>
                </c:pt>
                <c:pt idx="7614">
                  <c:v>12</c:v>
                </c:pt>
                <c:pt idx="7615">
                  <c:v>13</c:v>
                </c:pt>
                <c:pt idx="7616">
                  <c:v>9</c:v>
                </c:pt>
                <c:pt idx="7617">
                  <c:v>13</c:v>
                </c:pt>
                <c:pt idx="7618">
                  <c:v>12</c:v>
                </c:pt>
                <c:pt idx="7619">
                  <c:v>6</c:v>
                </c:pt>
                <c:pt idx="7620">
                  <c:v>18</c:v>
                </c:pt>
                <c:pt idx="7621">
                  <c:v>11</c:v>
                </c:pt>
                <c:pt idx="7622">
                  <c:v>13</c:v>
                </c:pt>
                <c:pt idx="7623">
                  <c:v>12</c:v>
                </c:pt>
                <c:pt idx="7624">
                  <c:v>16</c:v>
                </c:pt>
                <c:pt idx="7625">
                  <c:v>8</c:v>
                </c:pt>
                <c:pt idx="7626">
                  <c:v>13</c:v>
                </c:pt>
                <c:pt idx="7627">
                  <c:v>11</c:v>
                </c:pt>
                <c:pt idx="7628">
                  <c:v>15</c:v>
                </c:pt>
                <c:pt idx="7629">
                  <c:v>13</c:v>
                </c:pt>
                <c:pt idx="7630">
                  <c:v>7</c:v>
                </c:pt>
                <c:pt idx="7631">
                  <c:v>12</c:v>
                </c:pt>
                <c:pt idx="7632">
                  <c:v>18</c:v>
                </c:pt>
                <c:pt idx="7633">
                  <c:v>7</c:v>
                </c:pt>
                <c:pt idx="7634">
                  <c:v>14</c:v>
                </c:pt>
                <c:pt idx="7635">
                  <c:v>15</c:v>
                </c:pt>
                <c:pt idx="7636">
                  <c:v>12</c:v>
                </c:pt>
                <c:pt idx="7637">
                  <c:v>15</c:v>
                </c:pt>
                <c:pt idx="7638">
                  <c:v>11</c:v>
                </c:pt>
                <c:pt idx="7639">
                  <c:v>11</c:v>
                </c:pt>
                <c:pt idx="7640">
                  <c:v>17</c:v>
                </c:pt>
                <c:pt idx="7641">
                  <c:v>8</c:v>
                </c:pt>
                <c:pt idx="7642">
                  <c:v>13</c:v>
                </c:pt>
                <c:pt idx="7643">
                  <c:v>11</c:v>
                </c:pt>
                <c:pt idx="7644">
                  <c:v>10</c:v>
                </c:pt>
                <c:pt idx="7645">
                  <c:v>14</c:v>
                </c:pt>
                <c:pt idx="7646">
                  <c:v>15</c:v>
                </c:pt>
                <c:pt idx="7647">
                  <c:v>11</c:v>
                </c:pt>
                <c:pt idx="7648">
                  <c:v>12</c:v>
                </c:pt>
                <c:pt idx="7649">
                  <c:v>9</c:v>
                </c:pt>
                <c:pt idx="7650">
                  <c:v>7</c:v>
                </c:pt>
                <c:pt idx="7651">
                  <c:v>12</c:v>
                </c:pt>
                <c:pt idx="7652">
                  <c:v>10</c:v>
                </c:pt>
                <c:pt idx="7653">
                  <c:v>10</c:v>
                </c:pt>
                <c:pt idx="7654">
                  <c:v>23</c:v>
                </c:pt>
                <c:pt idx="7655">
                  <c:v>10</c:v>
                </c:pt>
                <c:pt idx="7656">
                  <c:v>9</c:v>
                </c:pt>
                <c:pt idx="7657">
                  <c:v>9</c:v>
                </c:pt>
                <c:pt idx="7658">
                  <c:v>10</c:v>
                </c:pt>
                <c:pt idx="7659">
                  <c:v>10</c:v>
                </c:pt>
                <c:pt idx="7660">
                  <c:v>11</c:v>
                </c:pt>
                <c:pt idx="7661">
                  <c:v>11</c:v>
                </c:pt>
                <c:pt idx="7662">
                  <c:v>12</c:v>
                </c:pt>
                <c:pt idx="7663">
                  <c:v>10</c:v>
                </c:pt>
                <c:pt idx="7664">
                  <c:v>18</c:v>
                </c:pt>
                <c:pt idx="7665">
                  <c:v>7</c:v>
                </c:pt>
                <c:pt idx="7666">
                  <c:v>12</c:v>
                </c:pt>
                <c:pt idx="7667">
                  <c:v>14</c:v>
                </c:pt>
                <c:pt idx="7668">
                  <c:v>9</c:v>
                </c:pt>
                <c:pt idx="7669">
                  <c:v>10</c:v>
                </c:pt>
                <c:pt idx="7670">
                  <c:v>14</c:v>
                </c:pt>
                <c:pt idx="7671">
                  <c:v>9</c:v>
                </c:pt>
                <c:pt idx="7672">
                  <c:v>9</c:v>
                </c:pt>
                <c:pt idx="7673">
                  <c:v>16</c:v>
                </c:pt>
                <c:pt idx="7674">
                  <c:v>12</c:v>
                </c:pt>
                <c:pt idx="7675">
                  <c:v>26</c:v>
                </c:pt>
                <c:pt idx="7676">
                  <c:v>11</c:v>
                </c:pt>
                <c:pt idx="7677">
                  <c:v>14</c:v>
                </c:pt>
                <c:pt idx="7678">
                  <c:v>9</c:v>
                </c:pt>
                <c:pt idx="7679">
                  <c:v>12</c:v>
                </c:pt>
                <c:pt idx="7680">
                  <c:v>14</c:v>
                </c:pt>
                <c:pt idx="7681">
                  <c:v>15</c:v>
                </c:pt>
                <c:pt idx="7682">
                  <c:v>15</c:v>
                </c:pt>
                <c:pt idx="7683">
                  <c:v>17</c:v>
                </c:pt>
                <c:pt idx="7684">
                  <c:v>16</c:v>
                </c:pt>
                <c:pt idx="7685">
                  <c:v>17</c:v>
                </c:pt>
                <c:pt idx="7686">
                  <c:v>16</c:v>
                </c:pt>
                <c:pt idx="7687">
                  <c:v>15</c:v>
                </c:pt>
                <c:pt idx="7688">
                  <c:v>5</c:v>
                </c:pt>
                <c:pt idx="7689">
                  <c:v>7</c:v>
                </c:pt>
                <c:pt idx="7690">
                  <c:v>4</c:v>
                </c:pt>
                <c:pt idx="7691">
                  <c:v>7</c:v>
                </c:pt>
                <c:pt idx="7692">
                  <c:v>10</c:v>
                </c:pt>
                <c:pt idx="7693">
                  <c:v>8</c:v>
                </c:pt>
                <c:pt idx="7694">
                  <c:v>6</c:v>
                </c:pt>
                <c:pt idx="7695">
                  <c:v>12</c:v>
                </c:pt>
                <c:pt idx="7696">
                  <c:v>15</c:v>
                </c:pt>
                <c:pt idx="7697">
                  <c:v>12</c:v>
                </c:pt>
                <c:pt idx="7698">
                  <c:v>5</c:v>
                </c:pt>
                <c:pt idx="7699">
                  <c:v>11</c:v>
                </c:pt>
                <c:pt idx="7700">
                  <c:v>10</c:v>
                </c:pt>
                <c:pt idx="7701">
                  <c:v>4</c:v>
                </c:pt>
                <c:pt idx="7702">
                  <c:v>13</c:v>
                </c:pt>
                <c:pt idx="7703">
                  <c:v>10</c:v>
                </c:pt>
                <c:pt idx="7704">
                  <c:v>13</c:v>
                </c:pt>
                <c:pt idx="7705">
                  <c:v>6</c:v>
                </c:pt>
                <c:pt idx="7706">
                  <c:v>5</c:v>
                </c:pt>
                <c:pt idx="7707">
                  <c:v>10</c:v>
                </c:pt>
                <c:pt idx="7708">
                  <c:v>3</c:v>
                </c:pt>
                <c:pt idx="7709">
                  <c:v>20</c:v>
                </c:pt>
                <c:pt idx="7710">
                  <c:v>12</c:v>
                </c:pt>
                <c:pt idx="7711">
                  <c:v>11</c:v>
                </c:pt>
                <c:pt idx="7712">
                  <c:v>5</c:v>
                </c:pt>
                <c:pt idx="7713">
                  <c:v>12</c:v>
                </c:pt>
                <c:pt idx="7714">
                  <c:v>13</c:v>
                </c:pt>
                <c:pt idx="7715">
                  <c:v>7</c:v>
                </c:pt>
                <c:pt idx="7716">
                  <c:v>5</c:v>
                </c:pt>
                <c:pt idx="7717">
                  <c:v>13</c:v>
                </c:pt>
                <c:pt idx="7718">
                  <c:v>11</c:v>
                </c:pt>
                <c:pt idx="7719">
                  <c:v>11</c:v>
                </c:pt>
                <c:pt idx="7720">
                  <c:v>5</c:v>
                </c:pt>
                <c:pt idx="7721">
                  <c:v>12</c:v>
                </c:pt>
                <c:pt idx="7722">
                  <c:v>7</c:v>
                </c:pt>
                <c:pt idx="7723">
                  <c:v>10</c:v>
                </c:pt>
                <c:pt idx="7724">
                  <c:v>7</c:v>
                </c:pt>
                <c:pt idx="7725">
                  <c:v>7</c:v>
                </c:pt>
                <c:pt idx="7726">
                  <c:v>11</c:v>
                </c:pt>
                <c:pt idx="7727">
                  <c:v>18</c:v>
                </c:pt>
                <c:pt idx="7728">
                  <c:v>11</c:v>
                </c:pt>
                <c:pt idx="7729">
                  <c:v>3</c:v>
                </c:pt>
                <c:pt idx="7730">
                  <c:v>11</c:v>
                </c:pt>
                <c:pt idx="7731">
                  <c:v>11</c:v>
                </c:pt>
                <c:pt idx="7732">
                  <c:v>5</c:v>
                </c:pt>
                <c:pt idx="7733">
                  <c:v>11</c:v>
                </c:pt>
                <c:pt idx="7734">
                  <c:v>9</c:v>
                </c:pt>
                <c:pt idx="7735">
                  <c:v>7</c:v>
                </c:pt>
                <c:pt idx="7736">
                  <c:v>4</c:v>
                </c:pt>
                <c:pt idx="7737">
                  <c:v>9</c:v>
                </c:pt>
                <c:pt idx="7738">
                  <c:v>8</c:v>
                </c:pt>
                <c:pt idx="7739">
                  <c:v>7</c:v>
                </c:pt>
                <c:pt idx="7740">
                  <c:v>5</c:v>
                </c:pt>
                <c:pt idx="7741">
                  <c:v>10</c:v>
                </c:pt>
                <c:pt idx="7742">
                  <c:v>12</c:v>
                </c:pt>
                <c:pt idx="7743">
                  <c:v>9</c:v>
                </c:pt>
                <c:pt idx="7744">
                  <c:v>5</c:v>
                </c:pt>
                <c:pt idx="7745">
                  <c:v>6</c:v>
                </c:pt>
                <c:pt idx="7746">
                  <c:v>16</c:v>
                </c:pt>
                <c:pt idx="7747">
                  <c:v>9</c:v>
                </c:pt>
                <c:pt idx="7748">
                  <c:v>11</c:v>
                </c:pt>
                <c:pt idx="7749">
                  <c:v>21</c:v>
                </c:pt>
                <c:pt idx="7750">
                  <c:v>10</c:v>
                </c:pt>
                <c:pt idx="7751">
                  <c:v>4</c:v>
                </c:pt>
                <c:pt idx="7752">
                  <c:v>17</c:v>
                </c:pt>
                <c:pt idx="7753">
                  <c:v>9</c:v>
                </c:pt>
                <c:pt idx="7754">
                  <c:v>13</c:v>
                </c:pt>
                <c:pt idx="7755">
                  <c:v>9</c:v>
                </c:pt>
                <c:pt idx="7756">
                  <c:v>17</c:v>
                </c:pt>
                <c:pt idx="7757">
                  <c:v>6</c:v>
                </c:pt>
                <c:pt idx="7758">
                  <c:v>5</c:v>
                </c:pt>
                <c:pt idx="7759">
                  <c:v>11</c:v>
                </c:pt>
                <c:pt idx="7760">
                  <c:v>12</c:v>
                </c:pt>
                <c:pt idx="7761">
                  <c:v>10</c:v>
                </c:pt>
                <c:pt idx="7762">
                  <c:v>13</c:v>
                </c:pt>
                <c:pt idx="7763">
                  <c:v>7</c:v>
                </c:pt>
                <c:pt idx="7764">
                  <c:v>9</c:v>
                </c:pt>
                <c:pt idx="7765">
                  <c:v>13</c:v>
                </c:pt>
                <c:pt idx="7766">
                  <c:v>9</c:v>
                </c:pt>
                <c:pt idx="7767">
                  <c:v>8</c:v>
                </c:pt>
                <c:pt idx="7768">
                  <c:v>11</c:v>
                </c:pt>
                <c:pt idx="7769">
                  <c:v>7</c:v>
                </c:pt>
                <c:pt idx="7770">
                  <c:v>6</c:v>
                </c:pt>
                <c:pt idx="7771">
                  <c:v>15</c:v>
                </c:pt>
                <c:pt idx="7772">
                  <c:v>8</c:v>
                </c:pt>
                <c:pt idx="7773">
                  <c:v>13</c:v>
                </c:pt>
                <c:pt idx="7774">
                  <c:v>5</c:v>
                </c:pt>
                <c:pt idx="7775">
                  <c:v>7</c:v>
                </c:pt>
                <c:pt idx="7776">
                  <c:v>11</c:v>
                </c:pt>
                <c:pt idx="7777">
                  <c:v>8</c:v>
                </c:pt>
                <c:pt idx="7778">
                  <c:v>11</c:v>
                </c:pt>
                <c:pt idx="7779">
                  <c:v>11</c:v>
                </c:pt>
                <c:pt idx="7780">
                  <c:v>8</c:v>
                </c:pt>
                <c:pt idx="7781">
                  <c:v>12</c:v>
                </c:pt>
                <c:pt idx="7782">
                  <c:v>10</c:v>
                </c:pt>
                <c:pt idx="7783">
                  <c:v>11</c:v>
                </c:pt>
                <c:pt idx="7784">
                  <c:v>15</c:v>
                </c:pt>
                <c:pt idx="7785">
                  <c:v>9</c:v>
                </c:pt>
                <c:pt idx="7786">
                  <c:v>3</c:v>
                </c:pt>
                <c:pt idx="7787">
                  <c:v>15</c:v>
                </c:pt>
                <c:pt idx="7788">
                  <c:v>4</c:v>
                </c:pt>
                <c:pt idx="7789">
                  <c:v>14</c:v>
                </c:pt>
                <c:pt idx="7790">
                  <c:v>4</c:v>
                </c:pt>
                <c:pt idx="7791">
                  <c:v>5</c:v>
                </c:pt>
                <c:pt idx="7792">
                  <c:v>6</c:v>
                </c:pt>
                <c:pt idx="7793">
                  <c:v>6</c:v>
                </c:pt>
                <c:pt idx="7794">
                  <c:v>5</c:v>
                </c:pt>
                <c:pt idx="7795">
                  <c:v>8</c:v>
                </c:pt>
                <c:pt idx="7796">
                  <c:v>9</c:v>
                </c:pt>
                <c:pt idx="7797">
                  <c:v>8</c:v>
                </c:pt>
                <c:pt idx="7798">
                  <c:v>5</c:v>
                </c:pt>
                <c:pt idx="7799">
                  <c:v>15</c:v>
                </c:pt>
                <c:pt idx="7800">
                  <c:v>6</c:v>
                </c:pt>
                <c:pt idx="7801">
                  <c:v>7</c:v>
                </c:pt>
                <c:pt idx="7802">
                  <c:v>11</c:v>
                </c:pt>
                <c:pt idx="7803">
                  <c:v>7</c:v>
                </c:pt>
                <c:pt idx="7804">
                  <c:v>9</c:v>
                </c:pt>
                <c:pt idx="7805">
                  <c:v>7</c:v>
                </c:pt>
                <c:pt idx="7806">
                  <c:v>13</c:v>
                </c:pt>
                <c:pt idx="7807">
                  <c:v>12</c:v>
                </c:pt>
                <c:pt idx="7808">
                  <c:v>16</c:v>
                </c:pt>
                <c:pt idx="7809">
                  <c:v>11</c:v>
                </c:pt>
                <c:pt idx="7810">
                  <c:v>13</c:v>
                </c:pt>
                <c:pt idx="7811">
                  <c:v>8</c:v>
                </c:pt>
                <c:pt idx="7812">
                  <c:v>13</c:v>
                </c:pt>
                <c:pt idx="7813">
                  <c:v>10</c:v>
                </c:pt>
                <c:pt idx="7814">
                  <c:v>9</c:v>
                </c:pt>
                <c:pt idx="7815">
                  <c:v>11</c:v>
                </c:pt>
                <c:pt idx="7816">
                  <c:v>9</c:v>
                </c:pt>
                <c:pt idx="7817">
                  <c:v>7</c:v>
                </c:pt>
                <c:pt idx="7818">
                  <c:v>8</c:v>
                </c:pt>
                <c:pt idx="7819">
                  <c:v>8</c:v>
                </c:pt>
                <c:pt idx="7820">
                  <c:v>14</c:v>
                </c:pt>
                <c:pt idx="7821">
                  <c:v>10</c:v>
                </c:pt>
                <c:pt idx="7822">
                  <c:v>9</c:v>
                </c:pt>
                <c:pt idx="7823">
                  <c:v>12</c:v>
                </c:pt>
                <c:pt idx="7824">
                  <c:v>9</c:v>
                </c:pt>
                <c:pt idx="7825">
                  <c:v>11</c:v>
                </c:pt>
                <c:pt idx="7826">
                  <c:v>11</c:v>
                </c:pt>
                <c:pt idx="7827">
                  <c:v>15</c:v>
                </c:pt>
                <c:pt idx="7828">
                  <c:v>12</c:v>
                </c:pt>
                <c:pt idx="7829">
                  <c:v>12</c:v>
                </c:pt>
                <c:pt idx="7830">
                  <c:v>11</c:v>
                </c:pt>
                <c:pt idx="7831">
                  <c:v>13</c:v>
                </c:pt>
                <c:pt idx="7832">
                  <c:v>16</c:v>
                </c:pt>
                <c:pt idx="7833">
                  <c:v>13</c:v>
                </c:pt>
                <c:pt idx="7834">
                  <c:v>12</c:v>
                </c:pt>
                <c:pt idx="7835">
                  <c:v>6</c:v>
                </c:pt>
                <c:pt idx="7836">
                  <c:v>7</c:v>
                </c:pt>
                <c:pt idx="7837">
                  <c:v>7</c:v>
                </c:pt>
                <c:pt idx="7838">
                  <c:v>5</c:v>
                </c:pt>
                <c:pt idx="7839">
                  <c:v>7</c:v>
                </c:pt>
                <c:pt idx="7840">
                  <c:v>10</c:v>
                </c:pt>
                <c:pt idx="7841">
                  <c:v>10</c:v>
                </c:pt>
                <c:pt idx="7842">
                  <c:v>9</c:v>
                </c:pt>
                <c:pt idx="7843">
                  <c:v>11</c:v>
                </c:pt>
                <c:pt idx="7844">
                  <c:v>10</c:v>
                </c:pt>
                <c:pt idx="7845">
                  <c:v>10</c:v>
                </c:pt>
                <c:pt idx="7846">
                  <c:v>4</c:v>
                </c:pt>
                <c:pt idx="7847">
                  <c:v>8</c:v>
                </c:pt>
                <c:pt idx="7848">
                  <c:v>10</c:v>
                </c:pt>
                <c:pt idx="7849">
                  <c:v>8</c:v>
                </c:pt>
                <c:pt idx="7850">
                  <c:v>17</c:v>
                </c:pt>
                <c:pt idx="7851">
                  <c:v>7</c:v>
                </c:pt>
                <c:pt idx="7852">
                  <c:v>10</c:v>
                </c:pt>
                <c:pt idx="7853">
                  <c:v>10</c:v>
                </c:pt>
                <c:pt idx="7854">
                  <c:v>6</c:v>
                </c:pt>
                <c:pt idx="7855">
                  <c:v>10</c:v>
                </c:pt>
                <c:pt idx="7856">
                  <c:v>7</c:v>
                </c:pt>
                <c:pt idx="7857">
                  <c:v>9</c:v>
                </c:pt>
                <c:pt idx="7858">
                  <c:v>9</c:v>
                </c:pt>
                <c:pt idx="7859">
                  <c:v>5</c:v>
                </c:pt>
                <c:pt idx="7860">
                  <c:v>8</c:v>
                </c:pt>
                <c:pt idx="7861">
                  <c:v>8</c:v>
                </c:pt>
                <c:pt idx="7862">
                  <c:v>5</c:v>
                </c:pt>
                <c:pt idx="7863">
                  <c:v>8</c:v>
                </c:pt>
                <c:pt idx="7864">
                  <c:v>10</c:v>
                </c:pt>
                <c:pt idx="7865">
                  <c:v>12</c:v>
                </c:pt>
                <c:pt idx="7866">
                  <c:v>15</c:v>
                </c:pt>
                <c:pt idx="7867">
                  <c:v>9</c:v>
                </c:pt>
                <c:pt idx="7868">
                  <c:v>9</c:v>
                </c:pt>
                <c:pt idx="7869">
                  <c:v>7</c:v>
                </c:pt>
                <c:pt idx="7870">
                  <c:v>15</c:v>
                </c:pt>
                <c:pt idx="7871">
                  <c:v>13</c:v>
                </c:pt>
                <c:pt idx="7872">
                  <c:v>9</c:v>
                </c:pt>
                <c:pt idx="7873">
                  <c:v>11</c:v>
                </c:pt>
                <c:pt idx="7874">
                  <c:v>7</c:v>
                </c:pt>
                <c:pt idx="7875">
                  <c:v>10</c:v>
                </c:pt>
                <c:pt idx="7876">
                  <c:v>9</c:v>
                </c:pt>
                <c:pt idx="7877">
                  <c:v>8</c:v>
                </c:pt>
                <c:pt idx="7878">
                  <c:v>9</c:v>
                </c:pt>
                <c:pt idx="7879">
                  <c:v>6</c:v>
                </c:pt>
                <c:pt idx="7880">
                  <c:v>7</c:v>
                </c:pt>
                <c:pt idx="7881">
                  <c:v>9</c:v>
                </c:pt>
                <c:pt idx="7882">
                  <c:v>7</c:v>
                </c:pt>
                <c:pt idx="7883">
                  <c:v>7</c:v>
                </c:pt>
                <c:pt idx="7884">
                  <c:v>7</c:v>
                </c:pt>
                <c:pt idx="7885">
                  <c:v>8</c:v>
                </c:pt>
                <c:pt idx="7886">
                  <c:v>15</c:v>
                </c:pt>
                <c:pt idx="7887">
                  <c:v>16</c:v>
                </c:pt>
                <c:pt idx="7888">
                  <c:v>7</c:v>
                </c:pt>
                <c:pt idx="7889">
                  <c:v>8</c:v>
                </c:pt>
                <c:pt idx="7890">
                  <c:v>13</c:v>
                </c:pt>
                <c:pt idx="7891">
                  <c:v>14</c:v>
                </c:pt>
                <c:pt idx="7892">
                  <c:v>12</c:v>
                </c:pt>
                <c:pt idx="7893">
                  <c:v>10</c:v>
                </c:pt>
                <c:pt idx="7894">
                  <c:v>23</c:v>
                </c:pt>
                <c:pt idx="7895">
                  <c:v>12</c:v>
                </c:pt>
                <c:pt idx="7896">
                  <c:v>11</c:v>
                </c:pt>
                <c:pt idx="7897">
                  <c:v>9</c:v>
                </c:pt>
                <c:pt idx="7898">
                  <c:v>18</c:v>
                </c:pt>
                <c:pt idx="7899">
                  <c:v>17</c:v>
                </c:pt>
                <c:pt idx="7900">
                  <c:v>21</c:v>
                </c:pt>
                <c:pt idx="7901">
                  <c:v>15</c:v>
                </c:pt>
                <c:pt idx="7902">
                  <c:v>8</c:v>
                </c:pt>
                <c:pt idx="7903">
                  <c:v>8</c:v>
                </c:pt>
                <c:pt idx="7904">
                  <c:v>7</c:v>
                </c:pt>
                <c:pt idx="7905">
                  <c:v>7</c:v>
                </c:pt>
                <c:pt idx="7906">
                  <c:v>13</c:v>
                </c:pt>
              </c:numCache>
            </c:numRef>
          </c:xVal>
          <c:yVal>
            <c:numRef>
              <c:f>'Final Regression'!$C$30:$C$7936</c:f>
              <c:numCache>
                <c:formatCode>General</c:formatCode>
                <c:ptCount val="7907"/>
                <c:pt idx="0">
                  <c:v>172745.27646306367</c:v>
                </c:pt>
                <c:pt idx="1">
                  <c:v>278604.57011860143</c:v>
                </c:pt>
                <c:pt idx="2">
                  <c:v>-134390.48837587517</c:v>
                </c:pt>
                <c:pt idx="3">
                  <c:v>352873.46147857967</c:v>
                </c:pt>
                <c:pt idx="4">
                  <c:v>-65781.507541144732</c:v>
                </c:pt>
                <c:pt idx="5">
                  <c:v>436160.25403420639</c:v>
                </c:pt>
                <c:pt idx="6">
                  <c:v>250006.18801489554</c:v>
                </c:pt>
                <c:pt idx="7">
                  <c:v>240517.62581737118</c:v>
                </c:pt>
                <c:pt idx="8">
                  <c:v>256727.37526741542</c:v>
                </c:pt>
                <c:pt idx="9">
                  <c:v>634951.80081492022</c:v>
                </c:pt>
                <c:pt idx="10">
                  <c:v>-428613.12063447968</c:v>
                </c:pt>
                <c:pt idx="11">
                  <c:v>-125375.97397108935</c:v>
                </c:pt>
                <c:pt idx="12">
                  <c:v>554127.90288285969</c:v>
                </c:pt>
                <c:pt idx="13">
                  <c:v>611629.8638190463</c:v>
                </c:pt>
                <c:pt idx="14">
                  <c:v>487805.17259808513</c:v>
                </c:pt>
                <c:pt idx="15">
                  <c:v>305478.85573550873</c:v>
                </c:pt>
                <c:pt idx="16">
                  <c:v>143010.03923956933</c:v>
                </c:pt>
                <c:pt idx="17">
                  <c:v>676167.96919548046</c:v>
                </c:pt>
                <c:pt idx="18">
                  <c:v>516556.65306617832</c:v>
                </c:pt>
                <c:pt idx="19">
                  <c:v>402517.12875922851</c:v>
                </c:pt>
                <c:pt idx="20">
                  <c:v>-279402.33212062181</c:v>
                </c:pt>
                <c:pt idx="21">
                  <c:v>509270.40251622256</c:v>
                </c:pt>
                <c:pt idx="22">
                  <c:v>286370.5005423933</c:v>
                </c:pt>
                <c:pt idx="23">
                  <c:v>1647.2426421737764</c:v>
                </c:pt>
                <c:pt idx="24">
                  <c:v>526699.15269954118</c:v>
                </c:pt>
                <c:pt idx="25">
                  <c:v>-873449.3304217679</c:v>
                </c:pt>
                <c:pt idx="26">
                  <c:v>288657.29309801979</c:v>
                </c:pt>
                <c:pt idx="27">
                  <c:v>461733.29713978874</c:v>
                </c:pt>
                <c:pt idx="28">
                  <c:v>101930.18397312635</c:v>
                </c:pt>
                <c:pt idx="29">
                  <c:v>213010.03923956933</c:v>
                </c:pt>
                <c:pt idx="30">
                  <c:v>-66032.36236762302</c:v>
                </c:pt>
                <c:pt idx="31">
                  <c:v>210316.35191372212</c:v>
                </c:pt>
                <c:pt idx="32">
                  <c:v>-73446.880634558853</c:v>
                </c:pt>
                <c:pt idx="33">
                  <c:v>292371.75182562333</c:v>
                </c:pt>
                <c:pt idx="34">
                  <c:v>50364.57867001975</c:v>
                </c:pt>
                <c:pt idx="35">
                  <c:v>482805.17259808513</c:v>
                </c:pt>
                <c:pt idx="36">
                  <c:v>50507.078303382732</c:v>
                </c:pt>
                <c:pt idx="37">
                  <c:v>-169498.84356899071</c:v>
                </c:pt>
                <c:pt idx="38">
                  <c:v>-873449.3304217679</c:v>
                </c:pt>
                <c:pt idx="39">
                  <c:v>669553.34384717525</c:v>
                </c:pt>
                <c:pt idx="40">
                  <c:v>-884663.70551342727</c:v>
                </c:pt>
                <c:pt idx="41">
                  <c:v>600308.13353427174</c:v>
                </c:pt>
                <c:pt idx="42">
                  <c:v>-161035.94894542475</c:v>
                </c:pt>
                <c:pt idx="43">
                  <c:v>-125855.71829401283</c:v>
                </c:pt>
                <c:pt idx="44">
                  <c:v>116687.30895479466</c:v>
                </c:pt>
                <c:pt idx="45">
                  <c:v>325370.5005423933</c:v>
                </c:pt>
                <c:pt idx="46">
                  <c:v>46863.953028404852</c:v>
                </c:pt>
                <c:pt idx="47">
                  <c:v>247841.37497410562</c:v>
                </c:pt>
                <c:pt idx="48">
                  <c:v>635273.98909402417</c:v>
                </c:pt>
                <c:pt idx="49">
                  <c:v>409196.19176335458</c:v>
                </c:pt>
                <c:pt idx="50">
                  <c:v>636488.36418568343</c:v>
                </c:pt>
                <c:pt idx="51">
                  <c:v>566665.00825929386</c:v>
                </c:pt>
                <c:pt idx="52">
                  <c:v>242577.43783157691</c:v>
                </c:pt>
                <c:pt idx="53">
                  <c:v>510484.77760788193</c:v>
                </c:pt>
                <c:pt idx="54">
                  <c:v>-240787.42941351817</c:v>
                </c:pt>
                <c:pt idx="55">
                  <c:v>106544.80932143168</c:v>
                </c:pt>
                <c:pt idx="56">
                  <c:v>167725.03997284372</c:v>
                </c:pt>
                <c:pt idx="57">
                  <c:v>325370.5005423933</c:v>
                </c:pt>
                <c:pt idx="58">
                  <c:v>356659.08638692054</c:v>
                </c:pt>
                <c:pt idx="59">
                  <c:v>629202.11363572779</c:v>
                </c:pt>
                <c:pt idx="60">
                  <c:v>251653.16451454733</c:v>
                </c:pt>
                <c:pt idx="61">
                  <c:v>166687.30895479466</c:v>
                </c:pt>
                <c:pt idx="62">
                  <c:v>-279402.33212062181</c:v>
                </c:pt>
                <c:pt idx="63">
                  <c:v>-158284.46847733133</c:v>
                </c:pt>
                <c:pt idx="64">
                  <c:v>193634.69328654709</c:v>
                </c:pt>
                <c:pt idx="65">
                  <c:v>-459307.37279407587</c:v>
                </c:pt>
                <c:pt idx="66">
                  <c:v>-185956.09367898176</c:v>
                </c:pt>
                <c:pt idx="67">
                  <c:v>558021.88298431598</c:v>
                </c:pt>
                <c:pt idx="68">
                  <c:v>-131568.92573838634</c:v>
                </c:pt>
                <c:pt idx="69">
                  <c:v>499162.04732310725</c:v>
                </c:pt>
                <c:pt idx="70">
                  <c:v>298657.29309801979</c:v>
                </c:pt>
                <c:pt idx="71">
                  <c:v>325336.35610214586</c:v>
                </c:pt>
                <c:pt idx="72">
                  <c:v>276241.6252307517</c:v>
                </c:pt>
                <c:pt idx="73">
                  <c:v>572879.38335095311</c:v>
                </c:pt>
                <c:pt idx="74">
                  <c:v>193562.02022095467</c:v>
                </c:pt>
                <c:pt idx="75">
                  <c:v>305336.35610214586</c:v>
                </c:pt>
                <c:pt idx="76">
                  <c:v>448485.48107156251</c:v>
                </c:pt>
                <c:pt idx="77">
                  <c:v>-78161.682720796904</c:v>
                </c:pt>
                <c:pt idx="78">
                  <c:v>57862.965981201734</c:v>
                </c:pt>
                <c:pt idx="79">
                  <c:v>-75127.093239017297</c:v>
                </c:pt>
                <c:pt idx="80">
                  <c:v>8356755.5362197161</c:v>
                </c:pt>
                <c:pt idx="81">
                  <c:v>178867.53960620647</c:v>
                </c:pt>
                <c:pt idx="82">
                  <c:v>-611134.88531797915</c:v>
                </c:pt>
                <c:pt idx="83">
                  <c:v>61755.597835289314</c:v>
                </c:pt>
                <c:pt idx="84">
                  <c:v>-128163.03096816549</c:v>
                </c:pt>
                <c:pt idx="85">
                  <c:v>135330.43422977231</c:v>
                </c:pt>
                <c:pt idx="86">
                  <c:v>1881954.416783066</c:v>
                </c:pt>
                <c:pt idx="87">
                  <c:v>3859815.7084373832</c:v>
                </c:pt>
                <c:pt idx="88">
                  <c:v>-204464.69912874326</c:v>
                </c:pt>
                <c:pt idx="89">
                  <c:v>-1286955.877935756</c:v>
                </c:pt>
                <c:pt idx="90">
                  <c:v>437730.96184521692</c:v>
                </c:pt>
                <c:pt idx="91">
                  <c:v>528556.65306617832</c:v>
                </c:pt>
                <c:pt idx="92">
                  <c:v>785456.55504000781</c:v>
                </c:pt>
                <c:pt idx="93">
                  <c:v>70615.433496498037</c:v>
                </c:pt>
                <c:pt idx="94">
                  <c:v>-189464.69912874326</c:v>
                </c:pt>
                <c:pt idx="95">
                  <c:v>-258324.53478995198</c:v>
                </c:pt>
                <c:pt idx="96">
                  <c:v>-501607.96330450545</c:v>
                </c:pt>
                <c:pt idx="97">
                  <c:v>-175455.95522096753</c:v>
                </c:pt>
                <c:pt idx="98">
                  <c:v>-1280.3398938588798</c:v>
                </c:pt>
                <c:pt idx="99">
                  <c:v>401023.43184935779</c:v>
                </c:pt>
                <c:pt idx="100">
                  <c:v>-227574.84761075955</c:v>
                </c:pt>
                <c:pt idx="101">
                  <c:v>309388.41710799222</c:v>
                </c:pt>
                <c:pt idx="102">
                  <c:v>309388.41710799222</c:v>
                </c:pt>
                <c:pt idx="103">
                  <c:v>742919.44966357388</c:v>
                </c:pt>
                <c:pt idx="104">
                  <c:v>-234977.43316197745</c:v>
                </c:pt>
                <c:pt idx="105">
                  <c:v>1881954.416783066</c:v>
                </c:pt>
                <c:pt idx="106">
                  <c:v>3859815.7084373832</c:v>
                </c:pt>
                <c:pt idx="107">
                  <c:v>360687.58631359308</c:v>
                </c:pt>
                <c:pt idx="108">
                  <c:v>-1886924.4230665667</c:v>
                </c:pt>
                <c:pt idx="109">
                  <c:v>-308324.53478995198</c:v>
                </c:pt>
                <c:pt idx="110">
                  <c:v>298936.1058454999</c:v>
                </c:pt>
                <c:pt idx="111">
                  <c:v>3802032.5556782959</c:v>
                </c:pt>
                <c:pt idx="112">
                  <c:v>3859675.3266767873</c:v>
                </c:pt>
                <c:pt idx="113">
                  <c:v>250228.00090903032</c:v>
                </c:pt>
                <c:pt idx="114">
                  <c:v>-1370464.4833855177</c:v>
                </c:pt>
                <c:pt idx="115">
                  <c:v>352873.46147857967</c:v>
                </c:pt>
                <c:pt idx="116">
                  <c:v>61613.098201926565</c:v>
                </c:pt>
                <c:pt idx="117">
                  <c:v>-168891.65602316102</c:v>
                </c:pt>
                <c:pt idx="118">
                  <c:v>89116.059138113167</c:v>
                </c:pt>
                <c:pt idx="119">
                  <c:v>-283789.22270241869</c:v>
                </c:pt>
                <c:pt idx="120">
                  <c:v>-178187.95702896267</c:v>
                </c:pt>
                <c:pt idx="121">
                  <c:v>-105747.36310089729</c:v>
                </c:pt>
                <c:pt idx="122">
                  <c:v>251727.37526741542</c:v>
                </c:pt>
                <c:pt idx="123">
                  <c:v>301450.35580883606</c:v>
                </c:pt>
                <c:pt idx="124">
                  <c:v>4133004.0557516231</c:v>
                </c:pt>
                <c:pt idx="125">
                  <c:v>88297.206013807328</c:v>
                </c:pt>
                <c:pt idx="126">
                  <c:v>547609.13739083265</c:v>
                </c:pt>
                <c:pt idx="127">
                  <c:v>-163426.96811069432</c:v>
                </c:pt>
                <c:pt idx="128">
                  <c:v>-130713.21866064984</c:v>
                </c:pt>
                <c:pt idx="129">
                  <c:v>-75127.093239017297</c:v>
                </c:pt>
                <c:pt idx="130">
                  <c:v>-130713.21866064984</c:v>
                </c:pt>
                <c:pt idx="131">
                  <c:v>4133004.0557516231</c:v>
                </c:pt>
                <c:pt idx="132">
                  <c:v>-100889.86273426027</c:v>
                </c:pt>
                <c:pt idx="133">
                  <c:v>59171.265702557517</c:v>
                </c:pt>
                <c:pt idx="134">
                  <c:v>626488.36418568343</c:v>
                </c:pt>
                <c:pt idx="135">
                  <c:v>184400.65185735794</c:v>
                </c:pt>
                <c:pt idx="136">
                  <c:v>-55999.875758086564</c:v>
                </c:pt>
                <c:pt idx="137">
                  <c:v>21169.053154249443</c:v>
                </c:pt>
                <c:pt idx="138">
                  <c:v>-412810.2262861135</c:v>
                </c:pt>
                <c:pt idx="139">
                  <c:v>-12111.817529003602</c:v>
                </c:pt>
                <c:pt idx="140">
                  <c:v>126537.22961834748</c:v>
                </c:pt>
                <c:pt idx="141">
                  <c:v>28456.290510537801</c:v>
                </c:pt>
                <c:pt idx="142">
                  <c:v>-185823.23168447614</c:v>
                </c:pt>
                <c:pt idx="143">
                  <c:v>72685.373765285127</c:v>
                </c:pt>
                <c:pt idx="144">
                  <c:v>-51892.062570641981</c:v>
                </c:pt>
                <c:pt idx="145">
                  <c:v>86468.940737852827</c:v>
                </c:pt>
                <c:pt idx="146">
                  <c:v>-42734.145326656988</c:v>
                </c:pt>
                <c:pt idx="147">
                  <c:v>122888.1824709964</c:v>
                </c:pt>
                <c:pt idx="148">
                  <c:v>76833.253265350591</c:v>
                </c:pt>
                <c:pt idx="149">
                  <c:v>-19568.790280196117</c:v>
                </c:pt>
                <c:pt idx="150">
                  <c:v>251474.86261022615</c:v>
                </c:pt>
                <c:pt idx="151">
                  <c:v>75322.854526688112</c:v>
                </c:pt>
                <c:pt idx="152">
                  <c:v>188797.3155362024</c:v>
                </c:pt>
                <c:pt idx="153">
                  <c:v>-87180.10640949849</c:v>
                </c:pt>
                <c:pt idx="154">
                  <c:v>114273.27976389253</c:v>
                </c:pt>
                <c:pt idx="155">
                  <c:v>108971.90167403943</c:v>
                </c:pt>
                <c:pt idx="156">
                  <c:v>-36963.396023267414</c:v>
                </c:pt>
                <c:pt idx="157">
                  <c:v>107339.65574397659</c:v>
                </c:pt>
                <c:pt idx="158">
                  <c:v>60397.065279556438</c:v>
                </c:pt>
                <c:pt idx="159">
                  <c:v>21599.596626468934</c:v>
                </c:pt>
                <c:pt idx="160">
                  <c:v>270226.34307831957</c:v>
                </c:pt>
                <c:pt idx="161">
                  <c:v>-99643.001033064444</c:v>
                </c:pt>
                <c:pt idx="162">
                  <c:v>-47942.875904741464</c:v>
                </c:pt>
                <c:pt idx="163">
                  <c:v>-7145.961969251046</c:v>
                </c:pt>
                <c:pt idx="164">
                  <c:v>-167296.03172852565</c:v>
                </c:pt>
                <c:pt idx="165">
                  <c:v>-42282.539730240591</c:v>
                </c:pt>
                <c:pt idx="166">
                  <c:v>123971.90167403943</c:v>
                </c:pt>
                <c:pt idx="167">
                  <c:v>55281.788214067696</c:v>
                </c:pt>
                <c:pt idx="168">
                  <c:v>54000.124241913436</c:v>
                </c:pt>
                <c:pt idx="169">
                  <c:v>91468.940737852827</c:v>
                </c:pt>
                <c:pt idx="170">
                  <c:v>294136.70200290321</c:v>
                </c:pt>
                <c:pt idx="171">
                  <c:v>105214.49933357281</c:v>
                </c:pt>
                <c:pt idx="172">
                  <c:v>182831.73733524838</c:v>
                </c:pt>
                <c:pt idx="173">
                  <c:v>-113286.12630804232</c:v>
                </c:pt>
                <c:pt idx="174">
                  <c:v>-1140022.2380691601</c:v>
                </c:pt>
                <c:pt idx="175">
                  <c:v>38467.147448952077</c:v>
                </c:pt>
                <c:pt idx="176">
                  <c:v>111543.15149072092</c:v>
                </c:pt>
                <c:pt idx="177">
                  <c:v>166651.50668383623</c:v>
                </c:pt>
                <c:pt idx="178">
                  <c:v>-965.73131783911958</c:v>
                </c:pt>
                <c:pt idx="179">
                  <c:v>101463.01886547939</c:v>
                </c:pt>
                <c:pt idx="180">
                  <c:v>287825.81546287495</c:v>
                </c:pt>
                <c:pt idx="181">
                  <c:v>231366.50741711049</c:v>
                </c:pt>
                <c:pt idx="182">
                  <c:v>-48320.270748289535</c:v>
                </c:pt>
                <c:pt idx="183">
                  <c:v>-33360.337060910184</c:v>
                </c:pt>
                <c:pt idx="184">
                  <c:v>15214.499333572807</c:v>
                </c:pt>
                <c:pt idx="185">
                  <c:v>-12140.040096877608</c:v>
                </c:pt>
                <c:pt idx="186">
                  <c:v>-24717.211785932304</c:v>
                </c:pt>
                <c:pt idx="187">
                  <c:v>-30891.520564971026</c:v>
                </c:pt>
                <c:pt idx="188">
                  <c:v>-79643.001033064444</c:v>
                </c:pt>
                <c:pt idx="189">
                  <c:v>-66034.020198334008</c:v>
                </c:pt>
                <c:pt idx="190">
                  <c:v>-29569.790280196117</c:v>
                </c:pt>
                <c:pt idx="191">
                  <c:v>-194540.56771232234</c:v>
                </c:pt>
                <c:pt idx="192">
                  <c:v>23965.979801665992</c:v>
                </c:pt>
                <c:pt idx="193">
                  <c:v>55214.499333572807</c:v>
                </c:pt>
                <c:pt idx="194">
                  <c:v>211577.29593096813</c:v>
                </c:pt>
                <c:pt idx="195">
                  <c:v>55150.061677752063</c:v>
                </c:pt>
                <c:pt idx="196">
                  <c:v>305226.34307831957</c:v>
                </c:pt>
                <c:pt idx="197">
                  <c:v>-105931.58687759168</c:v>
                </c:pt>
                <c:pt idx="198">
                  <c:v>-926023.23806916014</c:v>
                </c:pt>
                <c:pt idx="199">
                  <c:v>-144893.85585954273</c:v>
                </c:pt>
                <c:pt idx="200">
                  <c:v>105431.20971980388</c:v>
                </c:pt>
                <c:pt idx="201">
                  <c:v>-135863.29799709679</c:v>
                </c:pt>
                <c:pt idx="202">
                  <c:v>-1175238.4064497203</c:v>
                </c:pt>
                <c:pt idx="203">
                  <c:v>-1135238.4064497203</c:v>
                </c:pt>
                <c:pt idx="204">
                  <c:v>-984591.15259126993</c:v>
                </c:pt>
                <c:pt idx="205">
                  <c:v>61518.225429923739</c:v>
                </c:pt>
                <c:pt idx="206">
                  <c:v>12922.326911243843</c:v>
                </c:pt>
                <c:pt idx="207">
                  <c:v>310226.28146274644</c:v>
                </c:pt>
                <c:pt idx="208">
                  <c:v>191848.39351717429</c:v>
                </c:pt>
                <c:pt idx="209">
                  <c:v>101571.37405859493</c:v>
                </c:pt>
                <c:pt idx="210">
                  <c:v>78965.979801665992</c:v>
                </c:pt>
                <c:pt idx="211">
                  <c:v>190356.99896693556</c:v>
                </c:pt>
                <c:pt idx="212">
                  <c:v>117711.5383973862</c:v>
                </c:pt>
                <c:pt idx="213">
                  <c:v>41328.499040263006</c:v>
                </c:pt>
                <c:pt idx="214">
                  <c:v>-80857.376124723582</c:v>
                </c:pt>
                <c:pt idx="215">
                  <c:v>130180.35489332536</c:v>
                </c:pt>
                <c:pt idx="216">
                  <c:v>306332.3629768634</c:v>
                </c:pt>
                <c:pt idx="217">
                  <c:v>175294.63195881411</c:v>
                </c:pt>
                <c:pt idx="218">
                  <c:v>60787.542439155048</c:v>
                </c:pt>
                <c:pt idx="219">
                  <c:v>-1010771.3832426819</c:v>
                </c:pt>
                <c:pt idx="220">
                  <c:v>96419.427169052418</c:v>
                </c:pt>
                <c:pt idx="221">
                  <c:v>328260.48751856701</c:v>
                </c:pt>
                <c:pt idx="222">
                  <c:v>-56284.875024812296</c:v>
                </c:pt>
                <c:pt idx="223">
                  <c:v>-80857.376124723582</c:v>
                </c:pt>
                <c:pt idx="224">
                  <c:v>59182.690187897068</c:v>
                </c:pt>
                <c:pt idx="225">
                  <c:v>-162827.36026794859</c:v>
                </c:pt>
                <c:pt idx="226">
                  <c:v>23965.979801665992</c:v>
                </c:pt>
                <c:pt idx="227">
                  <c:v>157751.60471000685</c:v>
                </c:pt>
                <c:pt idx="228">
                  <c:v>43205.268242196413</c:v>
                </c:pt>
                <c:pt idx="229">
                  <c:v>-64891.520564971026</c:v>
                </c:pt>
                <c:pt idx="230">
                  <c:v>75391.143407183001</c:v>
                </c:pt>
                <c:pt idx="231">
                  <c:v>106475.57229863084</c:v>
                </c:pt>
                <c:pt idx="232">
                  <c:v>149142.62387527642</c:v>
                </c:pt>
                <c:pt idx="233">
                  <c:v>214080.25686715497</c:v>
                </c:pt>
                <c:pt idx="234">
                  <c:v>57400.374498559395</c:v>
                </c:pt>
                <c:pt idx="235">
                  <c:v>8965.9798016659915</c:v>
                </c:pt>
                <c:pt idx="236">
                  <c:v>149114.40130740218</c:v>
                </c:pt>
                <c:pt idx="237">
                  <c:v>-156565.48106119316</c:v>
                </c:pt>
                <c:pt idx="238">
                  <c:v>38964.979801665992</c:v>
                </c:pt>
                <c:pt idx="239">
                  <c:v>56941.608458466129</c:v>
                </c:pt>
                <c:pt idx="240">
                  <c:v>107825.81546287495</c:v>
                </c:pt>
                <c:pt idx="241">
                  <c:v>144176.76831552386</c:v>
                </c:pt>
                <c:pt idx="242">
                  <c:v>190328.77639906155</c:v>
                </c:pt>
                <c:pt idx="243">
                  <c:v>-47105.895656630397</c:v>
                </c:pt>
                <c:pt idx="244">
                  <c:v>-34717.211785932304</c:v>
                </c:pt>
                <c:pt idx="245">
                  <c:v>303048.44772147911</c:v>
                </c:pt>
                <c:pt idx="246">
                  <c:v>-120829.15355684957</c:v>
                </c:pt>
                <c:pt idx="247">
                  <c:v>10397.065279556438</c:v>
                </c:pt>
                <c:pt idx="248">
                  <c:v>-252111.8175290036</c:v>
                </c:pt>
                <c:pt idx="249">
                  <c:v>-83286.126308042323</c:v>
                </c:pt>
                <c:pt idx="250">
                  <c:v>80397.065279556438</c:v>
                </c:pt>
                <c:pt idx="251">
                  <c:v>19040.190554534318</c:v>
                </c:pt>
                <c:pt idx="252">
                  <c:v>24610.440371215576</c:v>
                </c:pt>
                <c:pt idx="253">
                  <c:v>77605.241140043596</c:v>
                </c:pt>
                <c:pt idx="254">
                  <c:v>11360.585544737289</c:v>
                </c:pt>
                <c:pt idx="255">
                  <c:v>97791.671022627503</c:v>
                </c:pt>
                <c:pt idx="256">
                  <c:v>272383.42824590881</c:v>
                </c:pt>
                <c:pt idx="257">
                  <c:v>195355.6507195672</c:v>
                </c:pt>
                <c:pt idx="258">
                  <c:v>125889.97575989715</c:v>
                </c:pt>
                <c:pt idx="259">
                  <c:v>187435.3383032761</c:v>
                </c:pt>
                <c:pt idx="260">
                  <c:v>-118146.503974922</c:v>
                </c:pt>
                <c:pt idx="261">
                  <c:v>-86039.942070707213</c:v>
                </c:pt>
                <c:pt idx="262">
                  <c:v>-163542.90300689382</c:v>
                </c:pt>
                <c:pt idx="263">
                  <c:v>-12282.539730240591</c:v>
                </c:pt>
                <c:pt idx="264">
                  <c:v>325511.3423450453</c:v>
                </c:pt>
                <c:pt idx="265">
                  <c:v>151503.08517810027</c:v>
                </c:pt>
                <c:pt idx="266">
                  <c:v>-84608.856592816999</c:v>
                </c:pt>
                <c:pt idx="267">
                  <c:v>54176.768315523863</c:v>
                </c:pt>
                <c:pt idx="268">
                  <c:v>7602.1832042706665</c:v>
                </c:pt>
                <c:pt idx="269">
                  <c:v>50248.643773820251</c:v>
                </c:pt>
                <c:pt idx="270">
                  <c:v>-59069.957927482203</c:v>
                </c:pt>
                <c:pt idx="271">
                  <c:v>29074.33499478153</c:v>
                </c:pt>
                <c:pt idx="272">
                  <c:v>-1100475.3595956787</c:v>
                </c:pt>
                <c:pt idx="273">
                  <c:v>-88542.903006893815</c:v>
                </c:pt>
                <c:pt idx="274">
                  <c:v>52791.671022627503</c:v>
                </c:pt>
                <c:pt idx="275">
                  <c:v>-190897.44243734446</c:v>
                </c:pt>
                <c:pt idx="276">
                  <c:v>80493.576727925334</c:v>
                </c:pt>
                <c:pt idx="277">
                  <c:v>108965.97980166599</c:v>
                </c:pt>
                <c:pt idx="278">
                  <c:v>-128536.98113452061</c:v>
                </c:pt>
                <c:pt idx="279">
                  <c:v>16645.584811463021</c:v>
                </c:pt>
                <c:pt idx="280">
                  <c:v>60112.066012830706</c:v>
                </c:pt>
                <c:pt idx="281">
                  <c:v>132922.32691124384</c:v>
                </c:pt>
                <c:pt idx="282">
                  <c:v>-48536.981134520611</c:v>
                </c:pt>
                <c:pt idx="283">
                  <c:v>148669.95615466312</c:v>
                </c:pt>
                <c:pt idx="284">
                  <c:v>45499.498600298539</c:v>
                </c:pt>
                <c:pt idx="285">
                  <c:v>-51857.376124723582</c:v>
                </c:pt>
                <c:pt idx="286">
                  <c:v>41463.018865479389</c:v>
                </c:pt>
                <c:pt idx="287">
                  <c:v>-168292.04818041553</c:v>
                </c:pt>
                <c:pt idx="288">
                  <c:v>233560.36239024391</c:v>
                </c:pt>
                <c:pt idx="289">
                  <c:v>18640.914222319843</c:v>
                </c:pt>
                <c:pt idx="290">
                  <c:v>94176.768315523863</c:v>
                </c:pt>
                <c:pt idx="291">
                  <c:v>85430.209719803883</c:v>
                </c:pt>
                <c:pt idx="292">
                  <c:v>-23394.481501157628</c:v>
                </c:pt>
                <c:pt idx="293">
                  <c:v>141639.66293908982</c:v>
                </c:pt>
                <c:pt idx="294">
                  <c:v>55214.499333572807</c:v>
                </c:pt>
                <c:pt idx="295">
                  <c:v>96351.438294727821</c:v>
                </c:pt>
                <c:pt idx="296">
                  <c:v>-90754.942803981481</c:v>
                </c:pt>
                <c:pt idx="297">
                  <c:v>169114.40130740218</c:v>
                </c:pt>
                <c:pt idx="298">
                  <c:v>64182.690187897068</c:v>
                </c:pt>
                <c:pt idx="299">
                  <c:v>-143313.11030461243</c:v>
                </c:pt>
                <c:pt idx="300">
                  <c:v>41571.374058594927</c:v>
                </c:pt>
                <c:pt idx="301">
                  <c:v>-190464.84102935181</c:v>
                </c:pt>
                <c:pt idx="302">
                  <c:v>-248157.52835519915</c:v>
                </c:pt>
                <c:pt idx="303">
                  <c:v>20248.643773820251</c:v>
                </c:pt>
                <c:pt idx="304">
                  <c:v>-340968.01120666228</c:v>
                </c:pt>
                <c:pt idx="305">
                  <c:v>133971.90167403943</c:v>
                </c:pt>
                <c:pt idx="306">
                  <c:v>87717.460269759409</c:v>
                </c:pt>
                <c:pt idx="307">
                  <c:v>114148.54574764962</c:v>
                </c:pt>
                <c:pt idx="308">
                  <c:v>106537.22961834748</c:v>
                </c:pt>
                <c:pt idx="309">
                  <c:v>94040.190554534318</c:v>
                </c:pt>
                <c:pt idx="310">
                  <c:v>49074.33499478153</c:v>
                </c:pt>
                <c:pt idx="311">
                  <c:v>140.28858070471324</c:v>
                </c:pt>
                <c:pt idx="312">
                  <c:v>-13111.817529003602</c:v>
                </c:pt>
                <c:pt idx="313">
                  <c:v>-36783.707377526443</c:v>
                </c:pt>
                <c:pt idx="314">
                  <c:v>249298.21853661595</c:v>
                </c:pt>
                <c:pt idx="315">
                  <c:v>-44785.500666427193</c:v>
                </c:pt>
                <c:pt idx="316">
                  <c:v>-18263.76441854611</c:v>
                </c:pt>
                <c:pt idx="317">
                  <c:v>188763.17109595495</c:v>
                </c:pt>
                <c:pt idx="318">
                  <c:v>191848.39351717429</c:v>
                </c:pt>
                <c:pt idx="319">
                  <c:v>-22840.442583999364</c:v>
                </c:pt>
                <c:pt idx="320">
                  <c:v>2717.4602697594091</c:v>
                </c:pt>
                <c:pt idx="321">
                  <c:v>-22283.539730240591</c:v>
                </c:pt>
                <c:pt idx="322">
                  <c:v>-82578.5633772437</c:v>
                </c:pt>
                <c:pt idx="323">
                  <c:v>147751.60471000685</c:v>
                </c:pt>
                <c:pt idx="324">
                  <c:v>55214.499333572807</c:v>
                </c:pt>
                <c:pt idx="325">
                  <c:v>-78496.914821899729</c:v>
                </c:pt>
                <c:pt idx="326">
                  <c:v>66577.295930968132</c:v>
                </c:pt>
                <c:pt idx="327">
                  <c:v>552803.51476737414</c:v>
                </c:pt>
                <c:pt idx="328">
                  <c:v>95220.421205946011</c:v>
                </c:pt>
                <c:pt idx="329">
                  <c:v>-60897.442437344464</c:v>
                </c:pt>
                <c:pt idx="330">
                  <c:v>-5959.8094454656821</c:v>
                </c:pt>
                <c:pt idx="331">
                  <c:v>328260.48751856701</c:v>
                </c:pt>
                <c:pt idx="332">
                  <c:v>520769.37032712682</c:v>
                </c:pt>
                <c:pt idx="333">
                  <c:v>307615.02694901731</c:v>
                </c:pt>
                <c:pt idx="334">
                  <c:v>-449146.85825140821</c:v>
                </c:pt>
                <c:pt idx="335">
                  <c:v>51611.440371215576</c:v>
                </c:pt>
                <c:pt idx="336">
                  <c:v>-85823.231684476137</c:v>
                </c:pt>
                <c:pt idx="337">
                  <c:v>-59643.001033064444</c:v>
                </c:pt>
                <c:pt idx="338">
                  <c:v>-172159.04428530135</c:v>
                </c:pt>
                <c:pt idx="339">
                  <c:v>149722.75650051772</c:v>
                </c:pt>
                <c:pt idx="340">
                  <c:v>310226.28146274644</c:v>
                </c:pt>
                <c:pt idx="341">
                  <c:v>165865.8817754956</c:v>
                </c:pt>
                <c:pt idx="342">
                  <c:v>-95751.356226179749</c:v>
                </c:pt>
                <c:pt idx="343">
                  <c:v>224188.61206027051</c:v>
                </c:pt>
                <c:pt idx="344">
                  <c:v>57574.96063639666</c:v>
                </c:pt>
                <c:pt idx="345">
                  <c:v>62934.170655990485</c:v>
                </c:pt>
                <c:pt idx="346">
                  <c:v>61503.085178100271</c:v>
                </c:pt>
                <c:pt idx="347">
                  <c:v>-17390.894923356129</c:v>
                </c:pt>
                <c:pt idx="348">
                  <c:v>550472.06932132528</c:v>
                </c:pt>
                <c:pt idx="349">
                  <c:v>124136.70200290321</c:v>
                </c:pt>
                <c:pt idx="350">
                  <c:v>56577.295930968132</c:v>
                </c:pt>
                <c:pt idx="351">
                  <c:v>123971.90167403943</c:v>
                </c:pt>
                <c:pt idx="352">
                  <c:v>271382.88624023809</c:v>
                </c:pt>
                <c:pt idx="353">
                  <c:v>161182.73733524838</c:v>
                </c:pt>
                <c:pt idx="354">
                  <c:v>-158518.57013535337</c:v>
                </c:pt>
                <c:pt idx="355">
                  <c:v>330937.20251619513</c:v>
                </c:pt>
                <c:pt idx="356">
                  <c:v>321301.5150436929</c:v>
                </c:pt>
                <c:pt idx="357">
                  <c:v>-20959.809445465682</c:v>
                </c:pt>
                <c:pt idx="358">
                  <c:v>-127043.52864850895</c:v>
                </c:pt>
                <c:pt idx="359">
                  <c:v>-38320.270748289535</c:v>
                </c:pt>
                <c:pt idx="360">
                  <c:v>-4608.8565928169992</c:v>
                </c:pt>
                <c:pt idx="361">
                  <c:v>12395.271990655456</c:v>
                </c:pt>
                <c:pt idx="362">
                  <c:v>11571.374058594927</c:v>
                </c:pt>
                <c:pt idx="363">
                  <c:v>-20959.809445465682</c:v>
                </c:pt>
                <c:pt idx="364">
                  <c:v>115362.92083930899</c:v>
                </c:pt>
                <c:pt idx="365">
                  <c:v>41531.307745974278</c:v>
                </c:pt>
                <c:pt idx="366">
                  <c:v>27165.479288374074</c:v>
                </c:pt>
                <c:pt idx="367">
                  <c:v>114148.54574764962</c:v>
                </c:pt>
                <c:pt idx="368">
                  <c:v>89210.912755771074</c:v>
                </c:pt>
                <c:pt idx="369">
                  <c:v>35108.479435028974</c:v>
                </c:pt>
                <c:pt idx="370">
                  <c:v>5214.4993335728068</c:v>
                </c:pt>
                <c:pt idx="371">
                  <c:v>198324.81508747744</c:v>
                </c:pt>
                <c:pt idx="372">
                  <c:v>81468.940737852827</c:v>
                </c:pt>
                <c:pt idx="373">
                  <c:v>170328.77639906155</c:v>
                </c:pt>
                <c:pt idx="374">
                  <c:v>248.64377382025123</c:v>
                </c:pt>
                <c:pt idx="375">
                  <c:v>30397.065279556438</c:v>
                </c:pt>
                <c:pt idx="376">
                  <c:v>216685.65112408367</c:v>
                </c:pt>
                <c:pt idx="377">
                  <c:v>-50965.73131783912</c:v>
                </c:pt>
                <c:pt idx="378">
                  <c:v>236786.02650905261</c:v>
                </c:pt>
                <c:pt idx="379">
                  <c:v>-47105.895656630397</c:v>
                </c:pt>
                <c:pt idx="380">
                  <c:v>327723.38214213261</c:v>
                </c:pt>
                <c:pt idx="381">
                  <c:v>204000.12424191344</c:v>
                </c:pt>
                <c:pt idx="382">
                  <c:v>168960.05792929279</c:v>
                </c:pt>
                <c:pt idx="383">
                  <c:v>-19568.790280196117</c:v>
                </c:pt>
                <c:pt idx="384">
                  <c:v>-102390.89492335613</c:v>
                </c:pt>
                <c:pt idx="385">
                  <c:v>-30857.376124723582</c:v>
                </c:pt>
                <c:pt idx="386">
                  <c:v>-81828.876198051032</c:v>
                </c:pt>
                <c:pt idx="387">
                  <c:v>-24677.145473311888</c:v>
                </c:pt>
                <c:pt idx="388">
                  <c:v>159245.05719601852</c:v>
                </c:pt>
                <c:pt idx="389">
                  <c:v>61527.079190326855</c:v>
                </c:pt>
                <c:pt idx="390">
                  <c:v>65848.670875972603</c:v>
                </c:pt>
                <c:pt idx="391">
                  <c:v>85071.999700209824</c:v>
                </c:pt>
                <c:pt idx="392">
                  <c:v>-3965.7313178391196</c:v>
                </c:pt>
                <c:pt idx="393">
                  <c:v>-143379.34124933416</c:v>
                </c:pt>
                <c:pt idx="394">
                  <c:v>139222.75650051772</c:v>
                </c:pt>
                <c:pt idx="395">
                  <c:v>54498.956594627583</c:v>
                </c:pt>
                <c:pt idx="396">
                  <c:v>231075.99596024631</c:v>
                </c:pt>
                <c:pt idx="397">
                  <c:v>-34962.14474003762</c:v>
                </c:pt>
                <c:pt idx="398">
                  <c:v>-116536.43912884966</c:v>
                </c:pt>
                <c:pt idx="399">
                  <c:v>92791.671022627503</c:v>
                </c:pt>
                <c:pt idx="400">
                  <c:v>27751.604710006854</c:v>
                </c:pt>
                <c:pt idx="401">
                  <c:v>139006.04611428687</c:v>
                </c:pt>
                <c:pt idx="402">
                  <c:v>26254.565646193456</c:v>
                </c:pt>
                <c:pt idx="403">
                  <c:v>131577.29593096813</c:v>
                </c:pt>
                <c:pt idx="404">
                  <c:v>15362.920839308994</c:v>
                </c:pt>
                <c:pt idx="405">
                  <c:v>65431.209719803883</c:v>
                </c:pt>
                <c:pt idx="406">
                  <c:v>232328.22168146446</c:v>
                </c:pt>
                <c:pt idx="407">
                  <c:v>80220.421205946011</c:v>
                </c:pt>
                <c:pt idx="408">
                  <c:v>67466.605443281122</c:v>
                </c:pt>
                <c:pt idx="409">
                  <c:v>45362.920839308994</c:v>
                </c:pt>
                <c:pt idx="410">
                  <c:v>16468.940737852827</c:v>
                </c:pt>
                <c:pt idx="411">
                  <c:v>-106500.50139970146</c:v>
                </c:pt>
                <c:pt idx="412">
                  <c:v>35254.565646193456</c:v>
                </c:pt>
                <c:pt idx="413">
                  <c:v>-122071.75121638295</c:v>
                </c:pt>
                <c:pt idx="414">
                  <c:v>-114648.92290543765</c:v>
                </c:pt>
                <c:pt idx="415">
                  <c:v>24142.623875276418</c:v>
                </c:pt>
                <c:pt idx="416">
                  <c:v>16503.085178100271</c:v>
                </c:pt>
                <c:pt idx="417">
                  <c:v>-33531.059262147173</c:v>
                </c:pt>
                <c:pt idx="418">
                  <c:v>-32214.250849745702</c:v>
                </c:pt>
                <c:pt idx="419">
                  <c:v>7252.7723572927061</c:v>
                </c:pt>
                <c:pt idx="420">
                  <c:v>-75931.586877591675</c:v>
                </c:pt>
                <c:pt idx="421">
                  <c:v>75391.143407183001</c:v>
                </c:pt>
                <c:pt idx="422">
                  <c:v>123318.72594321589</c:v>
                </c:pt>
                <c:pt idx="423">
                  <c:v>-285913.8828760446</c:v>
                </c:pt>
                <c:pt idx="424">
                  <c:v>19148.545747649623</c:v>
                </c:pt>
                <c:pt idx="425">
                  <c:v>-97214.250849745702</c:v>
                </c:pt>
                <c:pt idx="426">
                  <c:v>227723.38214213261</c:v>
                </c:pt>
                <c:pt idx="427">
                  <c:v>-20315.06914372812</c:v>
                </c:pt>
                <c:pt idx="428">
                  <c:v>57751.604710006854</c:v>
                </c:pt>
                <c:pt idx="429">
                  <c:v>200356.99896693556</c:v>
                </c:pt>
                <c:pt idx="430">
                  <c:v>-127037.60677613551</c:v>
                </c:pt>
                <c:pt idx="431">
                  <c:v>-254472.27883182745</c:v>
                </c:pt>
                <c:pt idx="432">
                  <c:v>-33462.770381652517</c:v>
                </c:pt>
                <c:pt idx="433">
                  <c:v>-33462.770381652517</c:v>
                </c:pt>
                <c:pt idx="434">
                  <c:v>239466.8700901533</c:v>
                </c:pt>
                <c:pt idx="435">
                  <c:v>-117077.67308875616</c:v>
                </c:pt>
                <c:pt idx="436">
                  <c:v>243245.39662432997</c:v>
                </c:pt>
                <c:pt idx="437">
                  <c:v>-57753.149515080731</c:v>
                </c:pt>
                <c:pt idx="438">
                  <c:v>-26330.043845336884</c:v>
                </c:pt>
                <c:pt idx="439">
                  <c:v>220260.48751856701</c:v>
                </c:pt>
                <c:pt idx="440">
                  <c:v>120645.04280579207</c:v>
                </c:pt>
                <c:pt idx="441">
                  <c:v>-35999.875758086564</c:v>
                </c:pt>
                <c:pt idx="442">
                  <c:v>22785.749150254298</c:v>
                </c:pt>
                <c:pt idx="443">
                  <c:v>-301935.17345539317</c:v>
                </c:pt>
                <c:pt idx="444">
                  <c:v>-33394.481501157628</c:v>
                </c:pt>
                <c:pt idx="445">
                  <c:v>442803.51476737414</c:v>
                </c:pt>
                <c:pt idx="446">
                  <c:v>-45680.732051113388</c:v>
                </c:pt>
                <c:pt idx="447">
                  <c:v>-59677.145473311888</c:v>
                </c:pt>
                <c:pt idx="448">
                  <c:v>1639.6629390898161</c:v>
                </c:pt>
                <c:pt idx="449">
                  <c:v>-94643.001033064444</c:v>
                </c:pt>
                <c:pt idx="450">
                  <c:v>-102288.4616026138</c:v>
                </c:pt>
                <c:pt idx="451">
                  <c:v>31611.440371215576</c:v>
                </c:pt>
                <c:pt idx="452">
                  <c:v>130220.42120594601</c:v>
                </c:pt>
                <c:pt idx="453">
                  <c:v>-33806.020784953376</c:v>
                </c:pt>
                <c:pt idx="454">
                  <c:v>-404591.15259126993</c:v>
                </c:pt>
                <c:pt idx="455">
                  <c:v>21611.440371215576</c:v>
                </c:pt>
                <c:pt idx="456">
                  <c:v>289040.19055453432</c:v>
                </c:pt>
                <c:pt idx="457">
                  <c:v>-71034.020198334008</c:v>
                </c:pt>
                <c:pt idx="458">
                  <c:v>-21314.903593513183</c:v>
                </c:pt>
                <c:pt idx="459">
                  <c:v>111719.79556433111</c:v>
                </c:pt>
                <c:pt idx="460">
                  <c:v>498776.60147866723</c:v>
                </c:pt>
                <c:pt idx="461">
                  <c:v>-79751.356226179749</c:v>
                </c:pt>
                <c:pt idx="462">
                  <c:v>120248.64377382025</c:v>
                </c:pt>
                <c:pt idx="463">
                  <c:v>-79751.356226179749</c:v>
                </c:pt>
                <c:pt idx="464">
                  <c:v>219938.29923946306</c:v>
                </c:pt>
                <c:pt idx="465">
                  <c:v>133971.90167403943</c:v>
                </c:pt>
                <c:pt idx="466">
                  <c:v>-215754.94280398148</c:v>
                </c:pt>
                <c:pt idx="467">
                  <c:v>128965.97980166599</c:v>
                </c:pt>
                <c:pt idx="468">
                  <c:v>-14853.789546921849</c:v>
                </c:pt>
                <c:pt idx="469">
                  <c:v>-222111.8175290036</c:v>
                </c:pt>
                <c:pt idx="470">
                  <c:v>55220.421205946011</c:v>
                </c:pt>
                <c:pt idx="471">
                  <c:v>-269473.27883182745</c:v>
                </c:pt>
                <c:pt idx="472">
                  <c:v>114148.54574764962</c:v>
                </c:pt>
                <c:pt idx="473">
                  <c:v>89210.912755771074</c:v>
                </c:pt>
                <c:pt idx="474">
                  <c:v>-210931.58687759168</c:v>
                </c:pt>
                <c:pt idx="475">
                  <c:v>-101005.79763045977</c:v>
                </c:pt>
                <c:pt idx="476">
                  <c:v>310368.84271168231</c:v>
                </c:pt>
                <c:pt idx="477">
                  <c:v>155106.14414045727</c:v>
                </c:pt>
                <c:pt idx="478">
                  <c:v>-1055845.5939955499</c:v>
                </c:pt>
                <c:pt idx="479">
                  <c:v>-75965.73131783912</c:v>
                </c:pt>
                <c:pt idx="480">
                  <c:v>49006.046114286873</c:v>
                </c:pt>
                <c:pt idx="481">
                  <c:v>-42140.040096877608</c:v>
                </c:pt>
                <c:pt idx="482">
                  <c:v>-45891.520564971026</c:v>
                </c:pt>
                <c:pt idx="483">
                  <c:v>-429776.63530646148</c:v>
                </c:pt>
                <c:pt idx="484">
                  <c:v>-3502.8366942731664</c:v>
                </c:pt>
                <c:pt idx="485">
                  <c:v>-123394.48150115763</c:v>
                </c:pt>
                <c:pt idx="486">
                  <c:v>-132180.10640949849</c:v>
                </c:pt>
                <c:pt idx="487">
                  <c:v>-49105.895656630397</c:v>
                </c:pt>
                <c:pt idx="488">
                  <c:v>-985086.9403718533</c:v>
                </c:pt>
                <c:pt idx="489">
                  <c:v>29148.545747649623</c:v>
                </c:pt>
                <c:pt idx="490">
                  <c:v>10213.499333572807</c:v>
                </c:pt>
                <c:pt idx="491">
                  <c:v>192933.17065599049</c:v>
                </c:pt>
                <c:pt idx="492">
                  <c:v>323547.28007419349</c:v>
                </c:pt>
                <c:pt idx="493">
                  <c:v>-68394.481501157628</c:v>
                </c:pt>
                <c:pt idx="494">
                  <c:v>-36383.192474008072</c:v>
                </c:pt>
                <c:pt idx="495">
                  <c:v>6645.5848114630207</c:v>
                </c:pt>
                <c:pt idx="496">
                  <c:v>-32254.317162366584</c:v>
                </c:pt>
                <c:pt idx="497">
                  <c:v>166294.35460001556</c:v>
                </c:pt>
                <c:pt idx="498">
                  <c:v>327723.38214213261</c:v>
                </c:pt>
                <c:pt idx="499">
                  <c:v>204000.12424191344</c:v>
                </c:pt>
                <c:pt idx="500">
                  <c:v>82751.604710006854</c:v>
                </c:pt>
                <c:pt idx="501">
                  <c:v>-687298.98016894085</c:v>
                </c:pt>
                <c:pt idx="502">
                  <c:v>55281.788214067696</c:v>
                </c:pt>
                <c:pt idx="503">
                  <c:v>96690.753631987609</c:v>
                </c:pt>
                <c:pt idx="504">
                  <c:v>35220.421205946011</c:v>
                </c:pt>
                <c:pt idx="505">
                  <c:v>7784.749150254298</c:v>
                </c:pt>
                <c:pt idx="506">
                  <c:v>122757.52658238006</c:v>
                </c:pt>
                <c:pt idx="507">
                  <c:v>51463.018865479389</c:v>
                </c:pt>
                <c:pt idx="508">
                  <c:v>17819.89359050151</c:v>
                </c:pt>
                <c:pt idx="509">
                  <c:v>1571.3740585949272</c:v>
                </c:pt>
                <c:pt idx="510">
                  <c:v>290569.59348162042</c:v>
                </c:pt>
                <c:pt idx="511">
                  <c:v>507126.24505214894</c:v>
                </c:pt>
                <c:pt idx="512">
                  <c:v>176400.65185735794</c:v>
                </c:pt>
                <c:pt idx="513">
                  <c:v>-82145.961969251046</c:v>
                </c:pt>
                <c:pt idx="514">
                  <c:v>-68428.625941405073</c:v>
                </c:pt>
                <c:pt idx="515">
                  <c:v>-89683.067345685093</c:v>
                </c:pt>
                <c:pt idx="516">
                  <c:v>111611.44037121558</c:v>
                </c:pt>
                <c:pt idx="517">
                  <c:v>-184608.856592817</c:v>
                </c:pt>
                <c:pt idx="518">
                  <c:v>81611.440371215576</c:v>
                </c:pt>
                <c:pt idx="519">
                  <c:v>35220.421205946011</c:v>
                </c:pt>
                <c:pt idx="520">
                  <c:v>-127180.10640949849</c:v>
                </c:pt>
                <c:pt idx="521">
                  <c:v>-110994.0467576466</c:v>
                </c:pt>
                <c:pt idx="522">
                  <c:v>62934.170655990485</c:v>
                </c:pt>
                <c:pt idx="523">
                  <c:v>137900.02621574304</c:v>
                </c:pt>
                <c:pt idx="524">
                  <c:v>-64574.712152569555</c:v>
                </c:pt>
                <c:pt idx="525">
                  <c:v>165471.27603242453</c:v>
                </c:pt>
                <c:pt idx="526">
                  <c:v>61490.358788439538</c:v>
                </c:pt>
                <c:pt idx="527">
                  <c:v>94006.046114286873</c:v>
                </c:pt>
                <c:pt idx="528">
                  <c:v>-103289.07374320156</c:v>
                </c:pt>
                <c:pt idx="529">
                  <c:v>-29717.211785932304</c:v>
                </c:pt>
                <c:pt idx="530">
                  <c:v>218321.50049107242</c:v>
                </c:pt>
                <c:pt idx="531">
                  <c:v>3947839.1077339039</c:v>
                </c:pt>
                <c:pt idx="532">
                  <c:v>3648288.4265178181</c:v>
                </c:pt>
                <c:pt idx="533">
                  <c:v>4249757.8203787254</c:v>
                </c:pt>
                <c:pt idx="534">
                  <c:v>-273089.53267225297</c:v>
                </c:pt>
                <c:pt idx="535">
                  <c:v>-36039.942070707213</c:v>
                </c:pt>
                <c:pt idx="536">
                  <c:v>87645.307452664478</c:v>
                </c:pt>
                <c:pt idx="537">
                  <c:v>167294.63195881411</c:v>
                </c:pt>
                <c:pt idx="538">
                  <c:v>145146.21045307815</c:v>
                </c:pt>
                <c:pt idx="539">
                  <c:v>39074.33499478153</c:v>
                </c:pt>
                <c:pt idx="540">
                  <c:v>193326.70575136226</c:v>
                </c:pt>
                <c:pt idx="541">
                  <c:v>384120.3231797755</c:v>
                </c:pt>
                <c:pt idx="542">
                  <c:v>-73214.250849745702</c:v>
                </c:pt>
                <c:pt idx="543">
                  <c:v>-158859.16941362456</c:v>
                </c:pt>
                <c:pt idx="544">
                  <c:v>-553974.73974231095</c:v>
                </c:pt>
                <c:pt idx="545">
                  <c:v>-199482.4904683053</c:v>
                </c:pt>
                <c:pt idx="546">
                  <c:v>173487.39020867972</c:v>
                </c:pt>
                <c:pt idx="547">
                  <c:v>-17071.751216382952</c:v>
                </c:pt>
                <c:pt idx="548">
                  <c:v>97711.538397386204</c:v>
                </c:pt>
                <c:pt idx="549">
                  <c:v>831753.87838900555</c:v>
                </c:pt>
                <c:pt idx="550">
                  <c:v>-560863.65227358299</c:v>
                </c:pt>
                <c:pt idx="551">
                  <c:v>-219616.64867177885</c:v>
                </c:pt>
                <c:pt idx="552">
                  <c:v>-400468.76917171339</c:v>
                </c:pt>
                <c:pt idx="553">
                  <c:v>6537.2296183474828</c:v>
                </c:pt>
                <c:pt idx="554">
                  <c:v>-342514.13843334885</c:v>
                </c:pt>
                <c:pt idx="555">
                  <c:v>173354.66367236408</c:v>
                </c:pt>
                <c:pt idx="556">
                  <c:v>160288.7100864409</c:v>
                </c:pt>
                <c:pt idx="557">
                  <c:v>-109506.42327207467</c:v>
                </c:pt>
                <c:pt idx="558">
                  <c:v>-7140.0400968776084</c:v>
                </c:pt>
                <c:pt idx="559">
                  <c:v>-808576.99246297032</c:v>
                </c:pt>
                <c:pt idx="560">
                  <c:v>52785.749150254298</c:v>
                </c:pt>
                <c:pt idx="561">
                  <c:v>-1222065.8909595825</c:v>
                </c:pt>
                <c:pt idx="562">
                  <c:v>23584.721021517646</c:v>
                </c:pt>
                <c:pt idx="563">
                  <c:v>-13326.192620662972</c:v>
                </c:pt>
                <c:pt idx="564">
                  <c:v>-136772.15370350447</c:v>
                </c:pt>
                <c:pt idx="565">
                  <c:v>177723.38214213261</c:v>
                </c:pt>
                <c:pt idx="566">
                  <c:v>198852.52210064675</c:v>
                </c:pt>
                <c:pt idx="567">
                  <c:v>24038.842307165731</c:v>
                </c:pt>
                <c:pt idx="568">
                  <c:v>-60830.153556849575</c:v>
                </c:pt>
                <c:pt idx="569">
                  <c:v>-123326.19262066297</c:v>
                </c:pt>
                <c:pt idx="570">
                  <c:v>-43050.617977425922</c:v>
                </c:pt>
                <c:pt idx="571">
                  <c:v>-96322.064037190517</c:v>
                </c:pt>
                <c:pt idx="572">
                  <c:v>-243151.88384162448</c:v>
                </c:pt>
                <c:pt idx="573">
                  <c:v>-26815.793882000493</c:v>
                </c:pt>
                <c:pt idx="574">
                  <c:v>57751.604710006854</c:v>
                </c:pt>
                <c:pt idx="575">
                  <c:v>50220.421205946011</c:v>
                </c:pt>
                <c:pt idx="576">
                  <c:v>54581.147155642277</c:v>
                </c:pt>
                <c:pt idx="577">
                  <c:v>93960.057929292787</c:v>
                </c:pt>
                <c:pt idx="578">
                  <c:v>26468.940737852827</c:v>
                </c:pt>
                <c:pt idx="579">
                  <c:v>19034.26868216088</c:v>
                </c:pt>
                <c:pt idx="580">
                  <c:v>256707.95181958447</c:v>
                </c:pt>
                <c:pt idx="581">
                  <c:v>-31624.009556566831</c:v>
                </c:pt>
                <c:pt idx="582">
                  <c:v>-1149705.4296567587</c:v>
                </c:pt>
                <c:pt idx="583">
                  <c:v>178615.56895468803</c:v>
                </c:pt>
                <c:pt idx="584">
                  <c:v>22962.393223864492</c:v>
                </c:pt>
                <c:pt idx="585">
                  <c:v>22962.393223864492</c:v>
                </c:pt>
                <c:pt idx="586">
                  <c:v>165217.03339045704</c:v>
                </c:pt>
                <c:pt idx="587">
                  <c:v>-3111.8175290036015</c:v>
                </c:pt>
                <c:pt idx="588">
                  <c:v>-69648.922905437648</c:v>
                </c:pt>
                <c:pt idx="589">
                  <c:v>-12111.817529003602</c:v>
                </c:pt>
                <c:pt idx="590">
                  <c:v>144114.70131357224</c:v>
                </c:pt>
                <c:pt idx="591">
                  <c:v>139210.91275577107</c:v>
                </c:pt>
                <c:pt idx="592">
                  <c:v>50362.920839308994</c:v>
                </c:pt>
                <c:pt idx="593">
                  <c:v>-55933.644813364837</c:v>
                </c:pt>
                <c:pt idx="594">
                  <c:v>163080.25686715497</c:v>
                </c:pt>
                <c:pt idx="595">
                  <c:v>-24677.145473311888</c:v>
                </c:pt>
                <c:pt idx="596">
                  <c:v>-401324.7536082482</c:v>
                </c:pt>
                <c:pt idx="597">
                  <c:v>-103286.12630804232</c:v>
                </c:pt>
                <c:pt idx="598">
                  <c:v>29170.846443150425</c:v>
                </c:pt>
                <c:pt idx="599">
                  <c:v>-781056.38250940759</c:v>
                </c:pt>
                <c:pt idx="600">
                  <c:v>-965.73131783911958</c:v>
                </c:pt>
                <c:pt idx="601">
                  <c:v>214132.58613135666</c:v>
                </c:pt>
                <c:pt idx="602">
                  <c:v>214132.58613135666</c:v>
                </c:pt>
                <c:pt idx="603">
                  <c:v>-185928.5423054609</c:v>
                </c:pt>
                <c:pt idx="604">
                  <c:v>-195897.44243734446</c:v>
                </c:pt>
                <c:pt idx="605">
                  <c:v>-141789.08724422893</c:v>
                </c:pt>
                <c:pt idx="606">
                  <c:v>-92288.461602613796</c:v>
                </c:pt>
                <c:pt idx="607">
                  <c:v>-35891.520564971026</c:v>
                </c:pt>
                <c:pt idx="608">
                  <c:v>-47970.859901311575</c:v>
                </c:pt>
                <c:pt idx="609">
                  <c:v>8999.124241913436</c:v>
                </c:pt>
                <c:pt idx="610">
                  <c:v>177711.5383973862</c:v>
                </c:pt>
                <c:pt idx="611">
                  <c:v>58994.202369540231</c:v>
                </c:pt>
                <c:pt idx="612">
                  <c:v>-8714.6252081308048</c:v>
                </c:pt>
                <c:pt idx="613">
                  <c:v>141707.95181958447</c:v>
                </c:pt>
                <c:pt idx="614">
                  <c:v>-33293.048180415528</c:v>
                </c:pt>
                <c:pt idx="615">
                  <c:v>89735.909740586299</c:v>
                </c:pt>
                <c:pt idx="616">
                  <c:v>-45999.875758086564</c:v>
                </c:pt>
                <c:pt idx="617">
                  <c:v>67751.604710006854</c:v>
                </c:pt>
                <c:pt idx="618">
                  <c:v>-59574.712152569555</c:v>
                </c:pt>
                <c:pt idx="619">
                  <c:v>2286.9167975399178</c:v>
                </c:pt>
                <c:pt idx="620">
                  <c:v>19102.557562655536</c:v>
                </c:pt>
                <c:pt idx="621">
                  <c:v>-857.3761247235816</c:v>
                </c:pt>
                <c:pt idx="622">
                  <c:v>-188360.33706091018</c:v>
                </c:pt>
                <c:pt idx="623">
                  <c:v>-84608.856592816999</c:v>
                </c:pt>
                <c:pt idx="624">
                  <c:v>-2787.293955327943</c:v>
                </c:pt>
                <c:pt idx="625">
                  <c:v>-39342.879605009221</c:v>
                </c:pt>
                <c:pt idx="626">
                  <c:v>101611.44037121558</c:v>
                </c:pt>
                <c:pt idx="627">
                  <c:v>-86969.317895640852</c:v>
                </c:pt>
                <c:pt idx="628">
                  <c:v>-260045.32193740993</c:v>
                </c:pt>
                <c:pt idx="629">
                  <c:v>89006.046114286873</c:v>
                </c:pt>
                <c:pt idx="630">
                  <c:v>-13354.415188536979</c:v>
                </c:pt>
                <c:pt idx="631">
                  <c:v>-158360.33706091018</c:v>
                </c:pt>
                <c:pt idx="632">
                  <c:v>370477.19790479774</c:v>
                </c:pt>
                <c:pt idx="633">
                  <c:v>134074.33499478153</c:v>
                </c:pt>
                <c:pt idx="634">
                  <c:v>-133189.61485967343</c:v>
                </c:pt>
                <c:pt idx="635">
                  <c:v>-24785.500666427193</c:v>
                </c:pt>
                <c:pt idx="636">
                  <c:v>55322.854526688112</c:v>
                </c:pt>
                <c:pt idx="637">
                  <c:v>-162038.01645837002</c:v>
                </c:pt>
                <c:pt idx="638">
                  <c:v>173658.83733893116</c:v>
                </c:pt>
                <c:pt idx="639">
                  <c:v>-272043.52864850895</c:v>
                </c:pt>
                <c:pt idx="640">
                  <c:v>-113360.33706091018</c:v>
                </c:pt>
                <c:pt idx="641">
                  <c:v>-187077.67308875616</c:v>
                </c:pt>
                <c:pt idx="642">
                  <c:v>-377222.99392860918</c:v>
                </c:pt>
                <c:pt idx="643">
                  <c:v>-480760.40056821471</c:v>
                </c:pt>
                <c:pt idx="644">
                  <c:v>83064.826544606825</c:v>
                </c:pt>
                <c:pt idx="645">
                  <c:v>42717.460269759409</c:v>
                </c:pt>
                <c:pt idx="646">
                  <c:v>-4608.8565928169992</c:v>
                </c:pt>
                <c:pt idx="647">
                  <c:v>46611.440371215576</c:v>
                </c:pt>
                <c:pt idx="648">
                  <c:v>49142.623875276418</c:v>
                </c:pt>
                <c:pt idx="649">
                  <c:v>-739727.73035225936</c:v>
                </c:pt>
                <c:pt idx="650">
                  <c:v>-34540.567712322343</c:v>
                </c:pt>
                <c:pt idx="651">
                  <c:v>-13345.496815256542</c:v>
                </c:pt>
                <c:pt idx="652">
                  <c:v>-66147.887581588002</c:v>
                </c:pt>
                <c:pt idx="653">
                  <c:v>11503.085178100271</c:v>
                </c:pt>
                <c:pt idx="654">
                  <c:v>-163536.98113452061</c:v>
                </c:pt>
                <c:pt idx="655">
                  <c:v>-168400.40337353107</c:v>
                </c:pt>
                <c:pt idx="656">
                  <c:v>-168474.61412639916</c:v>
                </c:pt>
                <c:pt idx="657">
                  <c:v>49385.498893608106</c:v>
                </c:pt>
                <c:pt idx="658">
                  <c:v>-148292.04818041553</c:v>
                </c:pt>
                <c:pt idx="659">
                  <c:v>1360.5855447372887</c:v>
                </c:pt>
                <c:pt idx="660">
                  <c:v>17466.605443281122</c:v>
                </c:pt>
                <c:pt idx="661">
                  <c:v>-78394.481501157628</c:v>
                </c:pt>
                <c:pt idx="662">
                  <c:v>-83747.769648378249</c:v>
                </c:pt>
                <c:pt idx="663">
                  <c:v>-217719.00507483329</c:v>
                </c:pt>
                <c:pt idx="664">
                  <c:v>172785.7491502543</c:v>
                </c:pt>
                <c:pt idx="665">
                  <c:v>-854625.29703151737</c:v>
                </c:pt>
                <c:pt idx="666">
                  <c:v>211474.86261022615</c:v>
                </c:pt>
                <c:pt idx="667">
                  <c:v>-122036.35549290548</c:v>
                </c:pt>
                <c:pt idx="668">
                  <c:v>93677.935962809483</c:v>
                </c:pt>
                <c:pt idx="669">
                  <c:v>-23366.258933283854</c:v>
                </c:pt>
                <c:pt idx="670">
                  <c:v>24068.413122408325</c:v>
                </c:pt>
                <c:pt idx="671">
                  <c:v>-63326.192620662972</c:v>
                </c:pt>
                <c:pt idx="672">
                  <c:v>-69643.001033064444</c:v>
                </c:pt>
                <c:pt idx="673">
                  <c:v>-157145.96196925105</c:v>
                </c:pt>
                <c:pt idx="674">
                  <c:v>166366.50741711049</c:v>
                </c:pt>
                <c:pt idx="675">
                  <c:v>185242.72190144681</c:v>
                </c:pt>
                <c:pt idx="676">
                  <c:v>4108.479435028974</c:v>
                </c:pt>
                <c:pt idx="677">
                  <c:v>-38252.391550029395</c:v>
                </c:pt>
                <c:pt idx="678">
                  <c:v>121463.01886547939</c:v>
                </c:pt>
                <c:pt idx="679">
                  <c:v>20034.26868216088</c:v>
                </c:pt>
                <c:pt idx="680">
                  <c:v>-9602.9347204435617</c:v>
                </c:pt>
                <c:pt idx="681">
                  <c:v>-20925.66500521847</c:v>
                </c:pt>
                <c:pt idx="682">
                  <c:v>-1032877.9451468964</c:v>
                </c:pt>
                <c:pt idx="683">
                  <c:v>73582.663085744483</c:v>
                </c:pt>
                <c:pt idx="684">
                  <c:v>74000.124241913436</c:v>
                </c:pt>
                <c:pt idx="685">
                  <c:v>-16000.875758086564</c:v>
                </c:pt>
                <c:pt idx="686">
                  <c:v>-16000.875758086564</c:v>
                </c:pt>
                <c:pt idx="687">
                  <c:v>-19614.778465190204</c:v>
                </c:pt>
                <c:pt idx="688">
                  <c:v>-105931.58687759168</c:v>
                </c:pt>
                <c:pt idx="689">
                  <c:v>37962.393223864492</c:v>
                </c:pt>
                <c:pt idx="690">
                  <c:v>62791.671022627503</c:v>
                </c:pt>
                <c:pt idx="691">
                  <c:v>-57254.317162366584</c:v>
                </c:pt>
                <c:pt idx="692">
                  <c:v>-29608.856592816999</c:v>
                </c:pt>
                <c:pt idx="693">
                  <c:v>-14711.2899135591</c:v>
                </c:pt>
                <c:pt idx="694">
                  <c:v>-50857.376124723582</c:v>
                </c:pt>
                <c:pt idx="695">
                  <c:v>-122800.37627137848</c:v>
                </c:pt>
                <c:pt idx="696">
                  <c:v>-264143.1107445769</c:v>
                </c:pt>
                <c:pt idx="697">
                  <c:v>-140823.23168447614</c:v>
                </c:pt>
                <c:pt idx="698">
                  <c:v>-41034.020198334008</c:v>
                </c:pt>
                <c:pt idx="699">
                  <c:v>-73462.770381652517</c:v>
                </c:pt>
                <c:pt idx="700">
                  <c:v>-152288.4616026138</c:v>
                </c:pt>
                <c:pt idx="701">
                  <c:v>-5337.4816478125285</c:v>
                </c:pt>
                <c:pt idx="702">
                  <c:v>-104608.856592817</c:v>
                </c:pt>
                <c:pt idx="703">
                  <c:v>-93537.981134520611</c:v>
                </c:pt>
                <c:pt idx="704">
                  <c:v>291583.21780334169</c:v>
                </c:pt>
                <c:pt idx="705">
                  <c:v>-12248.395289993146</c:v>
                </c:pt>
                <c:pt idx="706">
                  <c:v>-93537.981134520611</c:v>
                </c:pt>
                <c:pt idx="707">
                  <c:v>187757.52658238006</c:v>
                </c:pt>
                <c:pt idx="708">
                  <c:v>-58428.625941405073</c:v>
                </c:pt>
                <c:pt idx="709">
                  <c:v>40956.964453515131</c:v>
                </c:pt>
                <c:pt idx="710">
                  <c:v>45631.960489741759</c:v>
                </c:pt>
                <c:pt idx="711">
                  <c:v>19984.51719138422</c:v>
                </c:pt>
                <c:pt idx="712">
                  <c:v>-2043.5286485089455</c:v>
                </c:pt>
                <c:pt idx="713">
                  <c:v>-160574.71215256955</c:v>
                </c:pt>
                <c:pt idx="714">
                  <c:v>964.18651276524179</c:v>
                </c:pt>
                <c:pt idx="715">
                  <c:v>5322.8545266881119</c:v>
                </c:pt>
                <c:pt idx="716">
                  <c:v>-118428.62594140507</c:v>
                </c:pt>
                <c:pt idx="717">
                  <c:v>151463.01886547939</c:v>
                </c:pt>
                <c:pt idx="718">
                  <c:v>146522.08936652401</c:v>
                </c:pt>
                <c:pt idx="719">
                  <c:v>204040.19055453432</c:v>
                </c:pt>
                <c:pt idx="720">
                  <c:v>132218.62791704526</c:v>
                </c:pt>
                <c:pt idx="721">
                  <c:v>52934.170655990485</c:v>
                </c:pt>
                <c:pt idx="722">
                  <c:v>-64785.500666427193</c:v>
                </c:pt>
                <c:pt idx="723">
                  <c:v>-49391.614622170106</c:v>
                </c:pt>
                <c:pt idx="724">
                  <c:v>321303.57297946606</c:v>
                </c:pt>
                <c:pt idx="725">
                  <c:v>54000.124241913436</c:v>
                </c:pt>
                <c:pt idx="726">
                  <c:v>-396360.11242358736</c:v>
                </c:pt>
                <c:pt idx="727">
                  <c:v>-313125.24761965778</c:v>
                </c:pt>
                <c:pt idx="728">
                  <c:v>-194581.20728675509</c:v>
                </c:pt>
                <c:pt idx="729">
                  <c:v>146467.94073785283</c:v>
                </c:pt>
                <c:pt idx="730">
                  <c:v>-152009.3842082615</c:v>
                </c:pt>
                <c:pt idx="731">
                  <c:v>34973.682251014048</c:v>
                </c:pt>
                <c:pt idx="732">
                  <c:v>138356.99896693556</c:v>
                </c:pt>
                <c:pt idx="733">
                  <c:v>-197927.73565291776</c:v>
                </c:pt>
                <c:pt idx="734">
                  <c:v>-275686.65392348659</c:v>
                </c:pt>
                <c:pt idx="735">
                  <c:v>-717755.08133724239</c:v>
                </c:pt>
                <c:pt idx="736">
                  <c:v>-145609.39859848772</c:v>
                </c:pt>
                <c:pt idx="737">
                  <c:v>15351.077094562352</c:v>
                </c:pt>
                <c:pt idx="738">
                  <c:v>158008.38140885835</c:v>
                </c:pt>
                <c:pt idx="739">
                  <c:v>148008.38140885835</c:v>
                </c:pt>
                <c:pt idx="740">
                  <c:v>-213791.88053312968</c:v>
                </c:pt>
                <c:pt idx="741">
                  <c:v>-49609.856592816999</c:v>
                </c:pt>
                <c:pt idx="742">
                  <c:v>-295795.00911660236</c:v>
                </c:pt>
                <c:pt idx="743">
                  <c:v>-24643.001033064444</c:v>
                </c:pt>
                <c:pt idx="744">
                  <c:v>-44608.856592816999</c:v>
                </c:pt>
                <c:pt idx="745">
                  <c:v>-55783.165371855488</c:v>
                </c:pt>
                <c:pt idx="746">
                  <c:v>-57740.067199030193</c:v>
                </c:pt>
                <c:pt idx="747">
                  <c:v>59148.545747649623</c:v>
                </c:pt>
                <c:pt idx="748">
                  <c:v>-17105.895656630397</c:v>
                </c:pt>
                <c:pt idx="749">
                  <c:v>16537.229618347483</c:v>
                </c:pt>
                <c:pt idx="750">
                  <c:v>130220.42120594601</c:v>
                </c:pt>
                <c:pt idx="751">
                  <c:v>-119751.35622617975</c:v>
                </c:pt>
                <c:pt idx="752">
                  <c:v>-58792.361103934469</c:v>
                </c:pt>
                <c:pt idx="753">
                  <c:v>210814.52643572539</c:v>
                </c:pt>
                <c:pt idx="754">
                  <c:v>-234791.4225388004</c:v>
                </c:pt>
                <c:pt idx="755">
                  <c:v>-173973.44647911331</c:v>
                </c:pt>
                <c:pt idx="756">
                  <c:v>135120.04582097707</c:v>
                </c:pt>
                <c:pt idx="757">
                  <c:v>-3462.7703816525172</c:v>
                </c:pt>
                <c:pt idx="758">
                  <c:v>156685.65112408367</c:v>
                </c:pt>
                <c:pt idx="759">
                  <c:v>124021.18636611034</c:v>
                </c:pt>
                <c:pt idx="760">
                  <c:v>190624.80004606477</c:v>
                </c:pt>
                <c:pt idx="761">
                  <c:v>10316.932654314907</c:v>
                </c:pt>
                <c:pt idx="762">
                  <c:v>-42215.250849745702</c:v>
                </c:pt>
                <c:pt idx="763">
                  <c:v>107859.95990312239</c:v>
                </c:pt>
                <c:pt idx="764">
                  <c:v>-883485.1326927261</c:v>
                </c:pt>
                <c:pt idx="765">
                  <c:v>97711.538397386204</c:v>
                </c:pt>
                <c:pt idx="766">
                  <c:v>126571.37405859493</c:v>
                </c:pt>
                <c:pt idx="767">
                  <c:v>-215829.15355684957</c:v>
                </c:pt>
                <c:pt idx="768">
                  <c:v>-270829.15355684957</c:v>
                </c:pt>
                <c:pt idx="769">
                  <c:v>-100419.26252659247</c:v>
                </c:pt>
                <c:pt idx="770">
                  <c:v>101530.30774597428</c:v>
                </c:pt>
                <c:pt idx="771">
                  <c:v>-3292.0481804155279</c:v>
                </c:pt>
                <c:pt idx="772">
                  <c:v>-212220.17272211891</c:v>
                </c:pt>
                <c:pt idx="773">
                  <c:v>110895.89763227059</c:v>
                </c:pt>
                <c:pt idx="774">
                  <c:v>-374862.55467479792</c:v>
                </c:pt>
                <c:pt idx="775">
                  <c:v>2975.4755399150308</c:v>
                </c:pt>
                <c:pt idx="776">
                  <c:v>49641.456227990566</c:v>
                </c:pt>
                <c:pt idx="777">
                  <c:v>74034.26868216088</c:v>
                </c:pt>
                <c:pt idx="778">
                  <c:v>-291461.50030897325</c:v>
                </c:pt>
                <c:pt idx="779">
                  <c:v>-358174.53881361126</c:v>
                </c:pt>
                <c:pt idx="780">
                  <c:v>-277972.782045139</c:v>
                </c:pt>
                <c:pt idx="781">
                  <c:v>46659.725063286722</c:v>
                </c:pt>
                <c:pt idx="782">
                  <c:v>96349.561164459912</c:v>
                </c:pt>
                <c:pt idx="783">
                  <c:v>-124035.81348723476</c:v>
                </c:pt>
                <c:pt idx="784">
                  <c:v>6009.35533328983</c:v>
                </c:pt>
                <c:pt idx="785">
                  <c:v>97819.89359050151</c:v>
                </c:pt>
                <c:pt idx="786">
                  <c:v>69074.33499478153</c:v>
                </c:pt>
                <c:pt idx="787">
                  <c:v>308965.97980166599</c:v>
                </c:pt>
                <c:pt idx="788">
                  <c:v>196026.55352088669</c:v>
                </c:pt>
                <c:pt idx="789">
                  <c:v>-354484.80047176406</c:v>
                </c:pt>
                <c:pt idx="790">
                  <c:v>-328996.37880989863</c:v>
                </c:pt>
                <c:pt idx="791">
                  <c:v>112264.40130740218</c:v>
                </c:pt>
                <c:pt idx="792">
                  <c:v>84215.834628144512</c:v>
                </c:pt>
                <c:pt idx="793">
                  <c:v>1742.0962598319165</c:v>
                </c:pt>
                <c:pt idx="794">
                  <c:v>-2071.7512163829524</c:v>
                </c:pt>
                <c:pt idx="795">
                  <c:v>-55534.645839948906</c:v>
                </c:pt>
                <c:pt idx="796">
                  <c:v>81599.596626468934</c:v>
                </c:pt>
                <c:pt idx="797">
                  <c:v>130248.64377382025</c:v>
                </c:pt>
                <c:pt idx="798">
                  <c:v>152888.1824709964</c:v>
                </c:pt>
                <c:pt idx="799">
                  <c:v>-40398.610084630083</c:v>
                </c:pt>
                <c:pt idx="800">
                  <c:v>-1162419.1791068029</c:v>
                </c:pt>
                <c:pt idx="801">
                  <c:v>-61106.173015428707</c:v>
                </c:pt>
                <c:pt idx="802">
                  <c:v>102791.6710226275</c:v>
                </c:pt>
                <c:pt idx="803">
                  <c:v>195402.98715192976</c:v>
                </c:pt>
                <c:pt idx="804">
                  <c:v>-120823.23168447614</c:v>
                </c:pt>
                <c:pt idx="805">
                  <c:v>-965.73131783911958</c:v>
                </c:pt>
                <c:pt idx="806">
                  <c:v>-267616.57175409119</c:v>
                </c:pt>
                <c:pt idx="807">
                  <c:v>-10965.73131783912</c:v>
                </c:pt>
                <c:pt idx="808">
                  <c:v>-275795.00911660236</c:v>
                </c:pt>
                <c:pt idx="809">
                  <c:v>-67077.673088756157</c:v>
                </c:pt>
                <c:pt idx="810">
                  <c:v>-190963.67338206596</c:v>
                </c:pt>
                <c:pt idx="811">
                  <c:v>191605.51849884237</c:v>
                </c:pt>
                <c:pt idx="812">
                  <c:v>-10783.165371855488</c:v>
                </c:pt>
                <c:pt idx="813">
                  <c:v>-82145.961969251046</c:v>
                </c:pt>
                <c:pt idx="814">
                  <c:v>-658308.77913282951</c:v>
                </c:pt>
                <c:pt idx="815">
                  <c:v>10459.432287677657</c:v>
                </c:pt>
                <c:pt idx="816">
                  <c:v>-54075.470117620658</c:v>
                </c:pt>
                <c:pt idx="817">
                  <c:v>-141751.35622617975</c:v>
                </c:pt>
                <c:pt idx="818">
                  <c:v>-37713.083202460082</c:v>
                </c:pt>
                <c:pt idx="819">
                  <c:v>58824.134289077716</c:v>
                </c:pt>
                <c:pt idx="820">
                  <c:v>47928.248783617048</c:v>
                </c:pt>
                <c:pt idx="821">
                  <c:v>-49643.001033064444</c:v>
                </c:pt>
                <c:pt idx="822">
                  <c:v>-36328.985909563722</c:v>
                </c:pt>
                <c:pt idx="823">
                  <c:v>29074.33499478153</c:v>
                </c:pt>
                <c:pt idx="824">
                  <c:v>71577.295930968132</c:v>
                </c:pt>
                <c:pt idx="825">
                  <c:v>69517.96078305156</c:v>
                </c:pt>
                <c:pt idx="826">
                  <c:v>87888.182470996398</c:v>
                </c:pt>
                <c:pt idx="827">
                  <c:v>142670.23351346166</c:v>
                </c:pt>
                <c:pt idx="828">
                  <c:v>21449.936549429083</c:v>
                </c:pt>
                <c:pt idx="829">
                  <c:v>130085.90138072963</c:v>
                </c:pt>
                <c:pt idx="830">
                  <c:v>-1015817.3714276759</c:v>
                </c:pt>
                <c:pt idx="831">
                  <c:v>831465.07680125278</c:v>
                </c:pt>
                <c:pt idx="832">
                  <c:v>-260221.96601101989</c:v>
                </c:pt>
                <c:pt idx="833">
                  <c:v>-6039.9420707072131</c:v>
                </c:pt>
                <c:pt idx="834">
                  <c:v>-205011.17749716225</c:v>
                </c:pt>
                <c:pt idx="835">
                  <c:v>36468.940737852827</c:v>
                </c:pt>
                <c:pt idx="836">
                  <c:v>118960.05792929279</c:v>
                </c:pt>
                <c:pt idx="837">
                  <c:v>-1021094.1135274565</c:v>
                </c:pt>
                <c:pt idx="838">
                  <c:v>-45107.688945531147</c:v>
                </c:pt>
                <c:pt idx="839">
                  <c:v>21611.440371215576</c:v>
                </c:pt>
                <c:pt idx="840">
                  <c:v>59493.034722254379</c:v>
                </c:pt>
                <c:pt idx="841">
                  <c:v>-23428.625941405073</c:v>
                </c:pt>
                <c:pt idx="842">
                  <c:v>-84683.067345685093</c:v>
                </c:pt>
                <c:pt idx="843">
                  <c:v>-118292.04818041553</c:v>
                </c:pt>
                <c:pt idx="844">
                  <c:v>69142.623875276418</c:v>
                </c:pt>
                <c:pt idx="845">
                  <c:v>-45931.586877591675</c:v>
                </c:pt>
                <c:pt idx="846">
                  <c:v>155417.30803928385</c:v>
                </c:pt>
                <c:pt idx="847">
                  <c:v>130356.99896693556</c:v>
                </c:pt>
                <c:pt idx="848">
                  <c:v>434351.07709456235</c:v>
                </c:pt>
                <c:pt idx="849">
                  <c:v>-1155035.5977440092</c:v>
                </c:pt>
                <c:pt idx="850">
                  <c:v>-249506.42327207467</c:v>
                </c:pt>
                <c:pt idx="851">
                  <c:v>-241383.19247400807</c:v>
                </c:pt>
                <c:pt idx="852">
                  <c:v>-183251.98186779488</c:v>
                </c:pt>
                <c:pt idx="853">
                  <c:v>6241.205971344607</c:v>
                </c:pt>
                <c:pt idx="854">
                  <c:v>-115999.87575808656</c:v>
                </c:pt>
                <c:pt idx="855">
                  <c:v>-266049.85344948852</c:v>
                </c:pt>
                <c:pt idx="856">
                  <c:v>29108.479435028974</c:v>
                </c:pt>
                <c:pt idx="857">
                  <c:v>-62859.169413624564</c:v>
                </c:pt>
                <c:pt idx="858">
                  <c:v>-954671.28521651146</c:v>
                </c:pt>
                <c:pt idx="859">
                  <c:v>385459.54890063382</c:v>
                </c:pt>
                <c:pt idx="860">
                  <c:v>172990.6157917385</c:v>
                </c:pt>
                <c:pt idx="861">
                  <c:v>166468.94073785283</c:v>
                </c:pt>
                <c:pt idx="862">
                  <c:v>242188.61206027051</c:v>
                </c:pt>
                <c:pt idx="863">
                  <c:v>227854.03803074895</c:v>
                </c:pt>
                <c:pt idx="864">
                  <c:v>171543.15149072092</c:v>
                </c:pt>
                <c:pt idx="865">
                  <c:v>82246.850484919269</c:v>
                </c:pt>
                <c:pt idx="866">
                  <c:v>-1309428.632573026</c:v>
                </c:pt>
                <c:pt idx="867">
                  <c:v>-46180.10640949849</c:v>
                </c:pt>
                <c:pt idx="868">
                  <c:v>2785.749150254298</c:v>
                </c:pt>
                <c:pt idx="869">
                  <c:v>25791.12901695678</c:v>
                </c:pt>
                <c:pt idx="870">
                  <c:v>125397.06527955644</c:v>
                </c:pt>
                <c:pt idx="871">
                  <c:v>168440.16345238173</c:v>
                </c:pt>
                <c:pt idx="872">
                  <c:v>46100.76427375502</c:v>
                </c:pt>
                <c:pt idx="873">
                  <c:v>-9608.8565928169992</c:v>
                </c:pt>
                <c:pt idx="874">
                  <c:v>235351.07709456235</c:v>
                </c:pt>
                <c:pt idx="875">
                  <c:v>124204.99088339764</c:v>
                </c:pt>
                <c:pt idx="876">
                  <c:v>-197.03995022270828</c:v>
                </c:pt>
                <c:pt idx="877">
                  <c:v>-35999.875758086564</c:v>
                </c:pt>
                <c:pt idx="878">
                  <c:v>11531.307745974278</c:v>
                </c:pt>
                <c:pt idx="879">
                  <c:v>15391.143407183001</c:v>
                </c:pt>
                <c:pt idx="880">
                  <c:v>7751.6047100068536</c:v>
                </c:pt>
                <c:pt idx="881">
                  <c:v>-103394.48150115763</c:v>
                </c:pt>
                <c:pt idx="882">
                  <c:v>-27436.063743880717</c:v>
                </c:pt>
                <c:pt idx="883">
                  <c:v>-41034.020198334008</c:v>
                </c:pt>
                <c:pt idx="884">
                  <c:v>-304540.56771232234</c:v>
                </c:pt>
                <c:pt idx="885">
                  <c:v>68472.249956856016</c:v>
                </c:pt>
                <c:pt idx="886">
                  <c:v>210152.13232545136</c:v>
                </c:pt>
                <c:pt idx="887">
                  <c:v>239034.26868216088</c:v>
                </c:pt>
                <c:pt idx="888">
                  <c:v>100356.99896693556</c:v>
                </c:pt>
                <c:pt idx="889">
                  <c:v>14102.557562655536</c:v>
                </c:pt>
                <c:pt idx="890">
                  <c:v>-214648.92290543765</c:v>
                </c:pt>
                <c:pt idx="891">
                  <c:v>162137.25672050007</c:v>
                </c:pt>
                <c:pt idx="892">
                  <c:v>11503.085178100271</c:v>
                </c:pt>
                <c:pt idx="893">
                  <c:v>56994.995658440981</c:v>
                </c:pt>
                <c:pt idx="894">
                  <c:v>299120.3231797755</c:v>
                </c:pt>
                <c:pt idx="895">
                  <c:v>-1142456.9101248521</c:v>
                </c:pt>
                <c:pt idx="896">
                  <c:v>-139882.07373036887</c:v>
                </c:pt>
                <c:pt idx="897">
                  <c:v>-193633.55419846228</c:v>
                </c:pt>
                <c:pt idx="898">
                  <c:v>-1142456.9101248521</c:v>
                </c:pt>
                <c:pt idx="899">
                  <c:v>-139882.07373036887</c:v>
                </c:pt>
                <c:pt idx="900">
                  <c:v>-193633.55419846228</c:v>
                </c:pt>
                <c:pt idx="901">
                  <c:v>-229438.13439158024</c:v>
                </c:pt>
                <c:pt idx="902">
                  <c:v>-22248.395289993146</c:v>
                </c:pt>
                <c:pt idx="903">
                  <c:v>141468.94073785283</c:v>
                </c:pt>
                <c:pt idx="904">
                  <c:v>-198304.191931332</c:v>
                </c:pt>
                <c:pt idx="905">
                  <c:v>85497.440664525377</c:v>
                </c:pt>
                <c:pt idx="906">
                  <c:v>-26498.708110800711</c:v>
                </c:pt>
                <c:pt idx="907">
                  <c:v>-108394.48150115763</c:v>
                </c:pt>
                <c:pt idx="908">
                  <c:v>17053.260158658493</c:v>
                </c:pt>
                <c:pt idx="909">
                  <c:v>68024.760231985943</c:v>
                </c:pt>
                <c:pt idx="910">
                  <c:v>-785907.9610036714</c:v>
                </c:pt>
                <c:pt idx="911">
                  <c:v>-9717.2117859323043</c:v>
                </c:pt>
                <c:pt idx="912">
                  <c:v>22962.393223864492</c:v>
                </c:pt>
                <c:pt idx="913">
                  <c:v>-111560.85554991779</c:v>
                </c:pt>
                <c:pt idx="914">
                  <c:v>-1084699.5077843855</c:v>
                </c:pt>
                <c:pt idx="915">
                  <c:v>-107105.8956566304</c:v>
                </c:pt>
                <c:pt idx="916">
                  <c:v>4108.479435028974</c:v>
                </c:pt>
                <c:pt idx="917">
                  <c:v>-24608.856592816999</c:v>
                </c:pt>
                <c:pt idx="918">
                  <c:v>-117118.73940137704</c:v>
                </c:pt>
                <c:pt idx="919">
                  <c:v>134080.25686715497</c:v>
                </c:pt>
                <c:pt idx="920">
                  <c:v>-12214.250849745702</c:v>
                </c:pt>
                <c:pt idx="921">
                  <c:v>251748.01813220512</c:v>
                </c:pt>
                <c:pt idx="922">
                  <c:v>-222043.52864850895</c:v>
                </c:pt>
                <c:pt idx="923">
                  <c:v>-209472.27883182745</c:v>
                </c:pt>
                <c:pt idx="924">
                  <c:v>-122071.75121638295</c:v>
                </c:pt>
                <c:pt idx="925">
                  <c:v>74170.846443150425</c:v>
                </c:pt>
                <c:pt idx="926">
                  <c:v>-48223.759299920872</c:v>
                </c:pt>
                <c:pt idx="927">
                  <c:v>25776.240700079128</c:v>
                </c:pt>
                <c:pt idx="928">
                  <c:v>78656.873838612577</c:v>
                </c:pt>
                <c:pt idx="929">
                  <c:v>-164540.56771232234</c:v>
                </c:pt>
                <c:pt idx="930">
                  <c:v>290733.1552391802</c:v>
                </c:pt>
                <c:pt idx="931">
                  <c:v>-840259.46857391717</c:v>
                </c:pt>
                <c:pt idx="932">
                  <c:v>199222.75650051772</c:v>
                </c:pt>
                <c:pt idx="933">
                  <c:v>-21034.020198334008</c:v>
                </c:pt>
                <c:pt idx="934">
                  <c:v>132922.32691124384</c:v>
                </c:pt>
                <c:pt idx="935">
                  <c:v>-117214.2508497457</c:v>
                </c:pt>
                <c:pt idx="936">
                  <c:v>12216.808552575996</c:v>
                </c:pt>
                <c:pt idx="937">
                  <c:v>-298865.09128599777</c:v>
                </c:pt>
                <c:pt idx="938">
                  <c:v>5146.2104530781507</c:v>
                </c:pt>
                <c:pt idx="939">
                  <c:v>-583431.31551246298</c:v>
                </c:pt>
                <c:pt idx="940">
                  <c:v>133042.52584910579</c:v>
                </c:pt>
                <c:pt idx="941">
                  <c:v>-224683.06734568509</c:v>
                </c:pt>
                <c:pt idx="942">
                  <c:v>7859.9599031223916</c:v>
                </c:pt>
                <c:pt idx="943">
                  <c:v>-87145.961969251046</c:v>
                </c:pt>
                <c:pt idx="944">
                  <c:v>131651.50668383623</c:v>
                </c:pt>
                <c:pt idx="945">
                  <c:v>62704.377953709103</c:v>
                </c:pt>
                <c:pt idx="946">
                  <c:v>166518.22542992374</c:v>
                </c:pt>
                <c:pt idx="947">
                  <c:v>-219180.10640949849</c:v>
                </c:pt>
                <c:pt idx="948">
                  <c:v>-478548.82487926702</c:v>
                </c:pt>
                <c:pt idx="949">
                  <c:v>-62859.169413624564</c:v>
                </c:pt>
                <c:pt idx="950">
                  <c:v>189210.91275577107</c:v>
                </c:pt>
                <c:pt idx="951">
                  <c:v>-58771.876344705932</c:v>
                </c:pt>
                <c:pt idx="952">
                  <c:v>38360.850191609701</c:v>
                </c:pt>
                <c:pt idx="953">
                  <c:v>140328.77639906155</c:v>
                </c:pt>
                <c:pt idx="954">
                  <c:v>-85891.520564971026</c:v>
                </c:pt>
                <c:pt idx="955">
                  <c:v>-520480.05479466193</c:v>
                </c:pt>
                <c:pt idx="956">
                  <c:v>-475241.3620867529</c:v>
                </c:pt>
                <c:pt idx="957">
                  <c:v>162319.0033020142</c:v>
                </c:pt>
                <c:pt idx="958">
                  <c:v>-206039.94207070721</c:v>
                </c:pt>
                <c:pt idx="959">
                  <c:v>2962.393223864492</c:v>
                </c:pt>
                <c:pt idx="960">
                  <c:v>2894.1043433696032</c:v>
                </c:pt>
                <c:pt idx="961">
                  <c:v>-213326.19262066297</c:v>
                </c:pt>
                <c:pt idx="962">
                  <c:v>15808.604563351953</c:v>
                </c:pt>
                <c:pt idx="963">
                  <c:v>124080.25686715497</c:v>
                </c:pt>
                <c:pt idx="964">
                  <c:v>169904.98368828464</c:v>
                </c:pt>
                <c:pt idx="965">
                  <c:v>36645.584811463021</c:v>
                </c:pt>
                <c:pt idx="966">
                  <c:v>287900.02621574304</c:v>
                </c:pt>
                <c:pt idx="967">
                  <c:v>-25823.231684476137</c:v>
                </c:pt>
                <c:pt idx="968">
                  <c:v>5254.5656461934559</c:v>
                </c:pt>
                <c:pt idx="969">
                  <c:v>36645.584811463021</c:v>
                </c:pt>
                <c:pt idx="970">
                  <c:v>10465.354160051094</c:v>
                </c:pt>
                <c:pt idx="971">
                  <c:v>-69819.380459802225</c:v>
                </c:pt>
                <c:pt idx="972">
                  <c:v>-217326.19262066297</c:v>
                </c:pt>
                <c:pt idx="973">
                  <c:v>-47105.895656630397</c:v>
                </c:pt>
                <c:pt idx="974">
                  <c:v>5431.2097198038828</c:v>
                </c:pt>
                <c:pt idx="975">
                  <c:v>-360818.13245081622</c:v>
                </c:pt>
                <c:pt idx="976">
                  <c:v>-418948.85287197982</c:v>
                </c:pt>
                <c:pt idx="977">
                  <c:v>42745.682837633416</c:v>
                </c:pt>
                <c:pt idx="978">
                  <c:v>-228292.04818041553</c:v>
                </c:pt>
                <c:pt idx="979">
                  <c:v>24291.045381012606</c:v>
                </c:pt>
                <c:pt idx="980">
                  <c:v>-222043.52864850895</c:v>
                </c:pt>
                <c:pt idx="981">
                  <c:v>-77582.427313843742</c:v>
                </c:pt>
                <c:pt idx="982">
                  <c:v>49903.33543474623</c:v>
                </c:pt>
                <c:pt idx="983">
                  <c:v>-17105.895656630397</c:v>
                </c:pt>
                <c:pt idx="984">
                  <c:v>-39777.520858280826</c:v>
                </c:pt>
                <c:pt idx="985">
                  <c:v>-34925.942364017013</c:v>
                </c:pt>
                <c:pt idx="986">
                  <c:v>14797.038177403854</c:v>
                </c:pt>
                <c:pt idx="987">
                  <c:v>-170185.53475827025</c:v>
                </c:pt>
                <c:pt idx="988">
                  <c:v>-185823.23168447614</c:v>
                </c:pt>
                <c:pt idx="989">
                  <c:v>-104608.856592817</c:v>
                </c:pt>
                <c:pt idx="990">
                  <c:v>-62111.817529003602</c:v>
                </c:pt>
                <c:pt idx="991">
                  <c:v>112615.02694901731</c:v>
                </c:pt>
                <c:pt idx="992">
                  <c:v>-34540.567712322343</c:v>
                </c:pt>
                <c:pt idx="993">
                  <c:v>-240236.0483270702</c:v>
                </c:pt>
                <c:pt idx="994">
                  <c:v>-312797.34441117384</c:v>
                </c:pt>
                <c:pt idx="995">
                  <c:v>-20536.981134520611</c:v>
                </c:pt>
                <c:pt idx="996">
                  <c:v>221275.35041159205</c:v>
                </c:pt>
                <c:pt idx="997">
                  <c:v>301474.86261022615</c:v>
                </c:pt>
                <c:pt idx="998">
                  <c:v>21463.018865479389</c:v>
                </c:pt>
                <c:pt idx="999">
                  <c:v>25309.772210637806</c:v>
                </c:pt>
                <c:pt idx="1000">
                  <c:v>162637.32764451811</c:v>
                </c:pt>
                <c:pt idx="1001">
                  <c:v>98216.292622473557</c:v>
                </c:pt>
                <c:pt idx="1002">
                  <c:v>132922.32691124384</c:v>
                </c:pt>
                <c:pt idx="1003">
                  <c:v>152785.7491502543</c:v>
                </c:pt>
                <c:pt idx="1004">
                  <c:v>-80749.020931608276</c:v>
                </c:pt>
                <c:pt idx="1005">
                  <c:v>248.64377382025123</c:v>
                </c:pt>
                <c:pt idx="1006">
                  <c:v>-58125.032168490347</c:v>
                </c:pt>
                <c:pt idx="1007">
                  <c:v>-257980.88428158895</c:v>
                </c:pt>
                <c:pt idx="1008">
                  <c:v>73079.834472993854</c:v>
                </c:pt>
                <c:pt idx="1009">
                  <c:v>88726.566534106154</c:v>
                </c:pt>
                <c:pt idx="1010">
                  <c:v>245933.90600911819</c:v>
                </c:pt>
                <c:pt idx="1011">
                  <c:v>52744.682837633416</c:v>
                </c:pt>
                <c:pt idx="1012">
                  <c:v>30214.499333572807</c:v>
                </c:pt>
                <c:pt idx="1013">
                  <c:v>89034.26868216088</c:v>
                </c:pt>
                <c:pt idx="1014">
                  <c:v>32505.420472671743</c:v>
                </c:pt>
                <c:pt idx="1015">
                  <c:v>-172145.96196925105</c:v>
                </c:pt>
                <c:pt idx="1016">
                  <c:v>-218.10207441961393</c:v>
                </c:pt>
                <c:pt idx="1017">
                  <c:v>-404620.70033756364</c:v>
                </c:pt>
                <c:pt idx="1018">
                  <c:v>96562.80543055525</c:v>
                </c:pt>
                <c:pt idx="1019">
                  <c:v>45391.143407183001</c:v>
                </c:pt>
                <c:pt idx="1020">
                  <c:v>-169574.71215256955</c:v>
                </c:pt>
                <c:pt idx="1021">
                  <c:v>-169574.71215256955</c:v>
                </c:pt>
                <c:pt idx="1022">
                  <c:v>-250829.15355684957</c:v>
                </c:pt>
                <c:pt idx="1023">
                  <c:v>-298102.32179075503</c:v>
                </c:pt>
                <c:pt idx="1024">
                  <c:v>474573.64773759362</c:v>
                </c:pt>
                <c:pt idx="1025">
                  <c:v>194182.69018789707</c:v>
                </c:pt>
                <c:pt idx="1026">
                  <c:v>-188342.63305936311</c:v>
                </c:pt>
                <c:pt idx="1027">
                  <c:v>104000.12424191344</c:v>
                </c:pt>
                <c:pt idx="1028">
                  <c:v>-430839.67212317651</c:v>
                </c:pt>
                <c:pt idx="1029">
                  <c:v>-53462.770381652517</c:v>
                </c:pt>
                <c:pt idx="1030">
                  <c:v>-135795.00911660236</c:v>
                </c:pt>
                <c:pt idx="1031">
                  <c:v>117070.20641130907</c:v>
                </c:pt>
                <c:pt idx="1032">
                  <c:v>-118400.40337353107</c:v>
                </c:pt>
                <c:pt idx="1033">
                  <c:v>-182572.9188636688</c:v>
                </c:pt>
                <c:pt idx="1034">
                  <c:v>-133326.19262066297</c:v>
                </c:pt>
                <c:pt idx="1035">
                  <c:v>-10358.543772009434</c:v>
                </c:pt>
                <c:pt idx="1036">
                  <c:v>-23645.336327635916</c:v>
                </c:pt>
                <c:pt idx="1037">
                  <c:v>-191766.50918992981</c:v>
                </c:pt>
                <c:pt idx="1038">
                  <c:v>26610.440371215576</c:v>
                </c:pt>
                <c:pt idx="1039">
                  <c:v>-312077.67308875616</c:v>
                </c:pt>
                <c:pt idx="1040">
                  <c:v>-9683.0673456850927</c:v>
                </c:pt>
                <c:pt idx="1041">
                  <c:v>-170897.44243734446</c:v>
                </c:pt>
                <c:pt idx="1042">
                  <c:v>-225897.44243734446</c:v>
                </c:pt>
                <c:pt idx="1043">
                  <c:v>-245609.13395161554</c:v>
                </c:pt>
                <c:pt idx="1044">
                  <c:v>-229792.4225388004</c:v>
                </c:pt>
                <c:pt idx="1045">
                  <c:v>-57140.040096877608</c:v>
                </c:pt>
                <c:pt idx="1046">
                  <c:v>-5931.5868775916751</c:v>
                </c:pt>
                <c:pt idx="1047">
                  <c:v>130254.56564619346</c:v>
                </c:pt>
                <c:pt idx="1048">
                  <c:v>-23366.258933283854</c:v>
                </c:pt>
                <c:pt idx="1049">
                  <c:v>-311243.382411703</c:v>
                </c:pt>
                <c:pt idx="1050">
                  <c:v>-477539.12869990757</c:v>
                </c:pt>
                <c:pt idx="1051">
                  <c:v>121679.72925171047</c:v>
                </c:pt>
                <c:pt idx="1052">
                  <c:v>59034.26868216088</c:v>
                </c:pt>
                <c:pt idx="1053">
                  <c:v>81914.624461895786</c:v>
                </c:pt>
                <c:pt idx="1054">
                  <c:v>-66034.020198334008</c:v>
                </c:pt>
                <c:pt idx="1055">
                  <c:v>-33293.048180415528</c:v>
                </c:pt>
                <c:pt idx="1056">
                  <c:v>-301830.58606716245</c:v>
                </c:pt>
                <c:pt idx="1057">
                  <c:v>47711.538397386204</c:v>
                </c:pt>
                <c:pt idx="1058">
                  <c:v>64466.870090153301</c:v>
                </c:pt>
                <c:pt idx="1059">
                  <c:v>-293830.94684575056</c:v>
                </c:pt>
                <c:pt idx="1060">
                  <c:v>-16608.063303916249</c:v>
                </c:pt>
                <c:pt idx="1061">
                  <c:v>140208.5774611996</c:v>
                </c:pt>
                <c:pt idx="1062">
                  <c:v>9062.4912500348873</c:v>
                </c:pt>
                <c:pt idx="1063">
                  <c:v>40660.592739850515</c:v>
                </c:pt>
                <c:pt idx="1064">
                  <c:v>29575.225283268839</c:v>
                </c:pt>
                <c:pt idx="1065">
                  <c:v>29575.225283268839</c:v>
                </c:pt>
                <c:pt idx="1066">
                  <c:v>216188.05734267342</c:v>
                </c:pt>
                <c:pt idx="1067">
                  <c:v>235355.99896693556</c:v>
                </c:pt>
                <c:pt idx="1068">
                  <c:v>-2360.3370609101839</c:v>
                </c:pt>
                <c:pt idx="1069">
                  <c:v>-221369.05222218437</c:v>
                </c:pt>
                <c:pt idx="1070">
                  <c:v>-53286.126308042323</c:v>
                </c:pt>
                <c:pt idx="1071">
                  <c:v>95174.433020951925</c:v>
                </c:pt>
                <c:pt idx="1072">
                  <c:v>54108.479435028974</c:v>
                </c:pt>
                <c:pt idx="1073">
                  <c:v>-68106.437662301119</c:v>
                </c:pt>
                <c:pt idx="1074">
                  <c:v>101679.72925171047</c:v>
                </c:pt>
                <c:pt idx="1075">
                  <c:v>4108.479435028974</c:v>
                </c:pt>
                <c:pt idx="1076">
                  <c:v>-63106.437662301119</c:v>
                </c:pt>
                <c:pt idx="1077">
                  <c:v>-266941.09532776685</c:v>
                </c:pt>
                <c:pt idx="1078">
                  <c:v>68992.000363567146</c:v>
                </c:pt>
                <c:pt idx="1079">
                  <c:v>-124608.856592817</c:v>
                </c:pt>
                <c:pt idx="1080">
                  <c:v>87006.046114286873</c:v>
                </c:pt>
                <c:pt idx="1081">
                  <c:v>140220.42120594601</c:v>
                </c:pt>
                <c:pt idx="1082">
                  <c:v>-18496.914821899729</c:v>
                </c:pt>
                <c:pt idx="1083">
                  <c:v>20254.565646193456</c:v>
                </c:pt>
                <c:pt idx="1084">
                  <c:v>22368.287994085345</c:v>
                </c:pt>
                <c:pt idx="1085">
                  <c:v>105214.49933357281</c:v>
                </c:pt>
                <c:pt idx="1086">
                  <c:v>180214.49933357281</c:v>
                </c:pt>
                <c:pt idx="1087">
                  <c:v>-1321997.6020790879</c:v>
                </c:pt>
                <c:pt idx="1088">
                  <c:v>142870.33876736346</c:v>
                </c:pt>
                <c:pt idx="1089">
                  <c:v>91422.95255285874</c:v>
                </c:pt>
                <c:pt idx="1090">
                  <c:v>55425.287847430445</c:v>
                </c:pt>
                <c:pt idx="1091">
                  <c:v>223958.81935798889</c:v>
                </c:pt>
                <c:pt idx="1092">
                  <c:v>29074.33499478153</c:v>
                </c:pt>
                <c:pt idx="1093">
                  <c:v>-23354.415188536979</c:v>
                </c:pt>
                <c:pt idx="1094">
                  <c:v>249028.34680978768</c:v>
                </c:pt>
                <c:pt idx="1095">
                  <c:v>-8434.5478137782775</c:v>
                </c:pt>
                <c:pt idx="1096">
                  <c:v>-73950.807230818551</c:v>
                </c:pt>
                <c:pt idx="1097">
                  <c:v>-130857.37612472358</c:v>
                </c:pt>
                <c:pt idx="1098">
                  <c:v>-116969.31789564085</c:v>
                </c:pt>
                <c:pt idx="1099">
                  <c:v>-82610.649881717749</c:v>
                </c:pt>
                <c:pt idx="1100">
                  <c:v>-164791.4225388004</c:v>
                </c:pt>
                <c:pt idx="1101">
                  <c:v>-45858.376124723582</c:v>
                </c:pt>
                <c:pt idx="1102">
                  <c:v>-328996.37880989863</c:v>
                </c:pt>
                <c:pt idx="1103">
                  <c:v>-196396.27479005838</c:v>
                </c:pt>
                <c:pt idx="1104">
                  <c:v>-193468.69225402572</c:v>
                </c:pt>
                <c:pt idx="1105">
                  <c:v>50288.7100864409</c:v>
                </c:pt>
                <c:pt idx="1106">
                  <c:v>-131575.71215256955</c:v>
                </c:pt>
                <c:pt idx="1107">
                  <c:v>-108037.60677613551</c:v>
                </c:pt>
                <c:pt idx="1108">
                  <c:v>-86034.020198334008</c:v>
                </c:pt>
                <c:pt idx="1109">
                  <c:v>-130823.23168447614</c:v>
                </c:pt>
                <c:pt idx="1110">
                  <c:v>-375227.88788339309</c:v>
                </c:pt>
                <c:pt idx="1111">
                  <c:v>-63217.837427547434</c:v>
                </c:pt>
                <c:pt idx="1112">
                  <c:v>-80965.73131783912</c:v>
                </c:pt>
                <c:pt idx="1113">
                  <c:v>-159574.71215256955</c:v>
                </c:pt>
                <c:pt idx="1114">
                  <c:v>-862174.24615269806</c:v>
                </c:pt>
                <c:pt idx="1115">
                  <c:v>-18400.403373531066</c:v>
                </c:pt>
                <c:pt idx="1116">
                  <c:v>-448474.31245611189</c:v>
                </c:pt>
                <c:pt idx="1117">
                  <c:v>-110720.79836373404</c:v>
                </c:pt>
                <c:pt idx="1118">
                  <c:v>35539.564912919188</c:v>
                </c:pt>
                <c:pt idx="1119">
                  <c:v>297711.5383973862</c:v>
                </c:pt>
                <c:pt idx="1120">
                  <c:v>324154.46762002318</c:v>
                </c:pt>
                <c:pt idx="1121">
                  <c:v>-6493.6056028967723</c:v>
                </c:pt>
                <c:pt idx="1122">
                  <c:v>-47525.414748572279</c:v>
                </c:pt>
                <c:pt idx="1123">
                  <c:v>229046.11242690764</c:v>
                </c:pt>
                <c:pt idx="1124">
                  <c:v>-47282.539730240591</c:v>
                </c:pt>
                <c:pt idx="1125">
                  <c:v>107710.5383973862</c:v>
                </c:pt>
                <c:pt idx="1126">
                  <c:v>-1464.563670553267</c:v>
                </c:pt>
                <c:pt idx="1127">
                  <c:v>-8130.544358628802</c:v>
                </c:pt>
                <c:pt idx="1128">
                  <c:v>207723.38214213261</c:v>
                </c:pt>
                <c:pt idx="1129">
                  <c:v>242819.89359050151</c:v>
                </c:pt>
                <c:pt idx="1130">
                  <c:v>173971.90167403943</c:v>
                </c:pt>
                <c:pt idx="1131">
                  <c:v>-160755.94280398148</c:v>
                </c:pt>
                <c:pt idx="1132">
                  <c:v>-1453586.1397129798</c:v>
                </c:pt>
                <c:pt idx="1133">
                  <c:v>16457.096993106185</c:v>
                </c:pt>
                <c:pt idx="1134">
                  <c:v>-159574.71215256955</c:v>
                </c:pt>
                <c:pt idx="1135">
                  <c:v>417837.65920762171</c:v>
                </c:pt>
                <c:pt idx="1136">
                  <c:v>36351.077094562352</c:v>
                </c:pt>
                <c:pt idx="1137">
                  <c:v>143704.10059491056</c:v>
                </c:pt>
                <c:pt idx="1138">
                  <c:v>100424.28784743045</c:v>
                </c:pt>
                <c:pt idx="1139">
                  <c:v>-32584.485249616904</c:v>
                </c:pt>
                <c:pt idx="1140">
                  <c:v>-158536.98113452061</c:v>
                </c:pt>
                <c:pt idx="1141">
                  <c:v>-233502.83669427317</c:v>
                </c:pt>
                <c:pt idx="1142">
                  <c:v>-10478.923345402116</c:v>
                </c:pt>
                <c:pt idx="1143">
                  <c:v>45385.221534809796</c:v>
                </c:pt>
                <c:pt idx="1144">
                  <c:v>7859.9599031223916</c:v>
                </c:pt>
                <c:pt idx="1145">
                  <c:v>35362.920839308994</c:v>
                </c:pt>
                <c:pt idx="1146">
                  <c:v>35362.920839308994</c:v>
                </c:pt>
                <c:pt idx="1147">
                  <c:v>-203416.84381223144</c:v>
                </c:pt>
                <c:pt idx="1148">
                  <c:v>-64962.14474003762</c:v>
                </c:pt>
                <c:pt idx="1149">
                  <c:v>114622.45203956682</c:v>
                </c:pt>
                <c:pt idx="1150">
                  <c:v>-134043.52864850895</c:v>
                </c:pt>
                <c:pt idx="1151">
                  <c:v>-24643.001033064444</c:v>
                </c:pt>
                <c:pt idx="1152">
                  <c:v>-158428.62594140507</c:v>
                </c:pt>
                <c:pt idx="1153">
                  <c:v>102785.7491502543</c:v>
                </c:pt>
                <c:pt idx="1154">
                  <c:v>-14643.001033064444</c:v>
                </c:pt>
                <c:pt idx="1155">
                  <c:v>792295.93867931492</c:v>
                </c:pt>
                <c:pt idx="1156">
                  <c:v>-47105.895656630397</c:v>
                </c:pt>
                <c:pt idx="1157">
                  <c:v>55645.584811463021</c:v>
                </c:pt>
                <c:pt idx="1158">
                  <c:v>-238862.04671386676</c:v>
                </c:pt>
                <c:pt idx="1159">
                  <c:v>76525.385873600841</c:v>
                </c:pt>
                <c:pt idx="1160">
                  <c:v>-89999.875758086564</c:v>
                </c:pt>
                <c:pt idx="1161">
                  <c:v>58513.19661929016</c:v>
                </c:pt>
                <c:pt idx="1162">
                  <c:v>141543.15149072092</c:v>
                </c:pt>
                <c:pt idx="1163">
                  <c:v>65596.010048667435</c:v>
                </c:pt>
                <c:pt idx="1164">
                  <c:v>-54568.790280196117</c:v>
                </c:pt>
                <c:pt idx="1165">
                  <c:v>-34677.145473311888</c:v>
                </c:pt>
                <c:pt idx="1166">
                  <c:v>128107.93742935802</c:v>
                </c:pt>
                <c:pt idx="1167">
                  <c:v>1503.0851781002712</c:v>
                </c:pt>
                <c:pt idx="1168">
                  <c:v>115254.56564619346</c:v>
                </c:pt>
                <c:pt idx="1169">
                  <c:v>56537.229618347483</c:v>
                </c:pt>
                <c:pt idx="1170">
                  <c:v>145253.56564619346</c:v>
                </c:pt>
                <c:pt idx="1171">
                  <c:v>76428.874425231945</c:v>
                </c:pt>
                <c:pt idx="1172">
                  <c:v>-1260836.3756160997</c:v>
                </c:pt>
                <c:pt idx="1173">
                  <c:v>27888.182470996398</c:v>
                </c:pt>
                <c:pt idx="1174">
                  <c:v>65596.010048667435</c:v>
                </c:pt>
                <c:pt idx="1175">
                  <c:v>65889.975759897148</c:v>
                </c:pt>
                <c:pt idx="1176">
                  <c:v>-366344.29047993734</c:v>
                </c:pt>
                <c:pt idx="1177">
                  <c:v>102785.7491502543</c:v>
                </c:pt>
                <c:pt idx="1178">
                  <c:v>84182.690187897068</c:v>
                </c:pt>
                <c:pt idx="1179">
                  <c:v>119892.31105446885</c:v>
                </c:pt>
                <c:pt idx="1180">
                  <c:v>119892.31105446885</c:v>
                </c:pt>
                <c:pt idx="1181">
                  <c:v>-37218.114786345977</c:v>
                </c:pt>
                <c:pt idx="1182">
                  <c:v>165254.56564619346</c:v>
                </c:pt>
                <c:pt idx="1183">
                  <c:v>217791.6710226275</c:v>
                </c:pt>
                <c:pt idx="1184">
                  <c:v>-57548.28287359653</c:v>
                </c:pt>
                <c:pt idx="1185">
                  <c:v>-150643.54303873517</c:v>
                </c:pt>
                <c:pt idx="1186">
                  <c:v>31359.752816625638</c:v>
                </c:pt>
                <c:pt idx="1187">
                  <c:v>32813.971718128305</c:v>
                </c:pt>
                <c:pt idx="1188">
                  <c:v>-143434.54781377828</c:v>
                </c:pt>
                <c:pt idx="1189">
                  <c:v>-109785.50066642719</c:v>
                </c:pt>
                <c:pt idx="1190">
                  <c:v>34681.522540611215</c:v>
                </c:pt>
                <c:pt idx="1191">
                  <c:v>38262.545454340056</c:v>
                </c:pt>
                <c:pt idx="1192">
                  <c:v>151188.05734267342</c:v>
                </c:pt>
                <c:pt idx="1193">
                  <c:v>-242111.8175290036</c:v>
                </c:pt>
                <c:pt idx="1194">
                  <c:v>-189574.71215256955</c:v>
                </c:pt>
                <c:pt idx="1195">
                  <c:v>-141751.35622617975</c:v>
                </c:pt>
                <c:pt idx="1196">
                  <c:v>-73950.807230818551</c:v>
                </c:pt>
                <c:pt idx="1197">
                  <c:v>-24608.856592816999</c:v>
                </c:pt>
                <c:pt idx="1198">
                  <c:v>-104472.27883182745</c:v>
                </c:pt>
                <c:pt idx="1199">
                  <c:v>-102935.17345539317</c:v>
                </c:pt>
                <c:pt idx="1200">
                  <c:v>-1007304.9020413142</c:v>
                </c:pt>
                <c:pt idx="1201">
                  <c:v>81288.7100864409</c:v>
                </c:pt>
                <c:pt idx="1202">
                  <c:v>381474.86261022615</c:v>
                </c:pt>
                <c:pt idx="1203">
                  <c:v>163825.5381040764</c:v>
                </c:pt>
                <c:pt idx="1204">
                  <c:v>111605.51849884237</c:v>
                </c:pt>
                <c:pt idx="1205">
                  <c:v>-93710.509336584713</c:v>
                </c:pt>
                <c:pt idx="1206">
                  <c:v>85362.920839308994</c:v>
                </c:pt>
                <c:pt idx="1207">
                  <c:v>-193326.19262066297</c:v>
                </c:pt>
                <c:pt idx="1208">
                  <c:v>-90897.442437344464</c:v>
                </c:pt>
                <c:pt idx="1209">
                  <c:v>126571.37405859493</c:v>
                </c:pt>
                <c:pt idx="1210">
                  <c:v>136605.51849884237</c:v>
                </c:pt>
                <c:pt idx="1211">
                  <c:v>62383.428245908814</c:v>
                </c:pt>
                <c:pt idx="1212">
                  <c:v>-10045.321937409928</c:v>
                </c:pt>
                <c:pt idx="1213">
                  <c:v>-224648.92290543765</c:v>
                </c:pt>
                <c:pt idx="1214">
                  <c:v>-92385.250409781234</c:v>
                </c:pt>
                <c:pt idx="1215">
                  <c:v>-119608.856592817</c:v>
                </c:pt>
                <c:pt idx="1216">
                  <c:v>-329867.50349825714</c:v>
                </c:pt>
                <c:pt idx="1217">
                  <c:v>-356324.7536082482</c:v>
                </c:pt>
                <c:pt idx="1218">
                  <c:v>-305900.13200840214</c:v>
                </c:pt>
                <c:pt idx="1219">
                  <c:v>-351689.06613574596</c:v>
                </c:pt>
                <c:pt idx="1220">
                  <c:v>87287.1721073261</c:v>
                </c:pt>
                <c:pt idx="1221">
                  <c:v>-113434.54781377828</c:v>
                </c:pt>
                <c:pt idx="1222">
                  <c:v>-82462.770381652517</c:v>
                </c:pt>
                <c:pt idx="1223">
                  <c:v>-280026.9848735258</c:v>
                </c:pt>
                <c:pt idx="1224">
                  <c:v>29170.846443150425</c:v>
                </c:pt>
                <c:pt idx="1225">
                  <c:v>141639.66293908982</c:v>
                </c:pt>
                <c:pt idx="1226">
                  <c:v>203282.25805948605</c:v>
                </c:pt>
                <c:pt idx="1227">
                  <c:v>-87111.817529003602</c:v>
                </c:pt>
                <c:pt idx="1228">
                  <c:v>155068.41312240832</c:v>
                </c:pt>
                <c:pt idx="1229">
                  <c:v>276964.89579032455</c:v>
                </c:pt>
                <c:pt idx="1230">
                  <c:v>-8401.4033735310659</c:v>
                </c:pt>
                <c:pt idx="1231">
                  <c:v>-110614.50110639189</c:v>
                </c:pt>
                <c:pt idx="1232">
                  <c:v>-164648.92290543765</c:v>
                </c:pt>
                <c:pt idx="1233">
                  <c:v>33965.979801665992</c:v>
                </c:pt>
                <c:pt idx="1234">
                  <c:v>99034.26868216088</c:v>
                </c:pt>
                <c:pt idx="1235">
                  <c:v>-164540.56771232234</c:v>
                </c:pt>
                <c:pt idx="1236">
                  <c:v>688981.12005348969</c:v>
                </c:pt>
                <c:pt idx="1237">
                  <c:v>97388.350118282251</c:v>
                </c:pt>
                <c:pt idx="1238">
                  <c:v>-126639.1498083903</c:v>
                </c:pt>
                <c:pt idx="1239">
                  <c:v>37859.959903122392</c:v>
                </c:pt>
                <c:pt idx="1240">
                  <c:v>105362.92083930899</c:v>
                </c:pt>
                <c:pt idx="1241">
                  <c:v>171543.15149072092</c:v>
                </c:pt>
                <c:pt idx="1242">
                  <c:v>-114079.46637765714</c:v>
                </c:pt>
                <c:pt idx="1243">
                  <c:v>-164743.63172781933</c:v>
                </c:pt>
                <c:pt idx="1244">
                  <c:v>-202893.59121267032</c:v>
                </c:pt>
                <c:pt idx="1245">
                  <c:v>105214.49933357281</c:v>
                </c:pt>
                <c:pt idx="1246">
                  <c:v>-47105.895656630397</c:v>
                </c:pt>
                <c:pt idx="1247">
                  <c:v>-160210.94163074275</c:v>
                </c:pt>
                <c:pt idx="1248">
                  <c:v>-59580.634024942992</c:v>
                </c:pt>
                <c:pt idx="1249">
                  <c:v>61468.940737852827</c:v>
                </c:pt>
                <c:pt idx="1250">
                  <c:v>-77411.066553642973</c:v>
                </c:pt>
                <c:pt idx="1251">
                  <c:v>50288.7100864409</c:v>
                </c:pt>
                <c:pt idx="1252">
                  <c:v>17928.248783617048</c:v>
                </c:pt>
                <c:pt idx="1253">
                  <c:v>-127362.67235548189</c:v>
                </c:pt>
                <c:pt idx="1254">
                  <c:v>-362043.52864850895</c:v>
                </c:pt>
                <c:pt idx="1255">
                  <c:v>-305829.15355684957</c:v>
                </c:pt>
                <c:pt idx="1256">
                  <c:v>-149429.1679470758</c:v>
                </c:pt>
                <c:pt idx="1257">
                  <c:v>-120965.73131783912</c:v>
                </c:pt>
                <c:pt idx="1258">
                  <c:v>110356.99896693556</c:v>
                </c:pt>
                <c:pt idx="1259">
                  <c:v>60646.614991528681</c:v>
                </c:pt>
                <c:pt idx="1260">
                  <c:v>-205011.17749716225</c:v>
                </c:pt>
                <c:pt idx="1261">
                  <c:v>36468.940737852827</c:v>
                </c:pt>
                <c:pt idx="1262">
                  <c:v>118960.05792929279</c:v>
                </c:pt>
                <c:pt idx="1263">
                  <c:v>-319205.42619828437</c:v>
                </c:pt>
                <c:pt idx="1264">
                  <c:v>9975.6771227505524</c:v>
                </c:pt>
                <c:pt idx="1265">
                  <c:v>-135823.23168447614</c:v>
                </c:pt>
                <c:pt idx="1266">
                  <c:v>-180360.33706091018</c:v>
                </c:pt>
                <c:pt idx="1267">
                  <c:v>44742.889548732666</c:v>
                </c:pt>
                <c:pt idx="1268">
                  <c:v>-8360.3370609101839</c:v>
                </c:pt>
                <c:pt idx="1269">
                  <c:v>72059.311533944914</c:v>
                </c:pt>
                <c:pt idx="1270">
                  <c:v>89108.479435028974</c:v>
                </c:pt>
                <c:pt idx="1271">
                  <c:v>-66929.25158301997</c:v>
                </c:pt>
                <c:pt idx="1272">
                  <c:v>-15754.942803981481</c:v>
                </c:pt>
                <c:pt idx="1273">
                  <c:v>-28435.547813778277</c:v>
                </c:pt>
                <c:pt idx="1274">
                  <c:v>35459.432287677657</c:v>
                </c:pt>
                <c:pt idx="1275">
                  <c:v>-27180.10640949849</c:v>
                </c:pt>
                <c:pt idx="1276">
                  <c:v>90356.998966935556</c:v>
                </c:pt>
                <c:pt idx="1277">
                  <c:v>39006.046114286873</c:v>
                </c:pt>
                <c:pt idx="1278">
                  <c:v>-147252.25922659342</c:v>
                </c:pt>
                <c:pt idx="1279">
                  <c:v>-147616.57175409119</c:v>
                </c:pt>
                <c:pt idx="1280">
                  <c:v>201463.01886547939</c:v>
                </c:pt>
                <c:pt idx="1281">
                  <c:v>200248.64377382025</c:v>
                </c:pt>
                <c:pt idx="1282">
                  <c:v>-72151.883841624483</c:v>
                </c:pt>
                <c:pt idx="1283">
                  <c:v>-111005.79763045977</c:v>
                </c:pt>
                <c:pt idx="1284">
                  <c:v>-123471.75018979888</c:v>
                </c:pt>
                <c:pt idx="1285">
                  <c:v>247928.24878361705</c:v>
                </c:pt>
                <c:pt idx="1286">
                  <c:v>-717755.08133724239</c:v>
                </c:pt>
                <c:pt idx="1287">
                  <c:v>336565.45218622172</c:v>
                </c:pt>
                <c:pt idx="1288">
                  <c:v>-1268421.7077488315</c:v>
                </c:pt>
                <c:pt idx="1289">
                  <c:v>22110.272723929957</c:v>
                </c:pt>
                <c:pt idx="1290">
                  <c:v>72822.938162632287</c:v>
                </c:pt>
                <c:pt idx="1291">
                  <c:v>172825.81546287495</c:v>
                </c:pt>
                <c:pt idx="1292">
                  <c:v>23574.502642067382</c:v>
                </c:pt>
                <c:pt idx="1293">
                  <c:v>66577.295930968132</c:v>
                </c:pt>
                <c:pt idx="1294">
                  <c:v>-244472.27883182745</c:v>
                </c:pt>
                <c:pt idx="1295">
                  <c:v>-27031.684903762303</c:v>
                </c:pt>
                <c:pt idx="1296">
                  <c:v>-150153.67713052523</c:v>
                </c:pt>
                <c:pt idx="1297">
                  <c:v>-123865.09128599777</c:v>
                </c:pt>
                <c:pt idx="1298">
                  <c:v>-13394.481501157628</c:v>
                </c:pt>
                <c:pt idx="1299">
                  <c:v>-165754.94280398148</c:v>
                </c:pt>
                <c:pt idx="1300">
                  <c:v>27888.182470996398</c:v>
                </c:pt>
                <c:pt idx="1301">
                  <c:v>-1209637.1407762638</c:v>
                </c:pt>
                <c:pt idx="1302">
                  <c:v>42791.671022627503</c:v>
                </c:pt>
                <c:pt idx="1303">
                  <c:v>154108.47943502897</c:v>
                </c:pt>
                <c:pt idx="1304">
                  <c:v>216536.22961834748</c:v>
                </c:pt>
                <c:pt idx="1305">
                  <c:v>183211.19011456962</c:v>
                </c:pt>
                <c:pt idx="1306">
                  <c:v>-205011.17749716225</c:v>
                </c:pt>
                <c:pt idx="1307">
                  <c:v>-520480.05479466193</c:v>
                </c:pt>
                <c:pt idx="1308">
                  <c:v>23574.502642067382</c:v>
                </c:pt>
                <c:pt idx="1309">
                  <c:v>-163542.90300689382</c:v>
                </c:pt>
                <c:pt idx="1310">
                  <c:v>-221005.79763045977</c:v>
                </c:pt>
                <c:pt idx="1311">
                  <c:v>50134.908714002231</c:v>
                </c:pt>
                <c:pt idx="1312">
                  <c:v>194080.25686715497</c:v>
                </c:pt>
                <c:pt idx="1313">
                  <c:v>123971.90167403943</c:v>
                </c:pt>
                <c:pt idx="1314">
                  <c:v>54067.413122408325</c:v>
                </c:pt>
                <c:pt idx="1315">
                  <c:v>151679.72925171047</c:v>
                </c:pt>
                <c:pt idx="1316">
                  <c:v>126537.22961834748</c:v>
                </c:pt>
                <c:pt idx="1317">
                  <c:v>-612701.30107328622</c:v>
                </c:pt>
                <c:pt idx="1318">
                  <c:v>33230.323805906577</c:v>
                </c:pt>
                <c:pt idx="1319">
                  <c:v>71463.018865479389</c:v>
                </c:pt>
                <c:pt idx="1320">
                  <c:v>140328.77639906155</c:v>
                </c:pt>
                <c:pt idx="1321">
                  <c:v>68472.249956856016</c:v>
                </c:pt>
                <c:pt idx="1322">
                  <c:v>210152.13232545136</c:v>
                </c:pt>
                <c:pt idx="1323">
                  <c:v>239034.26868216088</c:v>
                </c:pt>
                <c:pt idx="1324">
                  <c:v>110208.5774611996</c:v>
                </c:pt>
                <c:pt idx="1325">
                  <c:v>-118536.98113452061</c:v>
                </c:pt>
                <c:pt idx="1326">
                  <c:v>994005.9844987141</c:v>
                </c:pt>
                <c:pt idx="1327">
                  <c:v>182968.25348066492</c:v>
                </c:pt>
                <c:pt idx="1328">
                  <c:v>-564597.70609892812</c:v>
                </c:pt>
                <c:pt idx="1329">
                  <c:v>-159388.97552084364</c:v>
                </c:pt>
                <c:pt idx="1330">
                  <c:v>1340561.8656084198</c:v>
                </c:pt>
                <c:pt idx="1331">
                  <c:v>-38286.126308042323</c:v>
                </c:pt>
                <c:pt idx="1332">
                  <c:v>-290113.61081790435</c:v>
                </c:pt>
                <c:pt idx="1333">
                  <c:v>-10897.442437344464</c:v>
                </c:pt>
                <c:pt idx="1334">
                  <c:v>170667.88550696382</c:v>
                </c:pt>
                <c:pt idx="1335">
                  <c:v>-59939.024680067319</c:v>
                </c:pt>
                <c:pt idx="1336">
                  <c:v>-24501.501399701461</c:v>
                </c:pt>
                <c:pt idx="1337">
                  <c:v>-218143.1107445769</c:v>
                </c:pt>
                <c:pt idx="1338">
                  <c:v>4000.124241913436</c:v>
                </c:pt>
                <c:pt idx="1339">
                  <c:v>-39711.2899135591</c:v>
                </c:pt>
                <c:pt idx="1340">
                  <c:v>120220.42120594601</c:v>
                </c:pt>
                <c:pt idx="1341">
                  <c:v>31707.951819584472</c:v>
                </c:pt>
                <c:pt idx="1342">
                  <c:v>302941.34381159383</c:v>
                </c:pt>
                <c:pt idx="1343">
                  <c:v>-13394.481501157628</c:v>
                </c:pt>
                <c:pt idx="1344">
                  <c:v>154148.54574764962</c:v>
                </c:pt>
                <c:pt idx="1345">
                  <c:v>107888.1824709964</c:v>
                </c:pt>
                <c:pt idx="1346">
                  <c:v>209693.08892655931</c:v>
                </c:pt>
                <c:pt idx="1347">
                  <c:v>14000.124241913436</c:v>
                </c:pt>
                <c:pt idx="1348">
                  <c:v>-1015817.3714276759</c:v>
                </c:pt>
                <c:pt idx="1349">
                  <c:v>831465.07680125278</c:v>
                </c:pt>
                <c:pt idx="1350">
                  <c:v>-260221.96601101989</c:v>
                </c:pt>
                <c:pt idx="1351">
                  <c:v>-6039.9420707072131</c:v>
                </c:pt>
                <c:pt idx="1352">
                  <c:v>158965.97980166599</c:v>
                </c:pt>
                <c:pt idx="1353">
                  <c:v>-19608.856592816999</c:v>
                </c:pt>
                <c:pt idx="1354">
                  <c:v>-8251.9818677948788</c:v>
                </c:pt>
                <c:pt idx="1355">
                  <c:v>-8251.9818677948788</c:v>
                </c:pt>
                <c:pt idx="1356">
                  <c:v>-41087.168827004964</c:v>
                </c:pt>
                <c:pt idx="1357">
                  <c:v>16633.741066716146</c:v>
                </c:pt>
                <c:pt idx="1358">
                  <c:v>374120.3231797755</c:v>
                </c:pt>
                <c:pt idx="1359">
                  <c:v>-62180.10640949849</c:v>
                </c:pt>
                <c:pt idx="1360">
                  <c:v>134102.55756265554</c:v>
                </c:pt>
                <c:pt idx="1361">
                  <c:v>65208.577461199602</c:v>
                </c:pt>
                <c:pt idx="1362">
                  <c:v>-44036.813487234758</c:v>
                </c:pt>
                <c:pt idx="1363">
                  <c:v>-137186.0282818717</c:v>
                </c:pt>
                <c:pt idx="1364">
                  <c:v>-123536.98113452061</c:v>
                </c:pt>
                <c:pt idx="1365">
                  <c:v>174080.25686715497</c:v>
                </c:pt>
                <c:pt idx="1366">
                  <c:v>59142.623875276418</c:v>
                </c:pt>
                <c:pt idx="1367">
                  <c:v>-8428.6259414050728</c:v>
                </c:pt>
                <c:pt idx="1368">
                  <c:v>-52105.895656630397</c:v>
                </c:pt>
                <c:pt idx="1369">
                  <c:v>-184472.27883182745</c:v>
                </c:pt>
                <c:pt idx="1370">
                  <c:v>-873320.33236386254</c:v>
                </c:pt>
                <c:pt idx="1371">
                  <c:v>118965.97980166599</c:v>
                </c:pt>
                <c:pt idx="1372">
                  <c:v>189990.62850366463</c:v>
                </c:pt>
                <c:pt idx="1373">
                  <c:v>-133360.33706091018</c:v>
                </c:pt>
                <c:pt idx="1374">
                  <c:v>-496309.6133564245</c:v>
                </c:pt>
                <c:pt idx="1375">
                  <c:v>-145130.05125660496</c:v>
                </c:pt>
                <c:pt idx="1376">
                  <c:v>51571.374058594927</c:v>
                </c:pt>
                <c:pt idx="1377">
                  <c:v>-74751.356226179749</c:v>
                </c:pt>
                <c:pt idx="1378">
                  <c:v>96645.584811463021</c:v>
                </c:pt>
                <c:pt idx="1379">
                  <c:v>57888.182470996398</c:v>
                </c:pt>
                <c:pt idx="1380">
                  <c:v>258965.97980166599</c:v>
                </c:pt>
                <c:pt idx="1381">
                  <c:v>227043.15128529829</c:v>
                </c:pt>
                <c:pt idx="1382">
                  <c:v>122894.1043433696</c:v>
                </c:pt>
                <c:pt idx="1383">
                  <c:v>765560.91710784077</c:v>
                </c:pt>
                <c:pt idx="1384">
                  <c:v>-206362.13034981117</c:v>
                </c:pt>
                <c:pt idx="1385">
                  <c:v>351691.57299645699</c:v>
                </c:pt>
                <c:pt idx="1386">
                  <c:v>-180720.79836373404</c:v>
                </c:pt>
                <c:pt idx="1387">
                  <c:v>651648.75549720554</c:v>
                </c:pt>
                <c:pt idx="1388">
                  <c:v>-55925.66500521847</c:v>
                </c:pt>
                <c:pt idx="1389">
                  <c:v>-220829.15355684957</c:v>
                </c:pt>
                <c:pt idx="1390">
                  <c:v>246617.36224358913</c:v>
                </c:pt>
                <c:pt idx="1391">
                  <c:v>21210.058032004163</c:v>
                </c:pt>
                <c:pt idx="1392">
                  <c:v>-115891.52056497103</c:v>
                </c:pt>
                <c:pt idx="1393">
                  <c:v>-138400.40337353107</c:v>
                </c:pt>
                <c:pt idx="1394">
                  <c:v>-282650.7161943384</c:v>
                </c:pt>
                <c:pt idx="1395">
                  <c:v>57996.537664111936</c:v>
                </c:pt>
                <c:pt idx="1396">
                  <c:v>-183603.2120792421</c:v>
                </c:pt>
                <c:pt idx="1397">
                  <c:v>-18927.45829411922</c:v>
                </c:pt>
                <c:pt idx="1398">
                  <c:v>51169.053154249443</c:v>
                </c:pt>
                <c:pt idx="1399">
                  <c:v>59182.690187897068</c:v>
                </c:pt>
                <c:pt idx="1400">
                  <c:v>-61857.376124723582</c:v>
                </c:pt>
                <c:pt idx="1401">
                  <c:v>174431.48707860231</c:v>
                </c:pt>
                <c:pt idx="1402">
                  <c:v>-44785.500666427193</c:v>
                </c:pt>
                <c:pt idx="1403">
                  <c:v>44108.479435028974</c:v>
                </c:pt>
                <c:pt idx="1404">
                  <c:v>-129717.2117859323</c:v>
                </c:pt>
                <c:pt idx="1405">
                  <c:v>56468.940737852827</c:v>
                </c:pt>
                <c:pt idx="1406">
                  <c:v>187888.1824709964</c:v>
                </c:pt>
                <c:pt idx="1407">
                  <c:v>-127062.02702298225</c:v>
                </c:pt>
                <c:pt idx="1408">
                  <c:v>-8468.6922540257219</c:v>
                </c:pt>
                <c:pt idx="1409">
                  <c:v>21605.518498842372</c:v>
                </c:pt>
                <c:pt idx="1410">
                  <c:v>60397.065279556438</c:v>
                </c:pt>
                <c:pt idx="1411">
                  <c:v>169114.40130740218</c:v>
                </c:pt>
                <c:pt idx="1412">
                  <c:v>157643.24951689132</c:v>
                </c:pt>
                <c:pt idx="1413">
                  <c:v>-153641.35277952603</c:v>
                </c:pt>
                <c:pt idx="1414">
                  <c:v>144810.53017568891</c:v>
                </c:pt>
                <c:pt idx="1415">
                  <c:v>427470.72131482745</c:v>
                </c:pt>
                <c:pt idx="1416">
                  <c:v>-928342.63305936311</c:v>
                </c:pt>
                <c:pt idx="1417">
                  <c:v>292899.96460017003</c:v>
                </c:pt>
                <c:pt idx="1418">
                  <c:v>-398656.84753402579</c:v>
                </c:pt>
                <c:pt idx="1419">
                  <c:v>129400.63914543204</c:v>
                </c:pt>
                <c:pt idx="1420">
                  <c:v>-1111384.4926608847</c:v>
                </c:pt>
                <c:pt idx="1421">
                  <c:v>-160755.94280398148</c:v>
                </c:pt>
                <c:pt idx="1422">
                  <c:v>55208.577461199602</c:v>
                </c:pt>
                <c:pt idx="1423">
                  <c:v>31182.690187897068</c:v>
                </c:pt>
                <c:pt idx="1424">
                  <c:v>80220.421205946011</c:v>
                </c:pt>
                <c:pt idx="1425">
                  <c:v>90934.170655990485</c:v>
                </c:pt>
                <c:pt idx="1426">
                  <c:v>135351.07709456235</c:v>
                </c:pt>
                <c:pt idx="1427">
                  <c:v>103379.85438003344</c:v>
                </c:pt>
                <c:pt idx="1428">
                  <c:v>134742.65097742877</c:v>
                </c:pt>
                <c:pt idx="1429">
                  <c:v>-2761.1293232270982</c:v>
                </c:pt>
                <c:pt idx="1430">
                  <c:v>221759.86187695188</c:v>
                </c:pt>
                <c:pt idx="1431">
                  <c:v>-129506.42327207467</c:v>
                </c:pt>
                <c:pt idx="1432">
                  <c:v>291549.07336309412</c:v>
                </c:pt>
                <c:pt idx="1433">
                  <c:v>167615.02694901731</c:v>
                </c:pt>
                <c:pt idx="1434">
                  <c:v>-213865.09128599777</c:v>
                </c:pt>
                <c:pt idx="1435">
                  <c:v>-1333785.0202763292</c:v>
                </c:pt>
                <c:pt idx="1436">
                  <c:v>-207009.3842082615</c:v>
                </c:pt>
                <c:pt idx="1437">
                  <c:v>124731.44579164614</c:v>
                </c:pt>
                <c:pt idx="1438">
                  <c:v>108220.42120594601</c:v>
                </c:pt>
                <c:pt idx="1439">
                  <c:v>-23354.415188536979</c:v>
                </c:pt>
                <c:pt idx="1440">
                  <c:v>-47214.250849745702</c:v>
                </c:pt>
                <c:pt idx="1441">
                  <c:v>-74833.690857394366</c:v>
                </c:pt>
                <c:pt idx="1442">
                  <c:v>134136.70200290321</c:v>
                </c:pt>
                <c:pt idx="1443">
                  <c:v>226633.74106671615</c:v>
                </c:pt>
                <c:pt idx="1444">
                  <c:v>91645.584811463021</c:v>
                </c:pt>
                <c:pt idx="1445">
                  <c:v>-119506.42327207467</c:v>
                </c:pt>
                <c:pt idx="1446">
                  <c:v>47261.990736742737</c:v>
                </c:pt>
                <c:pt idx="1447">
                  <c:v>221543.15149072092</c:v>
                </c:pt>
                <c:pt idx="1448">
                  <c:v>241543.15149072092</c:v>
                </c:pt>
                <c:pt idx="1449">
                  <c:v>-19540.290353523567</c:v>
                </c:pt>
                <c:pt idx="1450">
                  <c:v>-10925.66500521847</c:v>
                </c:pt>
                <c:pt idx="1451">
                  <c:v>7751.6047100068536</c:v>
                </c:pt>
                <c:pt idx="1452">
                  <c:v>831753.87838900555</c:v>
                </c:pt>
                <c:pt idx="1453">
                  <c:v>571411.92817258136</c:v>
                </c:pt>
                <c:pt idx="1454">
                  <c:v>-15830.80181038822</c:v>
                </c:pt>
                <c:pt idx="1455">
                  <c:v>102757.52658238006</c:v>
                </c:pt>
                <c:pt idx="1456">
                  <c:v>184080.25686715497</c:v>
                </c:pt>
                <c:pt idx="1457">
                  <c:v>203971.90167403943</c:v>
                </c:pt>
                <c:pt idx="1458">
                  <c:v>-23428.625941405073</c:v>
                </c:pt>
                <c:pt idx="1459">
                  <c:v>-270045.32193740993</c:v>
                </c:pt>
                <c:pt idx="1460">
                  <c:v>6639.6629390898161</c:v>
                </c:pt>
                <c:pt idx="1461">
                  <c:v>-177111.8175290036</c:v>
                </c:pt>
                <c:pt idx="1462">
                  <c:v>5106.1441404572688</c:v>
                </c:pt>
                <c:pt idx="1463">
                  <c:v>420208.5774611996</c:v>
                </c:pt>
                <c:pt idx="1464">
                  <c:v>-31034.020198334008</c:v>
                </c:pt>
                <c:pt idx="1465">
                  <c:v>100248.64377382025</c:v>
                </c:pt>
                <c:pt idx="1466">
                  <c:v>-113859.16941362456</c:v>
                </c:pt>
                <c:pt idx="1467">
                  <c:v>82392.394690413028</c:v>
                </c:pt>
                <c:pt idx="1468">
                  <c:v>5729.5555386068299</c:v>
                </c:pt>
                <c:pt idx="1469">
                  <c:v>110254.56564619346</c:v>
                </c:pt>
                <c:pt idx="1470">
                  <c:v>262831.73733524838</c:v>
                </c:pt>
                <c:pt idx="1471">
                  <c:v>-139958.02886849106</c:v>
                </c:pt>
                <c:pt idx="1472">
                  <c:v>158971.90167403943</c:v>
                </c:pt>
                <c:pt idx="1473">
                  <c:v>23070.74841698003</c:v>
                </c:pt>
                <c:pt idx="1474">
                  <c:v>152900.02621574304</c:v>
                </c:pt>
                <c:pt idx="1475">
                  <c:v>67854.038030748954</c:v>
                </c:pt>
                <c:pt idx="1476">
                  <c:v>-7254.3171623665839</c:v>
                </c:pt>
                <c:pt idx="1477">
                  <c:v>1633.7410667161457</c:v>
                </c:pt>
                <c:pt idx="1478">
                  <c:v>55322.854526688112</c:v>
                </c:pt>
                <c:pt idx="1479">
                  <c:v>-8360.3370609101839</c:v>
                </c:pt>
                <c:pt idx="1480">
                  <c:v>-106931.38839243748</c:v>
                </c:pt>
                <c:pt idx="1481">
                  <c:v>-258292.04818041553</c:v>
                </c:pt>
                <c:pt idx="1482">
                  <c:v>157888.1824709964</c:v>
                </c:pt>
                <c:pt idx="1483">
                  <c:v>51463.018865479389</c:v>
                </c:pt>
                <c:pt idx="1484">
                  <c:v>101935.68658609269</c:v>
                </c:pt>
                <c:pt idx="1485">
                  <c:v>-64377.547960433178</c:v>
                </c:pt>
                <c:pt idx="1486">
                  <c:v>3965.9798016659915</c:v>
                </c:pt>
                <c:pt idx="1487">
                  <c:v>559704.39066563512</c:v>
                </c:pt>
                <c:pt idx="1488">
                  <c:v>202744.44426632975</c:v>
                </c:pt>
                <c:pt idx="1489">
                  <c:v>24108.479435028974</c:v>
                </c:pt>
                <c:pt idx="1490">
                  <c:v>136531.30774597428</c:v>
                </c:pt>
                <c:pt idx="1491">
                  <c:v>122785.7491502543</c:v>
                </c:pt>
                <c:pt idx="1492">
                  <c:v>31599.596626468934</c:v>
                </c:pt>
                <c:pt idx="1493">
                  <c:v>108965.97980166599</c:v>
                </c:pt>
                <c:pt idx="1494">
                  <c:v>77848.116158375517</c:v>
                </c:pt>
                <c:pt idx="1495">
                  <c:v>111992.40908063925</c:v>
                </c:pt>
                <c:pt idx="1496">
                  <c:v>24108.479435028974</c:v>
                </c:pt>
                <c:pt idx="1497">
                  <c:v>22990.615791738499</c:v>
                </c:pt>
                <c:pt idx="1498">
                  <c:v>119102.55756265554</c:v>
                </c:pt>
                <c:pt idx="1499">
                  <c:v>-1263523.1410695736</c:v>
                </c:pt>
                <c:pt idx="1500">
                  <c:v>-963189.74068100774</c:v>
                </c:pt>
                <c:pt idx="1501">
                  <c:v>-373078.02736524236</c:v>
                </c:pt>
                <c:pt idx="1502">
                  <c:v>-420702.42581059504</c:v>
                </c:pt>
                <c:pt idx="1503">
                  <c:v>-551459.27343346458</c:v>
                </c:pt>
                <c:pt idx="1504">
                  <c:v>75322.854526688112</c:v>
                </c:pt>
                <c:pt idx="1505">
                  <c:v>-213502.83669427317</c:v>
                </c:pt>
                <c:pt idx="1506">
                  <c:v>99034.26868216088</c:v>
                </c:pt>
                <c:pt idx="1507">
                  <c:v>-327616.57175409119</c:v>
                </c:pt>
                <c:pt idx="1508">
                  <c:v>26679.729251710465</c:v>
                </c:pt>
                <c:pt idx="1509">
                  <c:v>-7078.6730887561571</c:v>
                </c:pt>
                <c:pt idx="1510">
                  <c:v>301134.90871400223</c:v>
                </c:pt>
                <c:pt idx="1511">
                  <c:v>-135004.2279880878</c:v>
                </c:pt>
                <c:pt idx="1512">
                  <c:v>166375.72579656099</c:v>
                </c:pt>
                <c:pt idx="1513">
                  <c:v>161457.09699310618</c:v>
                </c:pt>
                <c:pt idx="1514">
                  <c:v>287438.38287540711</c:v>
                </c:pt>
                <c:pt idx="1515">
                  <c:v>110787.54243915505</c:v>
                </c:pt>
                <c:pt idx="1516">
                  <c:v>180220.42120594601</c:v>
                </c:pt>
                <c:pt idx="1517">
                  <c:v>176468.94073785283</c:v>
                </c:pt>
                <c:pt idx="1518">
                  <c:v>86212.164039001102</c:v>
                </c:pt>
                <c:pt idx="1519">
                  <c:v>108992.14443376707</c:v>
                </c:pt>
                <c:pt idx="1520">
                  <c:v>-4677.1454733118881</c:v>
                </c:pt>
                <c:pt idx="1521">
                  <c:v>242637.32764451811</c:v>
                </c:pt>
                <c:pt idx="1522">
                  <c:v>-188326.19262066297</c:v>
                </c:pt>
                <c:pt idx="1523">
                  <c:v>-159014.75136303785</c:v>
                </c:pt>
                <c:pt idx="1524">
                  <c:v>-234757.27809855319</c:v>
                </c:pt>
                <c:pt idx="1525">
                  <c:v>-120643.00103306444</c:v>
                </c:pt>
                <c:pt idx="1526">
                  <c:v>-139608.856592817</c:v>
                </c:pt>
                <c:pt idx="1527">
                  <c:v>55208.577461199602</c:v>
                </c:pt>
                <c:pt idx="1528">
                  <c:v>17928.248783617048</c:v>
                </c:pt>
                <c:pt idx="1529">
                  <c:v>-22497.914821899729</c:v>
                </c:pt>
                <c:pt idx="1530">
                  <c:v>-528214.60512623214</c:v>
                </c:pt>
                <c:pt idx="1531">
                  <c:v>-291327.98590956372</c:v>
                </c:pt>
                <c:pt idx="1532">
                  <c:v>-1189535.4171439265</c:v>
                </c:pt>
                <c:pt idx="1533">
                  <c:v>-62951.855712887831</c:v>
                </c:pt>
                <c:pt idx="1534">
                  <c:v>-20783.165371855488</c:v>
                </c:pt>
                <c:pt idx="1535">
                  <c:v>-109829.15355684957</c:v>
                </c:pt>
                <c:pt idx="1536">
                  <c:v>-18354.415188536979</c:v>
                </c:pt>
                <c:pt idx="1537">
                  <c:v>-205931.58687759168</c:v>
                </c:pt>
                <c:pt idx="1538">
                  <c:v>-32582.427313843742</c:v>
                </c:pt>
                <c:pt idx="1539">
                  <c:v>-95070.499933152925</c:v>
                </c:pt>
                <c:pt idx="1540">
                  <c:v>-42151.883841624483</c:v>
                </c:pt>
                <c:pt idx="1541">
                  <c:v>-43286.126308042323</c:v>
                </c:pt>
                <c:pt idx="1542">
                  <c:v>96577.295930968132</c:v>
                </c:pt>
                <c:pt idx="1543">
                  <c:v>59611.440371215576</c:v>
                </c:pt>
                <c:pt idx="1544">
                  <c:v>23392.936696083751</c:v>
                </c:pt>
                <c:pt idx="1545">
                  <c:v>153863.54648092389</c:v>
                </c:pt>
                <c:pt idx="1546">
                  <c:v>14102.557562655536</c:v>
                </c:pt>
                <c:pt idx="1547">
                  <c:v>-24501.501399701461</c:v>
                </c:pt>
                <c:pt idx="1548">
                  <c:v>160355.99896693556</c:v>
                </c:pt>
                <c:pt idx="1549">
                  <c:v>128965.97980166599</c:v>
                </c:pt>
                <c:pt idx="1550">
                  <c:v>216474.86261022615</c:v>
                </c:pt>
                <c:pt idx="1551">
                  <c:v>182882.74915450206</c:v>
                </c:pt>
                <c:pt idx="1552">
                  <c:v>136400.65185735794</c:v>
                </c:pt>
                <c:pt idx="1553">
                  <c:v>219239.13532364531</c:v>
                </c:pt>
                <c:pt idx="1554">
                  <c:v>162366.23005831218</c:v>
                </c:pt>
                <c:pt idx="1555">
                  <c:v>-205541.10971799283</c:v>
                </c:pt>
                <c:pt idx="1556">
                  <c:v>514268.7446855118</c:v>
                </c:pt>
                <c:pt idx="1557">
                  <c:v>-165288.4616026138</c:v>
                </c:pt>
                <c:pt idx="1558">
                  <c:v>-20931.586877591675</c:v>
                </c:pt>
                <c:pt idx="1559">
                  <c:v>-30400.403373531066</c:v>
                </c:pt>
                <c:pt idx="1560">
                  <c:v>74755.733293479308</c:v>
                </c:pt>
                <c:pt idx="1561">
                  <c:v>80316.932654314907</c:v>
                </c:pt>
                <c:pt idx="1562">
                  <c:v>52785.749150254298</c:v>
                </c:pt>
                <c:pt idx="1563">
                  <c:v>-152288.4616026138</c:v>
                </c:pt>
                <c:pt idx="1564">
                  <c:v>-158536.98113452061</c:v>
                </c:pt>
                <c:pt idx="1565">
                  <c:v>-5337.4816478125285</c:v>
                </c:pt>
                <c:pt idx="1566">
                  <c:v>-214648.92290543765</c:v>
                </c:pt>
                <c:pt idx="1567">
                  <c:v>55969.289020669414</c:v>
                </c:pt>
                <c:pt idx="1568">
                  <c:v>-21388.559628784424</c:v>
                </c:pt>
                <c:pt idx="1569">
                  <c:v>-333796.80240550311</c:v>
                </c:pt>
                <c:pt idx="1570">
                  <c:v>-179643.00103306444</c:v>
                </c:pt>
                <c:pt idx="1571">
                  <c:v>82705.616525012767</c:v>
                </c:pt>
                <c:pt idx="1572">
                  <c:v>-100857.37612472358</c:v>
                </c:pt>
                <c:pt idx="1573">
                  <c:v>-39500.501399701461</c:v>
                </c:pt>
                <c:pt idx="1574">
                  <c:v>575306.47570356075</c:v>
                </c:pt>
                <c:pt idx="1575">
                  <c:v>-169683.06734568509</c:v>
                </c:pt>
                <c:pt idx="1576">
                  <c:v>661549.01174752112</c:v>
                </c:pt>
                <c:pt idx="1577">
                  <c:v>55281.788214067696</c:v>
                </c:pt>
                <c:pt idx="1578">
                  <c:v>-80857.376124723582</c:v>
                </c:pt>
                <c:pt idx="1579">
                  <c:v>-55891.520564971026</c:v>
                </c:pt>
                <c:pt idx="1580">
                  <c:v>146351.07709456235</c:v>
                </c:pt>
                <c:pt idx="1581">
                  <c:v>-1022230.6912884461</c:v>
                </c:pt>
                <c:pt idx="1582">
                  <c:v>86543.15149072092</c:v>
                </c:pt>
                <c:pt idx="1583">
                  <c:v>58960.057929292787</c:v>
                </c:pt>
                <c:pt idx="1584">
                  <c:v>-123428.62594140507</c:v>
                </c:pt>
                <c:pt idx="1585">
                  <c:v>-184251.98186779488</c:v>
                </c:pt>
                <c:pt idx="1586">
                  <c:v>-64178.313120597508</c:v>
                </c:pt>
                <c:pt idx="1587">
                  <c:v>-74751.356226179749</c:v>
                </c:pt>
                <c:pt idx="1588">
                  <c:v>-83360.337060910184</c:v>
                </c:pt>
                <c:pt idx="1589">
                  <c:v>-108502.83669427317</c:v>
                </c:pt>
                <c:pt idx="1590">
                  <c:v>58863.546480923891</c:v>
                </c:pt>
                <c:pt idx="1591">
                  <c:v>59034.26868216088</c:v>
                </c:pt>
                <c:pt idx="1592">
                  <c:v>-228952.3843549164</c:v>
                </c:pt>
                <c:pt idx="1593">
                  <c:v>80220.421205946011</c:v>
                </c:pt>
                <c:pt idx="1594">
                  <c:v>-48307.188432239229</c:v>
                </c:pt>
                <c:pt idx="1595">
                  <c:v>108965.97980166599</c:v>
                </c:pt>
                <c:pt idx="1596">
                  <c:v>-718354.47680410999</c:v>
                </c:pt>
                <c:pt idx="1597">
                  <c:v>220391.143407183</c:v>
                </c:pt>
                <c:pt idx="1598">
                  <c:v>-25149.813193924958</c:v>
                </c:pt>
                <c:pt idx="1599">
                  <c:v>238154.46762002318</c:v>
                </c:pt>
                <c:pt idx="1600">
                  <c:v>-138542.90300689382</c:v>
                </c:pt>
                <c:pt idx="1601">
                  <c:v>226964.89579032455</c:v>
                </c:pt>
                <c:pt idx="1602">
                  <c:v>-154472.27883182745</c:v>
                </c:pt>
                <c:pt idx="1603">
                  <c:v>-18536.981134520611</c:v>
                </c:pt>
                <c:pt idx="1604">
                  <c:v>119034.26868216088</c:v>
                </c:pt>
                <c:pt idx="1605">
                  <c:v>115444.29203585419</c:v>
                </c:pt>
                <c:pt idx="1606">
                  <c:v>-54717.211785932304</c:v>
                </c:pt>
                <c:pt idx="1607">
                  <c:v>71468.940737852827</c:v>
                </c:pt>
                <c:pt idx="1608">
                  <c:v>142745.68283763342</c:v>
                </c:pt>
                <c:pt idx="1609">
                  <c:v>29039.190554534318</c:v>
                </c:pt>
                <c:pt idx="1610">
                  <c:v>7252.7723572927061</c:v>
                </c:pt>
                <c:pt idx="1611">
                  <c:v>-35965.73131783912</c:v>
                </c:pt>
                <c:pt idx="1612">
                  <c:v>-131575.71215256955</c:v>
                </c:pt>
                <c:pt idx="1613">
                  <c:v>33142.081869605463</c:v>
                </c:pt>
                <c:pt idx="1614">
                  <c:v>-1375749.0825471811</c:v>
                </c:pt>
                <c:pt idx="1615">
                  <c:v>110779.82727788109</c:v>
                </c:pt>
                <c:pt idx="1616">
                  <c:v>240260.48751856701</c:v>
                </c:pt>
                <c:pt idx="1617">
                  <c:v>-19683.067345685093</c:v>
                </c:pt>
                <c:pt idx="1618">
                  <c:v>21748.018132205121</c:v>
                </c:pt>
                <c:pt idx="1619">
                  <c:v>-19170.333312451141</c:v>
                </c:pt>
                <c:pt idx="1620">
                  <c:v>172271.77654571645</c:v>
                </c:pt>
                <c:pt idx="1621">
                  <c:v>349808.8819221505</c:v>
                </c:pt>
                <c:pt idx="1622">
                  <c:v>548840.67835589987</c:v>
                </c:pt>
                <c:pt idx="1623">
                  <c:v>95066.07782783662</c:v>
                </c:pt>
                <c:pt idx="1624">
                  <c:v>164136.70200290321</c:v>
                </c:pt>
                <c:pt idx="1625">
                  <c:v>-132753.14951508073</c:v>
                </c:pt>
                <c:pt idx="1626">
                  <c:v>184715.66698085866</c:v>
                </c:pt>
                <c:pt idx="1627">
                  <c:v>-135726.72023610747</c:v>
                </c:pt>
                <c:pt idx="1628">
                  <c:v>155208.5774611996</c:v>
                </c:pt>
                <c:pt idx="1629">
                  <c:v>39997.788947341964</c:v>
                </c:pt>
                <c:pt idx="1630">
                  <c:v>222854.03803074895</c:v>
                </c:pt>
                <c:pt idx="1631">
                  <c:v>27643.249516891316</c:v>
                </c:pt>
                <c:pt idx="1632">
                  <c:v>-328996.37880989863</c:v>
                </c:pt>
                <c:pt idx="1633">
                  <c:v>-8360.3370609101839</c:v>
                </c:pt>
                <c:pt idx="1634">
                  <c:v>-39973.169120314764</c:v>
                </c:pt>
                <c:pt idx="1635">
                  <c:v>109033.26868216088</c:v>
                </c:pt>
                <c:pt idx="1636">
                  <c:v>60351.077094562352</c:v>
                </c:pt>
                <c:pt idx="1637">
                  <c:v>-120857.37612472358</c:v>
                </c:pt>
                <c:pt idx="1638">
                  <c:v>87389.350118282251</c:v>
                </c:pt>
                <c:pt idx="1639">
                  <c:v>-107037.60677613551</c:v>
                </c:pt>
                <c:pt idx="1640">
                  <c:v>-507162.40240795142</c:v>
                </c:pt>
                <c:pt idx="1641">
                  <c:v>-13428.625941405073</c:v>
                </c:pt>
                <c:pt idx="1642">
                  <c:v>168965.97980166599</c:v>
                </c:pt>
                <c:pt idx="1643">
                  <c:v>-52633.769941687817</c:v>
                </c:pt>
                <c:pt idx="1644">
                  <c:v>27134.921425928362</c:v>
                </c:pt>
                <c:pt idx="1645">
                  <c:v>-133015.02872183616</c:v>
                </c:pt>
                <c:pt idx="1646">
                  <c:v>-1494001.8864685728</c:v>
                </c:pt>
                <c:pt idx="1647">
                  <c:v>50315.932654314907</c:v>
                </c:pt>
                <c:pt idx="1648">
                  <c:v>-314757.27809855319</c:v>
                </c:pt>
                <c:pt idx="1649">
                  <c:v>177888.1824709964</c:v>
                </c:pt>
                <c:pt idx="1650">
                  <c:v>-57631.795847281581</c:v>
                </c:pt>
                <c:pt idx="1651">
                  <c:v>-1128177.8327304996</c:v>
                </c:pt>
                <c:pt idx="1652">
                  <c:v>380188.27308589872</c:v>
                </c:pt>
                <c:pt idx="1653">
                  <c:v>-9732.3520377560053</c:v>
                </c:pt>
                <c:pt idx="1654">
                  <c:v>47279.994925166713</c:v>
                </c:pt>
                <c:pt idx="1655">
                  <c:v>27744.682837633416</c:v>
                </c:pt>
                <c:pt idx="1656">
                  <c:v>34040.190554534318</c:v>
                </c:pt>
                <c:pt idx="1657">
                  <c:v>47825.815462874947</c:v>
                </c:pt>
                <c:pt idx="1658">
                  <c:v>25576.753925297409</c:v>
                </c:pt>
                <c:pt idx="1659">
                  <c:v>124034.26868216088</c:v>
                </c:pt>
                <c:pt idx="1660">
                  <c:v>107854.03803074895</c:v>
                </c:pt>
                <c:pt idx="1661">
                  <c:v>-43050.617977425922</c:v>
                </c:pt>
                <c:pt idx="1662">
                  <c:v>-96322.064037190517</c:v>
                </c:pt>
                <c:pt idx="1663">
                  <c:v>-243151.88384162448</c:v>
                </c:pt>
                <c:pt idx="1664">
                  <c:v>-26815.793882000493</c:v>
                </c:pt>
                <c:pt idx="1665">
                  <c:v>141707.95181958447</c:v>
                </c:pt>
                <c:pt idx="1666">
                  <c:v>-43234.687548482558</c:v>
                </c:pt>
                <c:pt idx="1667">
                  <c:v>-128257.90374016808</c:v>
                </c:pt>
                <c:pt idx="1668">
                  <c:v>-138257.90374016808</c:v>
                </c:pt>
                <c:pt idx="1669">
                  <c:v>-1354.4151885369793</c:v>
                </c:pt>
                <c:pt idx="1670">
                  <c:v>-354484.80047176406</c:v>
                </c:pt>
                <c:pt idx="1671">
                  <c:v>-430679.10825999454</c:v>
                </c:pt>
                <c:pt idx="1672">
                  <c:v>-387372.07605700241</c:v>
                </c:pt>
                <c:pt idx="1673">
                  <c:v>-57145.961969251046</c:v>
                </c:pt>
                <c:pt idx="1674">
                  <c:v>-229438.13439158024</c:v>
                </c:pt>
                <c:pt idx="1675">
                  <c:v>-127003.46233588806</c:v>
                </c:pt>
                <c:pt idx="1676">
                  <c:v>-32111.817529003602</c:v>
                </c:pt>
                <c:pt idx="1677">
                  <c:v>172225.78836072236</c:v>
                </c:pt>
                <c:pt idx="1678">
                  <c:v>90208.577461199602</c:v>
                </c:pt>
                <c:pt idx="1679">
                  <c:v>46468.940737852827</c:v>
                </c:pt>
                <c:pt idx="1680">
                  <c:v>29108.479435028974</c:v>
                </c:pt>
                <c:pt idx="1681">
                  <c:v>339102.55756265554</c:v>
                </c:pt>
                <c:pt idx="1682">
                  <c:v>-72206.271041599335</c:v>
                </c:pt>
                <c:pt idx="1683">
                  <c:v>172717.46026975941</c:v>
                </c:pt>
                <c:pt idx="1684">
                  <c:v>-59737.215974356281</c:v>
                </c:pt>
                <c:pt idx="1685">
                  <c:v>-263644.51003948762</c:v>
                </c:pt>
                <c:pt idx="1686">
                  <c:v>-120823.23168447614</c:v>
                </c:pt>
                <c:pt idx="1687">
                  <c:v>-173145.78142995294</c:v>
                </c:pt>
                <c:pt idx="1688">
                  <c:v>-3496.9148218997288</c:v>
                </c:pt>
                <c:pt idx="1689">
                  <c:v>-311243.382411703</c:v>
                </c:pt>
                <c:pt idx="1690">
                  <c:v>-328146.31624573725</c:v>
                </c:pt>
                <c:pt idx="1691">
                  <c:v>83324.647815589095</c:v>
                </c:pt>
                <c:pt idx="1692">
                  <c:v>109182.69018789707</c:v>
                </c:pt>
                <c:pt idx="1693">
                  <c:v>-144791.4225388004</c:v>
                </c:pt>
                <c:pt idx="1694">
                  <c:v>84148.545747649623</c:v>
                </c:pt>
                <c:pt idx="1695">
                  <c:v>119800.9021140039</c:v>
                </c:pt>
                <c:pt idx="1696">
                  <c:v>120220.42120594601</c:v>
                </c:pt>
                <c:pt idx="1697">
                  <c:v>93982.46830085828</c:v>
                </c:pt>
                <c:pt idx="1698">
                  <c:v>-215273.76639232249</c:v>
                </c:pt>
                <c:pt idx="1699">
                  <c:v>-20535.187845619628</c:v>
                </c:pt>
                <c:pt idx="1700">
                  <c:v>99898.232926842058</c:v>
                </c:pt>
                <c:pt idx="1701">
                  <c:v>188994.20236954023</c:v>
                </c:pt>
                <c:pt idx="1702">
                  <c:v>45036.85525996238</c:v>
                </c:pt>
                <c:pt idx="1703">
                  <c:v>-55216.044138646685</c:v>
                </c:pt>
                <c:pt idx="1704">
                  <c:v>178024.76023198594</c:v>
                </c:pt>
                <c:pt idx="1705">
                  <c:v>4136.7020029032137</c:v>
                </c:pt>
                <c:pt idx="1706">
                  <c:v>-113326.19262066297</c:v>
                </c:pt>
                <c:pt idx="1707">
                  <c:v>131599.59662646893</c:v>
                </c:pt>
                <c:pt idx="1708">
                  <c:v>-989693.58591201203</c:v>
                </c:pt>
                <c:pt idx="1709">
                  <c:v>-127009.3842082615</c:v>
                </c:pt>
                <c:pt idx="1710">
                  <c:v>-224905.95267723058</c:v>
                </c:pt>
                <c:pt idx="1711">
                  <c:v>113755.19128780859</c:v>
                </c:pt>
                <c:pt idx="1712">
                  <c:v>-150789.08724422893</c:v>
                </c:pt>
                <c:pt idx="1713">
                  <c:v>-189318.75481818733</c:v>
                </c:pt>
                <c:pt idx="1714">
                  <c:v>31537.229618347483</c:v>
                </c:pt>
                <c:pt idx="1715">
                  <c:v>-280937.50874996511</c:v>
                </c:pt>
                <c:pt idx="1716">
                  <c:v>90453.510415304452</c:v>
                </c:pt>
                <c:pt idx="1717">
                  <c:v>-169614.7784651902</c:v>
                </c:pt>
                <c:pt idx="1718">
                  <c:v>145634.01842551492</c:v>
                </c:pt>
                <c:pt idx="1719">
                  <c:v>52819.89359050151</c:v>
                </c:pt>
                <c:pt idx="1720">
                  <c:v>45876.893443846842</c:v>
                </c:pt>
                <c:pt idx="1721">
                  <c:v>101685.65112408367</c:v>
                </c:pt>
                <c:pt idx="1722">
                  <c:v>-10067.622632910497</c:v>
                </c:pt>
                <c:pt idx="1723">
                  <c:v>301013.21926989022</c:v>
                </c:pt>
                <c:pt idx="1724">
                  <c:v>-469620.70033756364</c:v>
                </c:pt>
                <c:pt idx="1725">
                  <c:v>36639.662939089816</c:v>
                </c:pt>
                <c:pt idx="1726">
                  <c:v>44000.124241913436</c:v>
                </c:pt>
                <c:pt idx="1727">
                  <c:v>-110411.69240068062</c:v>
                </c:pt>
                <c:pt idx="1728">
                  <c:v>500483.11977717117</c:v>
                </c:pt>
                <c:pt idx="1729">
                  <c:v>-52071.751216382952</c:v>
                </c:pt>
                <c:pt idx="1730">
                  <c:v>-169614.7784651902</c:v>
                </c:pt>
                <c:pt idx="1731">
                  <c:v>17223.730424949201</c:v>
                </c:pt>
                <c:pt idx="1732">
                  <c:v>-40635.948043287965</c:v>
                </c:pt>
                <c:pt idx="1733">
                  <c:v>151531.30774597428</c:v>
                </c:pt>
                <c:pt idx="1734">
                  <c:v>1390362.8592237362</c:v>
                </c:pt>
                <c:pt idx="1735">
                  <c:v>50356.998966935556</c:v>
                </c:pt>
                <c:pt idx="1736">
                  <c:v>-122037.60677613551</c:v>
                </c:pt>
                <c:pt idx="1737">
                  <c:v>100328.77639906155</c:v>
                </c:pt>
                <c:pt idx="1738">
                  <c:v>-109616.83640096337</c:v>
                </c:pt>
                <c:pt idx="1739">
                  <c:v>212888.1824709964</c:v>
                </c:pt>
                <c:pt idx="1740">
                  <c:v>-84608.856592816999</c:v>
                </c:pt>
                <c:pt idx="1741">
                  <c:v>-22570.5835690971</c:v>
                </c:pt>
                <c:pt idx="1742">
                  <c:v>196844.52958057402</c:v>
                </c:pt>
                <c:pt idx="1743">
                  <c:v>72962.393223864492</c:v>
                </c:pt>
                <c:pt idx="1744">
                  <c:v>-188400.40337353107</c:v>
                </c:pt>
                <c:pt idx="1745">
                  <c:v>152717.46026975941</c:v>
                </c:pt>
                <c:pt idx="1746">
                  <c:v>-146153.39977172669</c:v>
                </c:pt>
                <c:pt idx="1747">
                  <c:v>26497.163305726834</c:v>
                </c:pt>
                <c:pt idx="1748">
                  <c:v>99478.12277816236</c:v>
                </c:pt>
                <c:pt idx="1749">
                  <c:v>-1076356.2700930107</c:v>
                </c:pt>
                <c:pt idx="1750">
                  <c:v>-445862.12363155466</c:v>
                </c:pt>
                <c:pt idx="1751">
                  <c:v>-347547.10850805417</c:v>
                </c:pt>
                <c:pt idx="1752">
                  <c:v>-415142.46502106311</c:v>
                </c:pt>
                <c:pt idx="1753">
                  <c:v>43535.436329446733</c:v>
                </c:pt>
                <c:pt idx="1754">
                  <c:v>101996.40534067573</c:v>
                </c:pt>
                <c:pt idx="1755">
                  <c:v>-3394.4815011576284</c:v>
                </c:pt>
                <c:pt idx="1756">
                  <c:v>227280.99492516671</c:v>
                </c:pt>
                <c:pt idx="1757">
                  <c:v>96169.053154249443</c:v>
                </c:pt>
                <c:pt idx="1758">
                  <c:v>142854.03803074895</c:v>
                </c:pt>
                <c:pt idx="1759">
                  <c:v>-94711.2899135591</c:v>
                </c:pt>
                <c:pt idx="1760">
                  <c:v>-183327.19262066297</c:v>
                </c:pt>
                <c:pt idx="1761">
                  <c:v>219006.04611428687</c:v>
                </c:pt>
                <c:pt idx="1762">
                  <c:v>-15223.759299920872</c:v>
                </c:pt>
                <c:pt idx="1763">
                  <c:v>130787.54243915505</c:v>
                </c:pt>
                <c:pt idx="1764">
                  <c:v>-205829.15355684957</c:v>
                </c:pt>
                <c:pt idx="1765">
                  <c:v>-347168.32428032462</c:v>
                </c:pt>
                <c:pt idx="1766">
                  <c:v>167466.60544328112</c:v>
                </c:pt>
                <c:pt idx="1767">
                  <c:v>-1323750.0825471811</c:v>
                </c:pt>
                <c:pt idx="1768">
                  <c:v>119747.75348533294</c:v>
                </c:pt>
                <c:pt idx="1769">
                  <c:v>-20113.610817904351</c:v>
                </c:pt>
                <c:pt idx="1770">
                  <c:v>-106362.13034981117</c:v>
                </c:pt>
                <c:pt idx="1771">
                  <c:v>-85757.000739754643</c:v>
                </c:pt>
                <c:pt idx="1772">
                  <c:v>138900.02621574304</c:v>
                </c:pt>
                <c:pt idx="1773">
                  <c:v>423643.72990698926</c:v>
                </c:pt>
                <c:pt idx="1774">
                  <c:v>32785.749150254298</c:v>
                </c:pt>
                <c:pt idx="1775">
                  <c:v>-73.544505283702165</c:v>
                </c:pt>
                <c:pt idx="1776">
                  <c:v>32745.682837633416</c:v>
                </c:pt>
                <c:pt idx="1777">
                  <c:v>79034.26868216088</c:v>
                </c:pt>
                <c:pt idx="1778">
                  <c:v>-160829.15355684957</c:v>
                </c:pt>
                <c:pt idx="1779">
                  <c:v>118691.01827886002</c:v>
                </c:pt>
                <c:pt idx="1780">
                  <c:v>-125686.65392348659</c:v>
                </c:pt>
                <c:pt idx="1781">
                  <c:v>-213824.57215827983</c:v>
                </c:pt>
                <c:pt idx="1782">
                  <c:v>-51330.043845336884</c:v>
                </c:pt>
                <c:pt idx="1783">
                  <c:v>-200039.94207070721</c:v>
                </c:pt>
                <c:pt idx="1784">
                  <c:v>-712304.90204131417</c:v>
                </c:pt>
                <c:pt idx="1785">
                  <c:v>68965.979801665992</c:v>
                </c:pt>
                <c:pt idx="1786">
                  <c:v>17677.39395713876</c:v>
                </c:pt>
                <c:pt idx="1787">
                  <c:v>-25128.751069728052</c:v>
                </c:pt>
                <c:pt idx="1788">
                  <c:v>89073.33499478153</c:v>
                </c:pt>
                <c:pt idx="1789">
                  <c:v>98059.710673060268</c:v>
                </c:pt>
                <c:pt idx="1790">
                  <c:v>-52288.461602613796</c:v>
                </c:pt>
                <c:pt idx="1791">
                  <c:v>-32591.645693294005</c:v>
                </c:pt>
                <c:pt idx="1792">
                  <c:v>119707.68717271206</c:v>
                </c:pt>
                <c:pt idx="1793">
                  <c:v>139707.68717271206</c:v>
                </c:pt>
                <c:pt idx="1794">
                  <c:v>-41963.396023267414</c:v>
                </c:pt>
                <c:pt idx="1795">
                  <c:v>-186970.31789564085</c:v>
                </c:pt>
                <c:pt idx="1796">
                  <c:v>27888.182470996398</c:v>
                </c:pt>
                <c:pt idx="1797">
                  <c:v>52934.170655990485</c:v>
                </c:pt>
                <c:pt idx="1798">
                  <c:v>26605.518498842372</c:v>
                </c:pt>
                <c:pt idx="1799">
                  <c:v>195385.2215348098</c:v>
                </c:pt>
                <c:pt idx="1800">
                  <c:v>-98645.336327635916</c:v>
                </c:pt>
                <c:pt idx="1801">
                  <c:v>93863.546480923891</c:v>
                </c:pt>
                <c:pt idx="1802">
                  <c:v>-871390.41453325818</c:v>
                </c:pt>
                <c:pt idx="1803">
                  <c:v>169620.39410379366</c:v>
                </c:pt>
                <c:pt idx="1804">
                  <c:v>72383.428245908814</c:v>
                </c:pt>
                <c:pt idx="1805">
                  <c:v>6611.4403712155763</c:v>
                </c:pt>
                <c:pt idx="1806">
                  <c:v>-50857.376124723582</c:v>
                </c:pt>
                <c:pt idx="1807">
                  <c:v>149034.26868216088</c:v>
                </c:pt>
                <c:pt idx="1808">
                  <c:v>2894.1043433696032</c:v>
                </c:pt>
                <c:pt idx="1809">
                  <c:v>-27288.461602613796</c:v>
                </c:pt>
                <c:pt idx="1810">
                  <c:v>-33360.337060910184</c:v>
                </c:pt>
                <c:pt idx="1811">
                  <c:v>6645.5848114630207</c:v>
                </c:pt>
                <c:pt idx="1812">
                  <c:v>-109508.48120784806</c:v>
                </c:pt>
                <c:pt idx="1813">
                  <c:v>43164.201929575764</c:v>
                </c:pt>
                <c:pt idx="1814">
                  <c:v>407659.19232905307</c:v>
                </c:pt>
                <c:pt idx="1815">
                  <c:v>196742.09625983192</c:v>
                </c:pt>
                <c:pt idx="1816">
                  <c:v>-2221.1727221189067</c:v>
                </c:pt>
                <c:pt idx="1817">
                  <c:v>195402.98715192976</c:v>
                </c:pt>
                <c:pt idx="1818">
                  <c:v>139080.25686715497</c:v>
                </c:pt>
                <c:pt idx="1819">
                  <c:v>-198360.33706091018</c:v>
                </c:pt>
                <c:pt idx="1820">
                  <c:v>-207009.3842082615</c:v>
                </c:pt>
                <c:pt idx="1821">
                  <c:v>124731.44579164614</c:v>
                </c:pt>
                <c:pt idx="1822">
                  <c:v>-196396.27479005838</c:v>
                </c:pt>
                <c:pt idx="1823">
                  <c:v>38710.022467283765</c:v>
                </c:pt>
                <c:pt idx="1824">
                  <c:v>210316.93265431491</c:v>
                </c:pt>
                <c:pt idx="1825">
                  <c:v>49837.104490024503</c:v>
                </c:pt>
                <c:pt idx="1826">
                  <c:v>246388.8081126113</c:v>
                </c:pt>
                <c:pt idx="1827">
                  <c:v>19872.070427260362</c:v>
                </c:pt>
                <c:pt idx="1828">
                  <c:v>-223326.19262066297</c:v>
                </c:pt>
                <c:pt idx="1829">
                  <c:v>192163.42135260091</c:v>
                </c:pt>
                <c:pt idx="1830">
                  <c:v>-182288.4616026138</c:v>
                </c:pt>
                <c:pt idx="1831">
                  <c:v>255511.3423450453</c:v>
                </c:pt>
                <c:pt idx="1832">
                  <c:v>13960.057929292787</c:v>
                </c:pt>
                <c:pt idx="1833">
                  <c:v>66468.940737852827</c:v>
                </c:pt>
                <c:pt idx="1834">
                  <c:v>47778.827277881093</c:v>
                </c:pt>
                <c:pt idx="1835">
                  <c:v>-121517.71229922445</c:v>
                </c:pt>
                <c:pt idx="1836">
                  <c:v>67779.827277881093</c:v>
                </c:pt>
                <c:pt idx="1837">
                  <c:v>14068.413122408325</c:v>
                </c:pt>
                <c:pt idx="1838">
                  <c:v>-120857.37612472358</c:v>
                </c:pt>
                <c:pt idx="1839">
                  <c:v>-172145.96196925105</c:v>
                </c:pt>
                <c:pt idx="1840">
                  <c:v>-85891.520564971026</c:v>
                </c:pt>
                <c:pt idx="1841">
                  <c:v>-133189.61485967343</c:v>
                </c:pt>
                <c:pt idx="1842">
                  <c:v>-45910.52475339477</c:v>
                </c:pt>
                <c:pt idx="1843">
                  <c:v>-130466.35695945402</c:v>
                </c:pt>
                <c:pt idx="1844">
                  <c:v>49182.690187897068</c:v>
                </c:pt>
                <c:pt idx="1845">
                  <c:v>56753.940004578559</c:v>
                </c:pt>
                <c:pt idx="1846">
                  <c:v>-445627.56843335903</c:v>
                </c:pt>
                <c:pt idx="1847">
                  <c:v>-198466.63431825279</c:v>
                </c:pt>
                <c:pt idx="1848">
                  <c:v>38543.006455358583</c:v>
                </c:pt>
                <c:pt idx="1849">
                  <c:v>66742.096259831917</c:v>
                </c:pt>
                <c:pt idx="1850">
                  <c:v>-154608.856592817</c:v>
                </c:pt>
                <c:pt idx="1851">
                  <c:v>-120965.73131783912</c:v>
                </c:pt>
                <c:pt idx="1852">
                  <c:v>-7288.4616026137955</c:v>
                </c:pt>
                <c:pt idx="1853">
                  <c:v>-254863.16567366105</c:v>
                </c:pt>
                <c:pt idx="1854">
                  <c:v>-43462.770381652517</c:v>
                </c:pt>
                <c:pt idx="1855">
                  <c:v>1463.0188654793892</c:v>
                </c:pt>
                <c:pt idx="1856">
                  <c:v>269034.26868216088</c:v>
                </c:pt>
                <c:pt idx="1857">
                  <c:v>-4717.2117859323043</c:v>
                </c:pt>
                <c:pt idx="1858">
                  <c:v>102853.03803074895</c:v>
                </c:pt>
                <c:pt idx="1859">
                  <c:v>-37214.250849745702</c:v>
                </c:pt>
                <c:pt idx="1860">
                  <c:v>76929.764713719487</c:v>
                </c:pt>
                <c:pt idx="1861">
                  <c:v>34102.557562655536</c:v>
                </c:pt>
                <c:pt idx="1862">
                  <c:v>62717.460269759409</c:v>
                </c:pt>
                <c:pt idx="1863">
                  <c:v>45634.018425514922</c:v>
                </c:pt>
                <c:pt idx="1864">
                  <c:v>63719.795564331114</c:v>
                </c:pt>
                <c:pt idx="1865">
                  <c:v>41679.729251710465</c:v>
                </c:pt>
                <c:pt idx="1866">
                  <c:v>-87044.528648508945</c:v>
                </c:pt>
                <c:pt idx="1867">
                  <c:v>116808.60456335195</c:v>
                </c:pt>
                <c:pt idx="1868">
                  <c:v>65229.639585396508</c:v>
                </c:pt>
                <c:pt idx="1869">
                  <c:v>126468.94073785283</c:v>
                </c:pt>
                <c:pt idx="1870">
                  <c:v>-188536.98113452061</c:v>
                </c:pt>
                <c:pt idx="1871">
                  <c:v>-58496.914821899729</c:v>
                </c:pt>
                <c:pt idx="1872">
                  <c:v>-40113.610817904351</c:v>
                </c:pt>
                <c:pt idx="1873">
                  <c:v>-77145.961969251046</c:v>
                </c:pt>
                <c:pt idx="1874">
                  <c:v>-175220.17272211891</c:v>
                </c:pt>
                <c:pt idx="1875">
                  <c:v>-113634.47495420906</c:v>
                </c:pt>
                <c:pt idx="1876">
                  <c:v>-72003.462335888064</c:v>
                </c:pt>
                <c:pt idx="1877">
                  <c:v>477956.47135149105</c:v>
                </c:pt>
                <c:pt idx="1878">
                  <c:v>-102180.10640949849</c:v>
                </c:pt>
                <c:pt idx="1879">
                  <c:v>122717.46026975941</c:v>
                </c:pt>
                <c:pt idx="1880">
                  <c:v>-38428.625941405073</c:v>
                </c:pt>
                <c:pt idx="1881">
                  <c:v>100254.56564619346</c:v>
                </c:pt>
                <c:pt idx="1882">
                  <c:v>141564.21361491783</c:v>
                </c:pt>
                <c:pt idx="1883">
                  <c:v>-133326.19262066297</c:v>
                </c:pt>
                <c:pt idx="1884">
                  <c:v>169651.50668383623</c:v>
                </c:pt>
                <c:pt idx="1885">
                  <c:v>131434.79629760538</c:v>
                </c:pt>
                <c:pt idx="1886">
                  <c:v>-986063.30438178079</c:v>
                </c:pt>
                <c:pt idx="1887">
                  <c:v>-47140.040096877608</c:v>
                </c:pt>
                <c:pt idx="1888">
                  <c:v>114102.55756265554</c:v>
                </c:pt>
                <c:pt idx="1889">
                  <c:v>89735.909740586299</c:v>
                </c:pt>
                <c:pt idx="1890">
                  <c:v>-28428.625941405073</c:v>
                </c:pt>
                <c:pt idx="1891">
                  <c:v>181491.2414333534</c:v>
                </c:pt>
                <c:pt idx="1892">
                  <c:v>27536.421059291344</c:v>
                </c:pt>
                <c:pt idx="1893">
                  <c:v>-1260836.3756160997</c:v>
                </c:pt>
                <c:pt idx="1894">
                  <c:v>65889.975759897148</c:v>
                </c:pt>
                <c:pt idx="1895">
                  <c:v>69992.686439437792</c:v>
                </c:pt>
                <c:pt idx="1896">
                  <c:v>70391.143407183001</c:v>
                </c:pt>
                <c:pt idx="1897">
                  <c:v>-165789.08724422893</c:v>
                </c:pt>
                <c:pt idx="1898">
                  <c:v>-163569.06763899489</c:v>
                </c:pt>
                <c:pt idx="1899">
                  <c:v>-85857.376124723582</c:v>
                </c:pt>
                <c:pt idx="1900">
                  <c:v>-97260.239034739789</c:v>
                </c:pt>
                <c:pt idx="1901">
                  <c:v>-99683.067345685093</c:v>
                </c:pt>
                <c:pt idx="1902">
                  <c:v>-78468.692254025722</c:v>
                </c:pt>
                <c:pt idx="1903">
                  <c:v>-53394.481501157628</c:v>
                </c:pt>
                <c:pt idx="1904">
                  <c:v>-100286.12630804232</c:v>
                </c:pt>
                <c:pt idx="1905">
                  <c:v>-420053.5537620543</c:v>
                </c:pt>
                <c:pt idx="1906">
                  <c:v>-497923.76229177974</c:v>
                </c:pt>
                <c:pt idx="1907">
                  <c:v>-390082.84070193488</c:v>
                </c:pt>
                <c:pt idx="1908">
                  <c:v>-153115.17523007607</c:v>
                </c:pt>
                <c:pt idx="1909">
                  <c:v>-42105.895656630397</c:v>
                </c:pt>
                <c:pt idx="1910">
                  <c:v>19102.557562655536</c:v>
                </c:pt>
                <c:pt idx="1911">
                  <c:v>-19745.434353806544</c:v>
                </c:pt>
                <c:pt idx="1912">
                  <c:v>-109574.71215256955</c:v>
                </c:pt>
                <c:pt idx="1913">
                  <c:v>152785.7491502543</c:v>
                </c:pt>
                <c:pt idx="1914">
                  <c:v>158356.73432006338</c:v>
                </c:pt>
                <c:pt idx="1915">
                  <c:v>185214.49933357281</c:v>
                </c:pt>
                <c:pt idx="1916">
                  <c:v>282990.6157917385</c:v>
                </c:pt>
                <c:pt idx="1917">
                  <c:v>-45817.309812102932</c:v>
                </c:pt>
                <c:pt idx="1918">
                  <c:v>83764.354099628516</c:v>
                </c:pt>
                <c:pt idx="1919">
                  <c:v>174040.19055453432</c:v>
                </c:pt>
                <c:pt idx="1920">
                  <c:v>493615.50733911525</c:v>
                </c:pt>
                <c:pt idx="1921">
                  <c:v>-283865.09128599777</c:v>
                </c:pt>
                <c:pt idx="1922">
                  <c:v>-107499.25011647143</c:v>
                </c:pt>
                <c:pt idx="1923">
                  <c:v>90220.421205946011</c:v>
                </c:pt>
                <c:pt idx="1924">
                  <c:v>-217254.31716236658</c:v>
                </c:pt>
                <c:pt idx="1925">
                  <c:v>-404818.34180721664</c:v>
                </c:pt>
                <c:pt idx="1926">
                  <c:v>217791.6710226275</c:v>
                </c:pt>
                <c:pt idx="1927">
                  <c:v>-160897.44243734446</c:v>
                </c:pt>
                <c:pt idx="1928">
                  <c:v>155322.85452668811</c:v>
                </c:pt>
                <c:pt idx="1929">
                  <c:v>-284403.98995133257</c:v>
                </c:pt>
                <c:pt idx="1930">
                  <c:v>-162849.80599881173</c:v>
                </c:pt>
                <c:pt idx="1931">
                  <c:v>-28106.437662301119</c:v>
                </c:pt>
                <c:pt idx="1932">
                  <c:v>-28106.437662301119</c:v>
                </c:pt>
                <c:pt idx="1933">
                  <c:v>80497.3477925919</c:v>
                </c:pt>
                <c:pt idx="1934">
                  <c:v>-52288.461602613796</c:v>
                </c:pt>
                <c:pt idx="1935">
                  <c:v>191968.25348066492</c:v>
                </c:pt>
                <c:pt idx="1936">
                  <c:v>-39157.250996400602</c:v>
                </c:pt>
                <c:pt idx="1937">
                  <c:v>164040.19055453432</c:v>
                </c:pt>
                <c:pt idx="1938">
                  <c:v>559704.39066563512</c:v>
                </c:pt>
                <c:pt idx="1939">
                  <c:v>202744.44426632975</c:v>
                </c:pt>
                <c:pt idx="1940">
                  <c:v>-183502.83669427317</c:v>
                </c:pt>
                <c:pt idx="1941">
                  <c:v>592854.03803074895</c:v>
                </c:pt>
                <c:pt idx="1942">
                  <c:v>215341.85871511209</c:v>
                </c:pt>
                <c:pt idx="1943">
                  <c:v>118965.97980166599</c:v>
                </c:pt>
                <c:pt idx="1944">
                  <c:v>215220.42120594601</c:v>
                </c:pt>
                <c:pt idx="1945">
                  <c:v>-650434.0547117542</c:v>
                </c:pt>
                <c:pt idx="1946">
                  <c:v>66013.471204836387</c:v>
                </c:pt>
                <c:pt idx="1947">
                  <c:v>55093.06182440673</c:v>
                </c:pt>
                <c:pt idx="1948">
                  <c:v>515910.78594914812</c:v>
                </c:pt>
                <c:pt idx="1949">
                  <c:v>-23038.148781806231</c:v>
                </c:pt>
                <c:pt idx="1950">
                  <c:v>233960.05792929279</c:v>
                </c:pt>
                <c:pt idx="1951">
                  <c:v>171899.48421007209</c:v>
                </c:pt>
                <c:pt idx="1952">
                  <c:v>324034.26868216088</c:v>
                </c:pt>
                <c:pt idx="1953">
                  <c:v>17859.959903122392</c:v>
                </c:pt>
                <c:pt idx="1954">
                  <c:v>-134163.17286877381</c:v>
                </c:pt>
                <c:pt idx="1955">
                  <c:v>-19534.645839948906</c:v>
                </c:pt>
                <c:pt idx="1956">
                  <c:v>-158859.16941362456</c:v>
                </c:pt>
                <c:pt idx="1957">
                  <c:v>-165288.4616026138</c:v>
                </c:pt>
                <c:pt idx="1958">
                  <c:v>217791.6710226275</c:v>
                </c:pt>
                <c:pt idx="1959">
                  <c:v>-160897.44243734446</c:v>
                </c:pt>
                <c:pt idx="1960">
                  <c:v>155322.85452668811</c:v>
                </c:pt>
                <c:pt idx="1961">
                  <c:v>-284403.98995133257</c:v>
                </c:pt>
                <c:pt idx="1962">
                  <c:v>-162849.80599881173</c:v>
                </c:pt>
                <c:pt idx="1963">
                  <c:v>126134.90871400223</c:v>
                </c:pt>
                <c:pt idx="1964">
                  <c:v>-79791.422538800398</c:v>
                </c:pt>
                <c:pt idx="1965">
                  <c:v>-54540.567712322343</c:v>
                </c:pt>
                <c:pt idx="1966">
                  <c:v>290248.64377382025</c:v>
                </c:pt>
                <c:pt idx="1967">
                  <c:v>125527.72116817255</c:v>
                </c:pt>
                <c:pt idx="1968">
                  <c:v>5973.9596098125912</c:v>
                </c:pt>
                <c:pt idx="1969">
                  <c:v>176468.94073785283</c:v>
                </c:pt>
                <c:pt idx="1970">
                  <c:v>254935.42193922028</c:v>
                </c:pt>
                <c:pt idx="1971">
                  <c:v>-4986.2514363653027</c:v>
                </c:pt>
                <c:pt idx="1972">
                  <c:v>107558.01438374608</c:v>
                </c:pt>
                <c:pt idx="1973">
                  <c:v>-9643.0010330644436</c:v>
                </c:pt>
                <c:pt idx="1974">
                  <c:v>104971.62431524089</c:v>
                </c:pt>
                <c:pt idx="1975">
                  <c:v>-280253.06587913656</c:v>
                </c:pt>
                <c:pt idx="1976">
                  <c:v>-1111384.4926608847</c:v>
                </c:pt>
                <c:pt idx="1977">
                  <c:v>-52301.543918664334</c:v>
                </c:pt>
                <c:pt idx="1978">
                  <c:v>-290652.50948323938</c:v>
                </c:pt>
                <c:pt idx="1979">
                  <c:v>64148.545747649623</c:v>
                </c:pt>
                <c:pt idx="1980">
                  <c:v>65362.920839308994</c:v>
                </c:pt>
                <c:pt idx="1981">
                  <c:v>-193468.69225402572</c:v>
                </c:pt>
                <c:pt idx="1982">
                  <c:v>98444.027388981776</c:v>
                </c:pt>
                <c:pt idx="1983">
                  <c:v>-104500.50139970146</c:v>
                </c:pt>
                <c:pt idx="1984">
                  <c:v>-224608.856592817</c:v>
                </c:pt>
                <c:pt idx="1985">
                  <c:v>-36969.317895640852</c:v>
                </c:pt>
                <c:pt idx="1986">
                  <c:v>82813.971718128305</c:v>
                </c:pt>
                <c:pt idx="1987">
                  <c:v>-88320.270748289535</c:v>
                </c:pt>
                <c:pt idx="1988">
                  <c:v>113431.02707361849</c:v>
                </c:pt>
                <c:pt idx="1989">
                  <c:v>17053.260158658493</c:v>
                </c:pt>
                <c:pt idx="1990">
                  <c:v>-146153.39977172669</c:v>
                </c:pt>
                <c:pt idx="1991">
                  <c:v>26497.163305726834</c:v>
                </c:pt>
                <c:pt idx="1992">
                  <c:v>-227616.57175409119</c:v>
                </c:pt>
                <c:pt idx="1993">
                  <c:v>-361256.46472775354</c:v>
                </c:pt>
                <c:pt idx="1994">
                  <c:v>-5851.8701444093604</c:v>
                </c:pt>
                <c:pt idx="1995">
                  <c:v>-268273.12090967945</c:v>
                </c:pt>
                <c:pt idx="1996">
                  <c:v>-474521.91780038457</c:v>
                </c:pt>
                <c:pt idx="1997">
                  <c:v>-376163.2497864617</c:v>
                </c:pt>
                <c:pt idx="1998">
                  <c:v>-403417.69119074172</c:v>
                </c:pt>
                <c:pt idx="1999">
                  <c:v>-358660.2888502751</c:v>
                </c:pt>
                <c:pt idx="2000">
                  <c:v>-283492.00628514844</c:v>
                </c:pt>
                <c:pt idx="2001">
                  <c:v>-329428.98021789128</c:v>
                </c:pt>
                <c:pt idx="2002">
                  <c:v>-753878.29942338262</c:v>
                </c:pt>
                <c:pt idx="2003">
                  <c:v>-410920.65212692833</c:v>
                </c:pt>
                <c:pt idx="2004">
                  <c:v>-35070.499933152925</c:v>
                </c:pt>
                <c:pt idx="2005">
                  <c:v>222865.8817754956</c:v>
                </c:pt>
                <c:pt idx="2006">
                  <c:v>73840.678355899872</c:v>
                </c:pt>
                <c:pt idx="2007">
                  <c:v>-82189.614859673427</c:v>
                </c:pt>
                <c:pt idx="2008">
                  <c:v>-1048491.0545650993</c:v>
                </c:pt>
                <c:pt idx="2009">
                  <c:v>-15039.942070707213</c:v>
                </c:pt>
                <c:pt idx="2010">
                  <c:v>-24677.145473311888</c:v>
                </c:pt>
                <c:pt idx="2011">
                  <c:v>-275686.65392348659</c:v>
                </c:pt>
                <c:pt idx="2012">
                  <c:v>185364.15941061289</c:v>
                </c:pt>
                <c:pt idx="2013">
                  <c:v>70210.635396972531</c:v>
                </c:pt>
                <c:pt idx="2014">
                  <c:v>-1136130.5932622757</c:v>
                </c:pt>
                <c:pt idx="2015">
                  <c:v>198102.83492145431</c:v>
                </c:pt>
                <c:pt idx="2016">
                  <c:v>2894.1043433696032</c:v>
                </c:pt>
                <c:pt idx="2017">
                  <c:v>223658.52209215099</c:v>
                </c:pt>
                <c:pt idx="2018">
                  <c:v>29039.190554534318</c:v>
                </c:pt>
                <c:pt idx="2019">
                  <c:v>-24462.770381652517</c:v>
                </c:pt>
                <c:pt idx="2020">
                  <c:v>-165971.65319021232</c:v>
                </c:pt>
                <c:pt idx="2021">
                  <c:v>388794.65920762171</c:v>
                </c:pt>
                <c:pt idx="2022">
                  <c:v>90220.421205946011</c:v>
                </c:pt>
                <c:pt idx="2023">
                  <c:v>388794.65920762171</c:v>
                </c:pt>
                <c:pt idx="2024">
                  <c:v>-164540.56771232234</c:v>
                </c:pt>
                <c:pt idx="2025">
                  <c:v>152825.81546287495</c:v>
                </c:pt>
                <c:pt idx="2026">
                  <c:v>-118734.4450263069</c:v>
                </c:pt>
                <c:pt idx="2027">
                  <c:v>-9643.0010330644436</c:v>
                </c:pt>
                <c:pt idx="2028">
                  <c:v>57819.89359050151</c:v>
                </c:pt>
                <c:pt idx="2029">
                  <c:v>17928.248783617048</c:v>
                </c:pt>
                <c:pt idx="2030">
                  <c:v>-38713.625208130805</c:v>
                </c:pt>
                <c:pt idx="2031">
                  <c:v>113819.89359050151</c:v>
                </c:pt>
                <c:pt idx="2032">
                  <c:v>-162288.4616026138</c:v>
                </c:pt>
                <c:pt idx="2033">
                  <c:v>-55931.586877591675</c:v>
                </c:pt>
                <c:pt idx="2034">
                  <c:v>-29994.23124451167</c:v>
                </c:pt>
                <c:pt idx="2035">
                  <c:v>-113859.16941362456</c:v>
                </c:pt>
                <c:pt idx="2036">
                  <c:v>-84973.169120314764</c:v>
                </c:pt>
                <c:pt idx="2037">
                  <c:v>-120857.37612472358</c:v>
                </c:pt>
                <c:pt idx="2038">
                  <c:v>161178.01959875366</c:v>
                </c:pt>
                <c:pt idx="2039">
                  <c:v>-83321.270748289535</c:v>
                </c:pt>
                <c:pt idx="2040">
                  <c:v>-58320.270748289535</c:v>
                </c:pt>
                <c:pt idx="2041">
                  <c:v>-66080.008383328095</c:v>
                </c:pt>
                <c:pt idx="2042">
                  <c:v>39345.432580987457</c:v>
                </c:pt>
                <c:pt idx="2043">
                  <c:v>150316.93265431491</c:v>
                </c:pt>
                <c:pt idx="2044">
                  <c:v>-132215.2508497457</c:v>
                </c:pt>
                <c:pt idx="2045">
                  <c:v>-958479.21082035289</c:v>
                </c:pt>
                <c:pt idx="2046">
                  <c:v>-242582.42731384374</c:v>
                </c:pt>
                <c:pt idx="2047">
                  <c:v>-75749.020931608276</c:v>
                </c:pt>
                <c:pt idx="2048">
                  <c:v>116482.02305390337</c:v>
                </c:pt>
                <c:pt idx="2049">
                  <c:v>167288.7100864409</c:v>
                </c:pt>
                <c:pt idx="2050">
                  <c:v>174703.82323611202</c:v>
                </c:pt>
                <c:pt idx="2051">
                  <c:v>206185.99940690026</c:v>
                </c:pt>
                <c:pt idx="2052">
                  <c:v>177900.02621574304</c:v>
                </c:pt>
                <c:pt idx="2053">
                  <c:v>266474.86261022615</c:v>
                </c:pt>
                <c:pt idx="2054">
                  <c:v>152434.51893880684</c:v>
                </c:pt>
                <c:pt idx="2055">
                  <c:v>-100789.08724422893</c:v>
                </c:pt>
                <c:pt idx="2056">
                  <c:v>64102.557562655536</c:v>
                </c:pt>
                <c:pt idx="2057">
                  <c:v>78142.081869605463</c:v>
                </c:pt>
                <c:pt idx="2058">
                  <c:v>14789.877733726753</c:v>
                </c:pt>
                <c:pt idx="2059">
                  <c:v>34136.702002903214</c:v>
                </c:pt>
                <c:pt idx="2060">
                  <c:v>59107.479435028974</c:v>
                </c:pt>
                <c:pt idx="2061">
                  <c:v>242940.09252836381</c:v>
                </c:pt>
                <c:pt idx="2062">
                  <c:v>296549.07336309412</c:v>
                </c:pt>
                <c:pt idx="2063">
                  <c:v>157865.8817754956</c:v>
                </c:pt>
                <c:pt idx="2064">
                  <c:v>16571.374058594927</c:v>
                </c:pt>
                <c:pt idx="2065">
                  <c:v>-57105.895656630397</c:v>
                </c:pt>
                <c:pt idx="2066">
                  <c:v>-1364107.7505611042</c:v>
                </c:pt>
                <c:pt idx="2067">
                  <c:v>-93880.23153782147</c:v>
                </c:pt>
                <c:pt idx="2068">
                  <c:v>-89561.629836519249</c:v>
                </c:pt>
                <c:pt idx="2069">
                  <c:v>-25926.66500521847</c:v>
                </c:pt>
                <c:pt idx="2070">
                  <c:v>-47348.770674962318</c:v>
                </c:pt>
                <c:pt idx="2071">
                  <c:v>90257.526582380058</c:v>
                </c:pt>
                <c:pt idx="2072">
                  <c:v>79108.479435028974</c:v>
                </c:pt>
                <c:pt idx="2073">
                  <c:v>208857.62460855069</c:v>
                </c:pt>
                <c:pt idx="2074">
                  <c:v>151577.29593096813</c:v>
                </c:pt>
                <c:pt idx="2075">
                  <c:v>10288.7100864409</c:v>
                </c:pt>
                <c:pt idx="2076">
                  <c:v>76537.229618347483</c:v>
                </c:pt>
                <c:pt idx="2077">
                  <c:v>192757.52658238006</c:v>
                </c:pt>
                <c:pt idx="2078">
                  <c:v>464924.41027086938</c:v>
                </c:pt>
                <c:pt idx="2079">
                  <c:v>33286.374791869195</c:v>
                </c:pt>
                <c:pt idx="2080">
                  <c:v>172723.38214213261</c:v>
                </c:pt>
                <c:pt idx="2081">
                  <c:v>102543.15149072092</c:v>
                </c:pt>
                <c:pt idx="2082">
                  <c:v>324956.76142221584</c:v>
                </c:pt>
                <c:pt idx="2083">
                  <c:v>-74609.856592816999</c:v>
                </c:pt>
                <c:pt idx="2084">
                  <c:v>177757.52658238006</c:v>
                </c:pt>
                <c:pt idx="2085">
                  <c:v>78965.979801665992</c:v>
                </c:pt>
                <c:pt idx="2086">
                  <c:v>165294.63195881411</c:v>
                </c:pt>
                <c:pt idx="2087">
                  <c:v>25322.854526688112</c:v>
                </c:pt>
                <c:pt idx="2088">
                  <c:v>122825.81546287495</c:v>
                </c:pt>
                <c:pt idx="2089">
                  <c:v>74040.190554534318</c:v>
                </c:pt>
                <c:pt idx="2090">
                  <c:v>-10789.087244228926</c:v>
                </c:pt>
                <c:pt idx="2091">
                  <c:v>233884.19892288628</c:v>
                </c:pt>
                <c:pt idx="2092">
                  <c:v>450408.90902430308</c:v>
                </c:pt>
                <c:pt idx="2093">
                  <c:v>143971.90167403943</c:v>
                </c:pt>
                <c:pt idx="2094">
                  <c:v>6645.5848114630207</c:v>
                </c:pt>
                <c:pt idx="2095">
                  <c:v>-110857.37612472358</c:v>
                </c:pt>
                <c:pt idx="2096">
                  <c:v>238505.15582579968</c:v>
                </c:pt>
                <c:pt idx="2097">
                  <c:v>160397.06527955644</c:v>
                </c:pt>
                <c:pt idx="2098">
                  <c:v>-62140.040096877608</c:v>
                </c:pt>
                <c:pt idx="2099">
                  <c:v>-749.02093160827644</c:v>
                </c:pt>
                <c:pt idx="2100">
                  <c:v>-12282.539730240591</c:v>
                </c:pt>
                <c:pt idx="2101">
                  <c:v>59182.690187897068</c:v>
                </c:pt>
                <c:pt idx="2102">
                  <c:v>223863.54648092389</c:v>
                </c:pt>
                <c:pt idx="2103">
                  <c:v>442946.01440073701</c:v>
                </c:pt>
                <c:pt idx="2104">
                  <c:v>-70891.520564971026</c:v>
                </c:pt>
                <c:pt idx="2105">
                  <c:v>-189574.71215256955</c:v>
                </c:pt>
                <c:pt idx="2106">
                  <c:v>-189614.7784651902</c:v>
                </c:pt>
                <c:pt idx="2107">
                  <c:v>112934.17065599049</c:v>
                </c:pt>
                <c:pt idx="2108">
                  <c:v>-18927.45829411922</c:v>
                </c:pt>
                <c:pt idx="2109">
                  <c:v>157751.60471000685</c:v>
                </c:pt>
                <c:pt idx="2110">
                  <c:v>162825.81546287495</c:v>
                </c:pt>
                <c:pt idx="2111">
                  <c:v>19519.290093769552</c:v>
                </c:pt>
                <c:pt idx="2112">
                  <c:v>104607.31178774312</c:v>
                </c:pt>
                <c:pt idx="2113">
                  <c:v>-694767.79666488012</c:v>
                </c:pt>
                <c:pt idx="2114">
                  <c:v>293977.82354641275</c:v>
                </c:pt>
                <c:pt idx="2115">
                  <c:v>202299.99911359046</c:v>
                </c:pt>
                <c:pt idx="2116">
                  <c:v>202299.99911359046</c:v>
                </c:pt>
                <c:pt idx="2117">
                  <c:v>60077.921572583262</c:v>
                </c:pt>
                <c:pt idx="2118">
                  <c:v>171543.15149072092</c:v>
                </c:pt>
                <c:pt idx="2119">
                  <c:v>92757.526582380058</c:v>
                </c:pt>
                <c:pt idx="2120">
                  <c:v>-57105.895656630397</c:v>
                </c:pt>
                <c:pt idx="2121">
                  <c:v>155981.13276541582</c:v>
                </c:pt>
                <c:pt idx="2122">
                  <c:v>244154.46762002318</c:v>
                </c:pt>
                <c:pt idx="2123">
                  <c:v>190437.13159217709</c:v>
                </c:pt>
                <c:pt idx="2124">
                  <c:v>54108.479435028974</c:v>
                </c:pt>
                <c:pt idx="2125">
                  <c:v>-110857.37612472358</c:v>
                </c:pt>
                <c:pt idx="2126">
                  <c:v>167723.38214213261</c:v>
                </c:pt>
                <c:pt idx="2127">
                  <c:v>-157077.67308875616</c:v>
                </c:pt>
                <c:pt idx="2128">
                  <c:v>-52288.461602613796</c:v>
                </c:pt>
                <c:pt idx="2129">
                  <c:v>24108.479435028974</c:v>
                </c:pt>
                <c:pt idx="2130">
                  <c:v>21611.440371215576</c:v>
                </c:pt>
                <c:pt idx="2131">
                  <c:v>-133462.77038165252</c:v>
                </c:pt>
                <c:pt idx="2132">
                  <c:v>64040.190554534318</c:v>
                </c:pt>
                <c:pt idx="2133">
                  <c:v>74040.190554534318</c:v>
                </c:pt>
                <c:pt idx="2134">
                  <c:v>-12641.749749834416</c:v>
                </c:pt>
                <c:pt idx="2135">
                  <c:v>47990.615791738499</c:v>
                </c:pt>
                <c:pt idx="2136">
                  <c:v>155220.42120594601</c:v>
                </c:pt>
                <c:pt idx="2137">
                  <c:v>100254.56564619346</c:v>
                </c:pt>
                <c:pt idx="2138">
                  <c:v>-1081914.4248817156</c:v>
                </c:pt>
                <c:pt idx="2139">
                  <c:v>30821.686879402492</c:v>
                </c:pt>
                <c:pt idx="2140">
                  <c:v>36550.311934398022</c:v>
                </c:pt>
                <c:pt idx="2141">
                  <c:v>330226.34307831957</c:v>
                </c:pt>
                <c:pt idx="2142">
                  <c:v>-163394.48150115763</c:v>
                </c:pt>
                <c:pt idx="2143">
                  <c:v>403767.03503255523</c:v>
                </c:pt>
                <c:pt idx="2144">
                  <c:v>76605.518498842372</c:v>
                </c:pt>
                <c:pt idx="2145">
                  <c:v>-514195.99213060178</c:v>
                </c:pt>
                <c:pt idx="2146">
                  <c:v>57981.397412288236</c:v>
                </c:pt>
                <c:pt idx="2147">
                  <c:v>107615.02694901731</c:v>
                </c:pt>
                <c:pt idx="2148">
                  <c:v>-123999.87575808656</c:v>
                </c:pt>
                <c:pt idx="2149">
                  <c:v>138857.62460855069</c:v>
                </c:pt>
                <c:pt idx="2150">
                  <c:v>-112071.75121638295</c:v>
                </c:pt>
                <c:pt idx="2151">
                  <c:v>17854.038030748954</c:v>
                </c:pt>
                <c:pt idx="2152">
                  <c:v>-164608.856592817</c:v>
                </c:pt>
                <c:pt idx="2153">
                  <c:v>-51434.76397858141</c:v>
                </c:pt>
                <c:pt idx="2154">
                  <c:v>-104500.50139970146</c:v>
                </c:pt>
                <c:pt idx="2155">
                  <c:v>41753.940004578559</c:v>
                </c:pt>
                <c:pt idx="2156">
                  <c:v>-257546.48958469555</c:v>
                </c:pt>
                <c:pt idx="2157">
                  <c:v>463553.2019465667</c:v>
                </c:pt>
                <c:pt idx="2158">
                  <c:v>464160.38949239627</c:v>
                </c:pt>
                <c:pt idx="2159">
                  <c:v>47887.182470996398</c:v>
                </c:pt>
                <c:pt idx="2160">
                  <c:v>-39574.712152569555</c:v>
                </c:pt>
                <c:pt idx="2161">
                  <c:v>215402.98715192976</c:v>
                </c:pt>
                <c:pt idx="2162">
                  <c:v>-1364107.7505611042</c:v>
                </c:pt>
                <c:pt idx="2163">
                  <c:v>196651.50668383623</c:v>
                </c:pt>
                <c:pt idx="2164">
                  <c:v>241474.86261022615</c:v>
                </c:pt>
                <c:pt idx="2165">
                  <c:v>245876.89344384684</c:v>
                </c:pt>
                <c:pt idx="2166">
                  <c:v>174818.89359050151</c:v>
                </c:pt>
                <c:pt idx="2167">
                  <c:v>151577.29593096813</c:v>
                </c:pt>
                <c:pt idx="2168">
                  <c:v>296510.24562177714</c:v>
                </c:pt>
                <c:pt idx="2169">
                  <c:v>-50357.8803288294</c:v>
                </c:pt>
                <c:pt idx="2170">
                  <c:v>191531.30774597428</c:v>
                </c:pt>
                <c:pt idx="2171">
                  <c:v>-23531.059262147173</c:v>
                </c:pt>
                <c:pt idx="2172">
                  <c:v>59006.046114286873</c:v>
                </c:pt>
                <c:pt idx="2173">
                  <c:v>112785.7491502543</c:v>
                </c:pt>
                <c:pt idx="2174">
                  <c:v>105098.98369678017</c:v>
                </c:pt>
                <c:pt idx="2175">
                  <c:v>47056.714413024019</c:v>
                </c:pt>
                <c:pt idx="2176">
                  <c:v>34816.042365827598</c:v>
                </c:pt>
                <c:pt idx="2177">
                  <c:v>100220.42120594601</c:v>
                </c:pt>
                <c:pt idx="2178">
                  <c:v>-136402.19666243205</c:v>
                </c:pt>
                <c:pt idx="2179">
                  <c:v>72899.484210072085</c:v>
                </c:pt>
                <c:pt idx="2180">
                  <c:v>101571.37405859493</c:v>
                </c:pt>
                <c:pt idx="2181">
                  <c:v>-146338.02365348325</c:v>
                </c:pt>
                <c:pt idx="2182">
                  <c:v>-123257.90374016808</c:v>
                </c:pt>
                <c:pt idx="2183">
                  <c:v>164028.34680978768</c:v>
                </c:pt>
                <c:pt idx="2184">
                  <c:v>374204.99088339764</c:v>
                </c:pt>
                <c:pt idx="2185">
                  <c:v>55493.576727925334</c:v>
                </c:pt>
                <c:pt idx="2186">
                  <c:v>295634.01842551492</c:v>
                </c:pt>
                <c:pt idx="2187">
                  <c:v>-131368.05222218437</c:v>
                </c:pt>
                <c:pt idx="2188">
                  <c:v>52349.283805661602</c:v>
                </c:pt>
                <c:pt idx="2189">
                  <c:v>-303466.63431825279</c:v>
                </c:pt>
                <c:pt idx="2190">
                  <c:v>82717.460269759409</c:v>
                </c:pt>
                <c:pt idx="2191">
                  <c:v>96633.741066716146</c:v>
                </c:pt>
                <c:pt idx="2192">
                  <c:v>94671.627728896216</c:v>
                </c:pt>
                <c:pt idx="2193">
                  <c:v>70100.403073589318</c:v>
                </c:pt>
                <c:pt idx="2194">
                  <c:v>-321548.28287359653</c:v>
                </c:pt>
                <c:pt idx="2195">
                  <c:v>460237.34203474433</c:v>
                </c:pt>
                <c:pt idx="2196">
                  <c:v>-373015.02872183616</c:v>
                </c:pt>
                <c:pt idx="2197">
                  <c:v>267463.49925557734</c:v>
                </c:pt>
                <c:pt idx="2198">
                  <c:v>-150073.23757543461</c:v>
                </c:pt>
                <c:pt idx="2199">
                  <c:v>-374345.32220884366</c:v>
                </c:pt>
                <c:pt idx="2200">
                  <c:v>-1544527.1304059308</c:v>
                </c:pt>
                <c:pt idx="2201">
                  <c:v>-254624.91879152041</c:v>
                </c:pt>
                <c:pt idx="2202">
                  <c:v>-687331.97524592094</c:v>
                </c:pt>
                <c:pt idx="2203">
                  <c:v>-486280.75222958671</c:v>
                </c:pt>
                <c:pt idx="2204">
                  <c:v>-310685.70843467349</c:v>
                </c:pt>
                <c:pt idx="2205">
                  <c:v>-220810.78100371081</c:v>
                </c:pt>
                <c:pt idx="2206">
                  <c:v>-384677.77710859641</c:v>
                </c:pt>
                <c:pt idx="2207">
                  <c:v>-629320.68664034875</c:v>
                </c:pt>
                <c:pt idx="2208">
                  <c:v>-257528.34657073393</c:v>
                </c:pt>
                <c:pt idx="2209">
                  <c:v>-521434.40898824041</c:v>
                </c:pt>
                <c:pt idx="2210">
                  <c:v>20214.499333572807</c:v>
                </c:pt>
                <c:pt idx="2211">
                  <c:v>65425.287847430445</c:v>
                </c:pt>
                <c:pt idx="2212">
                  <c:v>-35726.720236107474</c:v>
                </c:pt>
                <c:pt idx="2213">
                  <c:v>16742.096259831917</c:v>
                </c:pt>
                <c:pt idx="2214">
                  <c:v>172030.14009868843</c:v>
                </c:pt>
                <c:pt idx="2215">
                  <c:v>-1327749.0825471811</c:v>
                </c:pt>
                <c:pt idx="2216">
                  <c:v>-72151.883841624483</c:v>
                </c:pt>
                <c:pt idx="2217">
                  <c:v>225385.2215348098</c:v>
                </c:pt>
                <c:pt idx="2218">
                  <c:v>-806947.52882496803</c:v>
                </c:pt>
                <c:pt idx="2219">
                  <c:v>110385.2215348098</c:v>
                </c:pt>
                <c:pt idx="2220">
                  <c:v>103783.41385568259</c:v>
                </c:pt>
                <c:pt idx="2221">
                  <c:v>146565.45218622172</c:v>
                </c:pt>
                <c:pt idx="2222">
                  <c:v>-538617.92603057716</c:v>
                </c:pt>
                <c:pt idx="2223">
                  <c:v>-690129.3827050128</c:v>
                </c:pt>
                <c:pt idx="2224">
                  <c:v>-652193.82036083378</c:v>
                </c:pt>
                <c:pt idx="2225">
                  <c:v>-691465.19530583825</c:v>
                </c:pt>
                <c:pt idx="2226">
                  <c:v>-462673.64852512395</c:v>
                </c:pt>
                <c:pt idx="2227">
                  <c:v>-740945.3008289272</c:v>
                </c:pt>
                <c:pt idx="2228">
                  <c:v>-418227.68744228245</c:v>
                </c:pt>
                <c:pt idx="2229">
                  <c:v>-457227.96480108076</c:v>
                </c:pt>
                <c:pt idx="2230">
                  <c:v>-413079.67561878101</c:v>
                </c:pt>
                <c:pt idx="2231">
                  <c:v>-277356.97243615869</c:v>
                </c:pt>
                <c:pt idx="2232">
                  <c:v>90100.222268084064</c:v>
                </c:pt>
                <c:pt idx="2233">
                  <c:v>-1541110.1627733633</c:v>
                </c:pt>
                <c:pt idx="2234">
                  <c:v>156491.2414333534</c:v>
                </c:pt>
                <c:pt idx="2235">
                  <c:v>-73155.470419425983</c:v>
                </c:pt>
                <c:pt idx="2236">
                  <c:v>-21368.052222184371</c:v>
                </c:pt>
                <c:pt idx="2237">
                  <c:v>288723.45327157341</c:v>
                </c:pt>
                <c:pt idx="2238">
                  <c:v>508237.35474667046</c:v>
                </c:pt>
                <c:pt idx="2239">
                  <c:v>100222.47914171917</c:v>
                </c:pt>
                <c:pt idx="2240">
                  <c:v>-140971.65319021232</c:v>
                </c:pt>
                <c:pt idx="2241">
                  <c:v>93517.225429923739</c:v>
                </c:pt>
                <c:pt idx="2242">
                  <c:v>-266542.6383600214</c:v>
                </c:pt>
                <c:pt idx="2243">
                  <c:v>259170.84644315043</c:v>
                </c:pt>
                <c:pt idx="2244">
                  <c:v>17990.615791738499</c:v>
                </c:pt>
                <c:pt idx="2245">
                  <c:v>-137616.57175409119</c:v>
                </c:pt>
                <c:pt idx="2246">
                  <c:v>617956.47135149105</c:v>
                </c:pt>
                <c:pt idx="2247">
                  <c:v>277379.24593548593</c:v>
                </c:pt>
                <c:pt idx="2248">
                  <c:v>-282582.42731384374</c:v>
                </c:pt>
                <c:pt idx="2249">
                  <c:v>-442176.02898398042</c:v>
                </c:pt>
                <c:pt idx="2250">
                  <c:v>1756505.0884219799</c:v>
                </c:pt>
                <c:pt idx="2251">
                  <c:v>2876320.6453457279</c:v>
                </c:pt>
                <c:pt idx="2252">
                  <c:v>1036859.5440110629</c:v>
                </c:pt>
                <c:pt idx="2253">
                  <c:v>2376423.710301755</c:v>
                </c:pt>
                <c:pt idx="2254">
                  <c:v>3835888.0439377353</c:v>
                </c:pt>
                <c:pt idx="2255">
                  <c:v>1571225.7821508981</c:v>
                </c:pt>
                <c:pt idx="2256">
                  <c:v>3524802.6764811538</c:v>
                </c:pt>
                <c:pt idx="2257">
                  <c:v>-351285.74891120056</c:v>
                </c:pt>
                <c:pt idx="2258">
                  <c:v>589396.64938749745</c:v>
                </c:pt>
                <c:pt idx="2259">
                  <c:v>-523800.7921634377</c:v>
                </c:pt>
                <c:pt idx="2260">
                  <c:v>-1368626.2060256004</c:v>
                </c:pt>
                <c:pt idx="2261">
                  <c:v>-1323863.1591715591</c:v>
                </c:pt>
                <c:pt idx="2262">
                  <c:v>1180315.0008321535</c:v>
                </c:pt>
                <c:pt idx="2263">
                  <c:v>-377470.83981941268</c:v>
                </c:pt>
                <c:pt idx="2264">
                  <c:v>3687102.4190293951</c:v>
                </c:pt>
                <c:pt idx="2265">
                  <c:v>-160020.08894676343</c:v>
                </c:pt>
                <c:pt idx="2266">
                  <c:v>457487.79368108977</c:v>
                </c:pt>
                <c:pt idx="2267">
                  <c:v>-266246.9689895045</c:v>
                </c:pt>
                <c:pt idx="2268">
                  <c:v>121592.43618279183</c:v>
                </c:pt>
                <c:pt idx="2269">
                  <c:v>248427.0811363312</c:v>
                </c:pt>
                <c:pt idx="2270">
                  <c:v>-1468517.8508324851</c:v>
                </c:pt>
                <c:pt idx="2271">
                  <c:v>329829.25079549011</c:v>
                </c:pt>
                <c:pt idx="2272">
                  <c:v>533337.85624525137</c:v>
                </c:pt>
                <c:pt idx="2273">
                  <c:v>-1291419.2687364169</c:v>
                </c:pt>
                <c:pt idx="2274">
                  <c:v>-1379936.7471241024</c:v>
                </c:pt>
                <c:pt idx="2275">
                  <c:v>-525986.60571285151</c:v>
                </c:pt>
                <c:pt idx="2276">
                  <c:v>-413122.96730903792</c:v>
                </c:pt>
                <c:pt idx="2277">
                  <c:v>-1196385.1242961697</c:v>
                </c:pt>
                <c:pt idx="2278">
                  <c:v>38789.461841667537</c:v>
                </c:pt>
                <c:pt idx="2279">
                  <c:v>-209874.72555750702</c:v>
                </c:pt>
                <c:pt idx="2280">
                  <c:v>786603.58667668095</c:v>
                </c:pt>
                <c:pt idx="2281">
                  <c:v>-1279971.2370058759</c:v>
                </c:pt>
                <c:pt idx="2282">
                  <c:v>-59464.708705915604</c:v>
                </c:pt>
                <c:pt idx="2283">
                  <c:v>-84785.500666427193</c:v>
                </c:pt>
                <c:pt idx="2284">
                  <c:v>45080.689196761232</c:v>
                </c:pt>
                <c:pt idx="2285">
                  <c:v>28965.979801665992</c:v>
                </c:pt>
                <c:pt idx="2286">
                  <c:v>-40863.297997096786</c:v>
                </c:pt>
                <c:pt idx="2287">
                  <c:v>-207791.15789192822</c:v>
                </c:pt>
                <c:pt idx="2288">
                  <c:v>70637.869650188833</c:v>
                </c:pt>
                <c:pt idx="2289">
                  <c:v>101679.72925171047</c:v>
                </c:pt>
                <c:pt idx="2290">
                  <c:v>439194.53393264383</c:v>
                </c:pt>
                <c:pt idx="2291">
                  <c:v>-80937.508749965113</c:v>
                </c:pt>
                <c:pt idx="2292">
                  <c:v>159080.25686715497</c:v>
                </c:pt>
                <c:pt idx="2293">
                  <c:v>138594.50683049113</c:v>
                </c:pt>
                <c:pt idx="2294">
                  <c:v>-22514.138433348853</c:v>
                </c:pt>
                <c:pt idx="2295">
                  <c:v>222626.3032642405</c:v>
                </c:pt>
                <c:pt idx="2296">
                  <c:v>-167669.72038276237</c:v>
                </c:pt>
                <c:pt idx="2297">
                  <c:v>131707.95181958447</c:v>
                </c:pt>
                <c:pt idx="2298">
                  <c:v>-162043.52864850895</c:v>
                </c:pt>
                <c:pt idx="2299">
                  <c:v>-25795.009116602363</c:v>
                </c:pt>
                <c:pt idx="2300">
                  <c:v>16639.662939089816</c:v>
                </c:pt>
                <c:pt idx="2301">
                  <c:v>-1355141.8950013514</c:v>
                </c:pt>
                <c:pt idx="2302">
                  <c:v>-29438.134391580243</c:v>
                </c:pt>
                <c:pt idx="2303">
                  <c:v>-363189.61485967343</c:v>
                </c:pt>
                <c:pt idx="2304">
                  <c:v>-1078444.9952506647</c:v>
                </c:pt>
                <c:pt idx="2305">
                  <c:v>-79438.134391580243</c:v>
                </c:pt>
                <c:pt idx="2306">
                  <c:v>70453.510415304452</c:v>
                </c:pt>
                <c:pt idx="2307">
                  <c:v>-177077.67308875616</c:v>
                </c:pt>
                <c:pt idx="2308">
                  <c:v>-894739.57409700612</c:v>
                </c:pt>
                <c:pt idx="2309">
                  <c:v>-40823.231684476137</c:v>
                </c:pt>
                <c:pt idx="2310">
                  <c:v>-948785.02027632925</c:v>
                </c:pt>
                <c:pt idx="2311">
                  <c:v>-296975.23976801406</c:v>
                </c:pt>
                <c:pt idx="2312">
                  <c:v>202240.92861254583</c:v>
                </c:pt>
                <c:pt idx="2313">
                  <c:v>-215235.32568586874</c:v>
                </c:pt>
                <c:pt idx="2314">
                  <c:v>-224506.42327207467</c:v>
                </c:pt>
                <c:pt idx="2315">
                  <c:v>-108332.11449303618</c:v>
                </c:pt>
                <c:pt idx="2316">
                  <c:v>133880.74466852075</c:v>
                </c:pt>
                <c:pt idx="2317">
                  <c:v>276203.19759449689</c:v>
                </c:pt>
                <c:pt idx="2318">
                  <c:v>-164648.92290543765</c:v>
                </c:pt>
                <c:pt idx="2319">
                  <c:v>-161114.15282357531</c:v>
                </c:pt>
                <c:pt idx="2320">
                  <c:v>522626.3032642405</c:v>
                </c:pt>
                <c:pt idx="2321">
                  <c:v>-252772.15370350447</c:v>
                </c:pt>
                <c:pt idx="2322">
                  <c:v>-170228.47820115881</c:v>
                </c:pt>
                <c:pt idx="2323">
                  <c:v>-85250.188578894129</c:v>
                </c:pt>
                <c:pt idx="2324">
                  <c:v>191639.66293908982</c:v>
                </c:pt>
                <c:pt idx="2325">
                  <c:v>-1151322.1256527635</c:v>
                </c:pt>
                <c:pt idx="2326">
                  <c:v>-112220.17272211891</c:v>
                </c:pt>
                <c:pt idx="2327">
                  <c:v>-177127.36746306182</c:v>
                </c:pt>
                <c:pt idx="2328">
                  <c:v>222869.17828257242</c:v>
                </c:pt>
                <c:pt idx="2329">
                  <c:v>-72759.071387454169</c:v>
                </c:pt>
                <c:pt idx="2330">
                  <c:v>174372.00689532305</c:v>
                </c:pt>
                <c:pt idx="2331">
                  <c:v>66077.644213784719</c:v>
                </c:pt>
                <c:pt idx="2332">
                  <c:v>11463.018865479389</c:v>
                </c:pt>
                <c:pt idx="2333">
                  <c:v>40248.643773820251</c:v>
                </c:pt>
                <c:pt idx="2334">
                  <c:v>-139614.7784651902</c:v>
                </c:pt>
                <c:pt idx="2335">
                  <c:v>-79126.970492753433</c:v>
                </c:pt>
                <c:pt idx="2336">
                  <c:v>53064.826544606825</c:v>
                </c:pt>
                <c:pt idx="2337">
                  <c:v>30327.957034592284</c:v>
                </c:pt>
                <c:pt idx="2338">
                  <c:v>-35897.442437344464</c:v>
                </c:pt>
                <c:pt idx="2339">
                  <c:v>-384512.3451444481</c:v>
                </c:pt>
                <c:pt idx="2340">
                  <c:v>-217294.38347498723</c:v>
                </c:pt>
                <c:pt idx="2341">
                  <c:v>-89506.423272074666</c:v>
                </c:pt>
                <c:pt idx="2342">
                  <c:v>-524565.41447767848</c:v>
                </c:pt>
                <c:pt idx="2343">
                  <c:v>-1588443.9693246859</c:v>
                </c:pt>
                <c:pt idx="2344">
                  <c:v>-15823.231684476137</c:v>
                </c:pt>
                <c:pt idx="2345">
                  <c:v>2821576.3777509485</c:v>
                </c:pt>
                <c:pt idx="2346">
                  <c:v>-127616.57175409119</c:v>
                </c:pt>
                <c:pt idx="2347">
                  <c:v>-127616.57175409119</c:v>
                </c:pt>
                <c:pt idx="2348">
                  <c:v>-1214562.9300233959</c:v>
                </c:pt>
                <c:pt idx="2349">
                  <c:v>-5686.6539234865922</c:v>
                </c:pt>
                <c:pt idx="2350">
                  <c:v>-1135703.094362187</c:v>
                </c:pt>
                <c:pt idx="2351">
                  <c:v>87888.182470996398</c:v>
                </c:pt>
                <c:pt idx="2352">
                  <c:v>56707.951819584472</c:v>
                </c:pt>
                <c:pt idx="2353">
                  <c:v>-12366.126609847648</c:v>
                </c:pt>
                <c:pt idx="2354">
                  <c:v>102894.1043433696</c:v>
                </c:pt>
                <c:pt idx="2355">
                  <c:v>71169.053154249443</c:v>
                </c:pt>
                <c:pt idx="2356">
                  <c:v>-1133177.8327304996</c:v>
                </c:pt>
                <c:pt idx="2357">
                  <c:v>721776.24070007913</c:v>
                </c:pt>
                <c:pt idx="2358">
                  <c:v>672140.55322757689</c:v>
                </c:pt>
                <c:pt idx="2359">
                  <c:v>318960.05792929279</c:v>
                </c:pt>
                <c:pt idx="2360">
                  <c:v>-293258.90374016808</c:v>
                </c:pt>
                <c:pt idx="2361">
                  <c:v>-166160.32164410013</c:v>
                </c:pt>
                <c:pt idx="2362">
                  <c:v>577417.57268615626</c:v>
                </c:pt>
                <c:pt idx="2363">
                  <c:v>-178709.50933658471</c:v>
                </c:pt>
                <c:pt idx="2364">
                  <c:v>-112096.6772771799</c:v>
                </c:pt>
                <c:pt idx="2365">
                  <c:v>-1015817.3714276759</c:v>
                </c:pt>
                <c:pt idx="2366">
                  <c:v>-1022310.8239136876</c:v>
                </c:pt>
                <c:pt idx="2367">
                  <c:v>-14540.567712322343</c:v>
                </c:pt>
                <c:pt idx="2368">
                  <c:v>-226495.13424492534</c:v>
                </c:pt>
                <c:pt idx="2369">
                  <c:v>-3286.1263080423232</c:v>
                </c:pt>
                <c:pt idx="2370">
                  <c:v>21106.686146128224</c:v>
                </c:pt>
                <c:pt idx="2371">
                  <c:v>-40330.543157185428</c:v>
                </c:pt>
                <c:pt idx="2372">
                  <c:v>-617504.41423994862</c:v>
                </c:pt>
                <c:pt idx="2373">
                  <c:v>-462268.03111370187</c:v>
                </c:pt>
                <c:pt idx="2374">
                  <c:v>-631222.3202875061</c:v>
                </c:pt>
                <c:pt idx="2375">
                  <c:v>-477471.83981941268</c:v>
                </c:pt>
                <c:pt idx="2376">
                  <c:v>-687004.09397117281</c:v>
                </c:pt>
                <c:pt idx="2377">
                  <c:v>-426216.39841513289</c:v>
                </c:pt>
                <c:pt idx="2378">
                  <c:v>-491119.886966764</c:v>
                </c:pt>
                <c:pt idx="2379">
                  <c:v>-304980.96119927661</c:v>
                </c:pt>
                <c:pt idx="2380">
                  <c:v>-372533.20682753413</c:v>
                </c:pt>
                <c:pt idx="2381">
                  <c:v>-288719.35935131949</c:v>
                </c:pt>
                <c:pt idx="2382">
                  <c:v>-1255341.4714057471</c:v>
                </c:pt>
                <c:pt idx="2383">
                  <c:v>42401.132247455884</c:v>
                </c:pt>
                <c:pt idx="2384">
                  <c:v>-102288.4616026138</c:v>
                </c:pt>
                <c:pt idx="2385">
                  <c:v>132401.19386302889</c:v>
                </c:pt>
                <c:pt idx="2386">
                  <c:v>-224472.27883182745</c:v>
                </c:pt>
                <c:pt idx="2387">
                  <c:v>-863388.6212443572</c:v>
                </c:pt>
                <c:pt idx="2388">
                  <c:v>457487.79368108977</c:v>
                </c:pt>
                <c:pt idx="2389">
                  <c:v>2876320.6453457279</c:v>
                </c:pt>
                <c:pt idx="2390">
                  <c:v>1036859.5440110629</c:v>
                </c:pt>
                <c:pt idx="2391">
                  <c:v>1969285.0618930662</c:v>
                </c:pt>
                <c:pt idx="2392">
                  <c:v>568493.66775792907</c:v>
                </c:pt>
                <c:pt idx="2393">
                  <c:v>97338.421977045015</c:v>
                </c:pt>
                <c:pt idx="2394">
                  <c:v>-333868.94179703621</c:v>
                </c:pt>
                <c:pt idx="2395">
                  <c:v>260859.4426183172</c:v>
                </c:pt>
                <c:pt idx="2396">
                  <c:v>-950346.73196892813</c:v>
                </c:pt>
                <c:pt idx="2397">
                  <c:v>278348.74261648324</c:v>
                </c:pt>
                <c:pt idx="2398">
                  <c:v>-1613882.8364174077</c:v>
                </c:pt>
                <c:pt idx="2399">
                  <c:v>-567995.58373128669</c:v>
                </c:pt>
                <c:pt idx="2400">
                  <c:v>3124802.6764811538</c:v>
                </c:pt>
                <c:pt idx="2401">
                  <c:v>3224924.1139903199</c:v>
                </c:pt>
                <c:pt idx="2402">
                  <c:v>-821175.38364349492</c:v>
                </c:pt>
                <c:pt idx="2403">
                  <c:v>-1468517.8508324851</c:v>
                </c:pt>
                <c:pt idx="2404">
                  <c:v>252886.25064883474</c:v>
                </c:pt>
                <c:pt idx="2405">
                  <c:v>16565.452186221723</c:v>
                </c:pt>
                <c:pt idx="2406">
                  <c:v>-282043.52864850895</c:v>
                </c:pt>
                <c:pt idx="2407">
                  <c:v>-694270.77031299309</c:v>
                </c:pt>
                <c:pt idx="2408">
                  <c:v>-973333.41467991308</c:v>
                </c:pt>
                <c:pt idx="2409">
                  <c:v>-328872.01315837097</c:v>
                </c:pt>
                <c:pt idx="2410">
                  <c:v>-45891.520564971026</c:v>
                </c:pt>
                <c:pt idx="2411">
                  <c:v>-298474.61412639916</c:v>
                </c:pt>
                <c:pt idx="2412">
                  <c:v>457487.79368108977</c:v>
                </c:pt>
                <c:pt idx="2413">
                  <c:v>2876320.6453457279</c:v>
                </c:pt>
                <c:pt idx="2414">
                  <c:v>1036859.5440110629</c:v>
                </c:pt>
                <c:pt idx="2415">
                  <c:v>1969285.0618930662</c:v>
                </c:pt>
                <c:pt idx="2416">
                  <c:v>568493.66775792907</c:v>
                </c:pt>
                <c:pt idx="2417">
                  <c:v>97338.421977045015</c:v>
                </c:pt>
                <c:pt idx="2418">
                  <c:v>-333868.94179703621</c:v>
                </c:pt>
                <c:pt idx="2419">
                  <c:v>260859.4426183172</c:v>
                </c:pt>
                <c:pt idx="2420">
                  <c:v>-950346.73196892813</c:v>
                </c:pt>
                <c:pt idx="2421">
                  <c:v>278348.74261648324</c:v>
                </c:pt>
                <c:pt idx="2422">
                  <c:v>-1613882.8364174077</c:v>
                </c:pt>
                <c:pt idx="2423">
                  <c:v>-567995.58373128669</c:v>
                </c:pt>
                <c:pt idx="2424">
                  <c:v>3124802.6764811538</c:v>
                </c:pt>
                <c:pt idx="2425">
                  <c:v>3224924.1139903199</c:v>
                </c:pt>
                <c:pt idx="2426">
                  <c:v>-821175.38364349492</c:v>
                </c:pt>
                <c:pt idx="2427">
                  <c:v>-1468517.8508324851</c:v>
                </c:pt>
                <c:pt idx="2428">
                  <c:v>252886.25064883474</c:v>
                </c:pt>
                <c:pt idx="2429">
                  <c:v>-1128286.1879236151</c:v>
                </c:pt>
                <c:pt idx="2430">
                  <c:v>373597.80333756795</c:v>
                </c:pt>
                <c:pt idx="2431">
                  <c:v>91275.350411592051</c:v>
                </c:pt>
                <c:pt idx="2432">
                  <c:v>324204.99088339764</c:v>
                </c:pt>
                <c:pt idx="2433">
                  <c:v>77592.15882399329</c:v>
                </c:pt>
                <c:pt idx="2434">
                  <c:v>-53071.235286280513</c:v>
                </c:pt>
                <c:pt idx="2435">
                  <c:v>-94540.567712322343</c:v>
                </c:pt>
                <c:pt idx="2436">
                  <c:v>-173863.29799709679</c:v>
                </c:pt>
                <c:pt idx="2437">
                  <c:v>27227.846296495525</c:v>
                </c:pt>
                <c:pt idx="2438">
                  <c:v>-32576.505441470537</c:v>
                </c:pt>
                <c:pt idx="2439">
                  <c:v>274920.53362234286</c:v>
                </c:pt>
                <c:pt idx="2440">
                  <c:v>-13155.470419425983</c:v>
                </c:pt>
                <c:pt idx="2441">
                  <c:v>318024.76023198594</c:v>
                </c:pt>
                <c:pt idx="2442">
                  <c:v>226463.01886547939</c:v>
                </c:pt>
                <c:pt idx="2443">
                  <c:v>-1128286.1879236151</c:v>
                </c:pt>
                <c:pt idx="2444">
                  <c:v>116565.45218622172</c:v>
                </c:pt>
                <c:pt idx="2445">
                  <c:v>-392861.93545960006</c:v>
                </c:pt>
                <c:pt idx="2446">
                  <c:v>129886.38918209565</c:v>
                </c:pt>
                <c:pt idx="2447">
                  <c:v>161633.74106671615</c:v>
                </c:pt>
                <c:pt idx="2448">
                  <c:v>-26396.906425342895</c:v>
                </c:pt>
                <c:pt idx="2449">
                  <c:v>225419.36597505701</c:v>
                </c:pt>
                <c:pt idx="2450">
                  <c:v>-153865.09128599777</c:v>
                </c:pt>
                <c:pt idx="2451">
                  <c:v>-60749.020931608276</c:v>
                </c:pt>
                <c:pt idx="2452">
                  <c:v>137967.3150962377</c:v>
                </c:pt>
                <c:pt idx="2453">
                  <c:v>-49643.001033064444</c:v>
                </c:pt>
                <c:pt idx="2454">
                  <c:v>100087.13995203353</c:v>
                </c:pt>
                <c:pt idx="2455">
                  <c:v>14062.491250034887</c:v>
                </c:pt>
                <c:pt idx="2456">
                  <c:v>234313.34607651341</c:v>
                </c:pt>
                <c:pt idx="2457">
                  <c:v>-45155.470419425983</c:v>
                </c:pt>
                <c:pt idx="2458">
                  <c:v>-128332.11449303618</c:v>
                </c:pt>
                <c:pt idx="2459">
                  <c:v>-100443.7789051549</c:v>
                </c:pt>
                <c:pt idx="2460">
                  <c:v>-167576.50544147054</c:v>
                </c:pt>
                <c:pt idx="2461">
                  <c:v>-234614.7784651902</c:v>
                </c:pt>
                <c:pt idx="2462">
                  <c:v>48602.725209941622</c:v>
                </c:pt>
                <c:pt idx="2463">
                  <c:v>-1213280.2660512417</c:v>
                </c:pt>
                <c:pt idx="2464">
                  <c:v>14273.279763892526</c:v>
                </c:pt>
                <c:pt idx="2465">
                  <c:v>-827196.54684819886</c:v>
                </c:pt>
                <c:pt idx="2466">
                  <c:v>-310830.94684575056</c:v>
                </c:pt>
                <c:pt idx="2467">
                  <c:v>-252043.52864850895</c:v>
                </c:pt>
                <c:pt idx="2468">
                  <c:v>-60789.087244228926</c:v>
                </c:pt>
                <c:pt idx="2469">
                  <c:v>-120937.50874996511</c:v>
                </c:pt>
                <c:pt idx="2470">
                  <c:v>36527.721168172546</c:v>
                </c:pt>
                <c:pt idx="2471">
                  <c:v>121203.19759449689</c:v>
                </c:pt>
                <c:pt idx="2472">
                  <c:v>-343830.94684575056</c:v>
                </c:pt>
                <c:pt idx="2473">
                  <c:v>-83428.625941405073</c:v>
                </c:pt>
                <c:pt idx="2474">
                  <c:v>-143286.12630804232</c:v>
                </c:pt>
                <c:pt idx="2475">
                  <c:v>16499.221241499996</c:v>
                </c:pt>
                <c:pt idx="2476">
                  <c:v>-179574.71215256955</c:v>
                </c:pt>
                <c:pt idx="2477">
                  <c:v>140533.64304054598</c:v>
                </c:pt>
                <c:pt idx="2478">
                  <c:v>33030.682104359148</c:v>
                </c:pt>
                <c:pt idx="2479">
                  <c:v>-268292.04818041553</c:v>
                </c:pt>
                <c:pt idx="2480">
                  <c:v>-151766.50918992981</c:v>
                </c:pt>
                <c:pt idx="2481">
                  <c:v>-124472.27883182745</c:v>
                </c:pt>
                <c:pt idx="2482">
                  <c:v>966081.76008533104</c:v>
                </c:pt>
                <c:pt idx="2483">
                  <c:v>428307.70156293851</c:v>
                </c:pt>
                <c:pt idx="2484">
                  <c:v>147819.89359050151</c:v>
                </c:pt>
                <c:pt idx="2485">
                  <c:v>-43771.876344705932</c:v>
                </c:pt>
                <c:pt idx="2486">
                  <c:v>167810.38514032657</c:v>
                </c:pt>
                <c:pt idx="2487">
                  <c:v>-244648.92290543765</c:v>
                </c:pt>
                <c:pt idx="2488">
                  <c:v>-121005.79763045977</c:v>
                </c:pt>
                <c:pt idx="2489">
                  <c:v>-231077.67308875616</c:v>
                </c:pt>
                <c:pt idx="2490">
                  <c:v>-79506.423272074666</c:v>
                </c:pt>
                <c:pt idx="2491">
                  <c:v>-245945.3008289272</c:v>
                </c:pt>
                <c:pt idx="2492">
                  <c:v>328927.9714248185</c:v>
                </c:pt>
                <c:pt idx="2493">
                  <c:v>114988.82250283775</c:v>
                </c:pt>
                <c:pt idx="2494">
                  <c:v>-62582.427313843742</c:v>
                </c:pt>
                <c:pt idx="2495">
                  <c:v>-51732.364749682136</c:v>
                </c:pt>
                <c:pt idx="2496">
                  <c:v>-39473.278831827454</c:v>
                </c:pt>
                <c:pt idx="2497">
                  <c:v>-333787.64823181415</c:v>
                </c:pt>
                <c:pt idx="2498">
                  <c:v>-1287065.8909595825</c:v>
                </c:pt>
                <c:pt idx="2499">
                  <c:v>-83893.952412835788</c:v>
                </c:pt>
                <c:pt idx="2500">
                  <c:v>-280652.50948323938</c:v>
                </c:pt>
                <c:pt idx="2501">
                  <c:v>-415582.42731384374</c:v>
                </c:pt>
                <c:pt idx="2502">
                  <c:v>66701.091382077197</c:v>
                </c:pt>
                <c:pt idx="2503">
                  <c:v>-372020.23422299651</c:v>
                </c:pt>
                <c:pt idx="2504">
                  <c:v>38631.947777815629</c:v>
                </c:pt>
                <c:pt idx="2505">
                  <c:v>153199.34636982298</c:v>
                </c:pt>
                <c:pt idx="2506">
                  <c:v>1074204.9908833976</c:v>
                </c:pt>
                <c:pt idx="2507">
                  <c:v>-976526.99229424773</c:v>
                </c:pt>
                <c:pt idx="2508">
                  <c:v>-12939.169715429656</c:v>
                </c:pt>
                <c:pt idx="2509">
                  <c:v>-69506.423272074666</c:v>
                </c:pt>
                <c:pt idx="2510">
                  <c:v>-589604.89410292543</c:v>
                </c:pt>
                <c:pt idx="2511">
                  <c:v>-319863.7783722952</c:v>
                </c:pt>
                <c:pt idx="2512">
                  <c:v>-662980.78885534033</c:v>
                </c:pt>
                <c:pt idx="2513">
                  <c:v>-416339.45561226155</c:v>
                </c:pt>
                <c:pt idx="2514">
                  <c:v>-439617.35029477952</c:v>
                </c:pt>
                <c:pt idx="2515">
                  <c:v>-275376.770842358</c:v>
                </c:pt>
                <c:pt idx="2516">
                  <c:v>-295725.9986856624</c:v>
                </c:pt>
                <c:pt idx="2517">
                  <c:v>-399046.40893115592</c:v>
                </c:pt>
                <c:pt idx="2518">
                  <c:v>-1195749.0825471811</c:v>
                </c:pt>
                <c:pt idx="2519">
                  <c:v>-49643.001033064444</c:v>
                </c:pt>
                <c:pt idx="2520">
                  <c:v>-260829.15355684957</c:v>
                </c:pt>
                <c:pt idx="2521">
                  <c:v>-175079.46637765714</c:v>
                </c:pt>
                <c:pt idx="2522">
                  <c:v>-83719.54708050401</c:v>
                </c:pt>
                <c:pt idx="2523">
                  <c:v>-163946.46248254296</c:v>
                </c:pt>
                <c:pt idx="2524">
                  <c:v>-138155.47041942598</c:v>
                </c:pt>
                <c:pt idx="2525">
                  <c:v>-49999.875758086564</c:v>
                </c:pt>
                <c:pt idx="2526">
                  <c:v>-173360.20473747398</c:v>
                </c:pt>
                <c:pt idx="2527">
                  <c:v>-278223.75929992087</c:v>
                </c:pt>
                <c:pt idx="2528">
                  <c:v>-225079.46637765714</c:v>
                </c:pt>
                <c:pt idx="2529">
                  <c:v>63058.904672233155</c:v>
                </c:pt>
                <c:pt idx="2530">
                  <c:v>-260829.15355684957</c:v>
                </c:pt>
                <c:pt idx="2531">
                  <c:v>-218049.17316208361</c:v>
                </c:pt>
                <c:pt idx="2532">
                  <c:v>9102.5575626555365</c:v>
                </c:pt>
                <c:pt idx="2533">
                  <c:v>-233292.04818041553</c:v>
                </c:pt>
                <c:pt idx="2534">
                  <c:v>-326333.90778193716</c:v>
                </c:pt>
                <c:pt idx="2535">
                  <c:v>137064.28453893587</c:v>
                </c:pt>
                <c:pt idx="2536">
                  <c:v>-168400.40337353107</c:v>
                </c:pt>
                <c:pt idx="2537">
                  <c:v>-125795.00911660236</c:v>
                </c:pt>
                <c:pt idx="2538">
                  <c:v>15499.498600298539</c:v>
                </c:pt>
                <c:pt idx="2539">
                  <c:v>-35680.732051113388</c:v>
                </c:pt>
                <c:pt idx="2540">
                  <c:v>457487.79368108977</c:v>
                </c:pt>
                <c:pt idx="2541">
                  <c:v>2876320.6453457279</c:v>
                </c:pt>
                <c:pt idx="2542">
                  <c:v>1036859.5440110629</c:v>
                </c:pt>
                <c:pt idx="2543">
                  <c:v>1969285.0618930662</c:v>
                </c:pt>
                <c:pt idx="2544">
                  <c:v>568493.66775792907</c:v>
                </c:pt>
                <c:pt idx="2545">
                  <c:v>97338.421977045015</c:v>
                </c:pt>
                <c:pt idx="2546">
                  <c:v>-333868.94179703621</c:v>
                </c:pt>
                <c:pt idx="2547">
                  <c:v>260859.4426183172</c:v>
                </c:pt>
                <c:pt idx="2548">
                  <c:v>-950346.73196892813</c:v>
                </c:pt>
                <c:pt idx="2549">
                  <c:v>278348.74261648324</c:v>
                </c:pt>
                <c:pt idx="2550">
                  <c:v>-1613882.8364174077</c:v>
                </c:pt>
                <c:pt idx="2551">
                  <c:v>-567995.58373128669</c:v>
                </c:pt>
                <c:pt idx="2552">
                  <c:v>3124802.6764811538</c:v>
                </c:pt>
                <c:pt idx="2553">
                  <c:v>3224924.1139903199</c:v>
                </c:pt>
                <c:pt idx="2554">
                  <c:v>-821175.38364349492</c:v>
                </c:pt>
                <c:pt idx="2555">
                  <c:v>-1468517.8508324851</c:v>
                </c:pt>
                <c:pt idx="2556">
                  <c:v>252886.25064883474</c:v>
                </c:pt>
                <c:pt idx="2557">
                  <c:v>44068.413122408325</c:v>
                </c:pt>
                <c:pt idx="2558">
                  <c:v>323829.47317011724</c:v>
                </c:pt>
                <c:pt idx="2559">
                  <c:v>-31333.90778193716</c:v>
                </c:pt>
                <c:pt idx="2560">
                  <c:v>-676356.27009301074</c:v>
                </c:pt>
                <c:pt idx="2561">
                  <c:v>1332968.2534806649</c:v>
                </c:pt>
                <c:pt idx="2562">
                  <c:v>-150829.15355684957</c:v>
                </c:pt>
                <c:pt idx="2563">
                  <c:v>-175326.19262066297</c:v>
                </c:pt>
                <c:pt idx="2564">
                  <c:v>-155931.58687759168</c:v>
                </c:pt>
                <c:pt idx="2565">
                  <c:v>6822.2288850732148</c:v>
                </c:pt>
                <c:pt idx="2566">
                  <c:v>-118049.17316208361</c:v>
                </c:pt>
                <c:pt idx="2567">
                  <c:v>102990.6157917385</c:v>
                </c:pt>
                <c:pt idx="2568">
                  <c:v>-222043.52864850895</c:v>
                </c:pt>
                <c:pt idx="2569">
                  <c:v>-182299.48598289117</c:v>
                </c:pt>
                <c:pt idx="2570">
                  <c:v>-127043.52864850895</c:v>
                </c:pt>
                <c:pt idx="2571">
                  <c:v>246707.95181958447</c:v>
                </c:pt>
                <c:pt idx="2572">
                  <c:v>-88155.470419425983</c:v>
                </c:pt>
                <c:pt idx="2573">
                  <c:v>-193223.75929992087</c:v>
                </c:pt>
                <c:pt idx="2574">
                  <c:v>38284.581502968445</c:v>
                </c:pt>
                <c:pt idx="2575">
                  <c:v>-116362.13034981117</c:v>
                </c:pt>
                <c:pt idx="2576">
                  <c:v>-77145.961969251046</c:v>
                </c:pt>
                <c:pt idx="2577">
                  <c:v>-134403.98995133257</c:v>
                </c:pt>
                <c:pt idx="2578">
                  <c:v>11358.779543910176</c:v>
                </c:pt>
                <c:pt idx="2579">
                  <c:v>-1245963.4576388404</c:v>
                </c:pt>
                <c:pt idx="2580">
                  <c:v>-277616.57175409119</c:v>
                </c:pt>
                <c:pt idx="2581">
                  <c:v>-20720.798363734037</c:v>
                </c:pt>
                <c:pt idx="2582">
                  <c:v>-181975.23976801406</c:v>
                </c:pt>
                <c:pt idx="2583">
                  <c:v>-215795.00911660236</c:v>
                </c:pt>
                <c:pt idx="2584">
                  <c:v>-352392.70092418301</c:v>
                </c:pt>
                <c:pt idx="2585">
                  <c:v>-55931.586877591675</c:v>
                </c:pt>
                <c:pt idx="2586">
                  <c:v>-7151.8838416244835</c:v>
                </c:pt>
                <c:pt idx="2587">
                  <c:v>-86941.095327766845</c:v>
                </c:pt>
                <c:pt idx="2588">
                  <c:v>-82151.883841624483</c:v>
                </c:pt>
                <c:pt idx="2589">
                  <c:v>-221614.7784651902</c:v>
                </c:pt>
                <c:pt idx="2590">
                  <c:v>-58251.981867794879</c:v>
                </c:pt>
                <c:pt idx="2591">
                  <c:v>-79438.134391580243</c:v>
                </c:pt>
                <c:pt idx="2592">
                  <c:v>-7155.470419425983</c:v>
                </c:pt>
                <c:pt idx="2593">
                  <c:v>-342152.88384162448</c:v>
                </c:pt>
                <c:pt idx="2594">
                  <c:v>84852.244741848204</c:v>
                </c:pt>
                <c:pt idx="2595">
                  <c:v>-177288.4616026138</c:v>
                </c:pt>
                <c:pt idx="2596">
                  <c:v>31844.529580574017</c:v>
                </c:pt>
                <c:pt idx="2597">
                  <c:v>-228332.11449303618</c:v>
                </c:pt>
                <c:pt idx="2598">
                  <c:v>-43756.736092882231</c:v>
                </c:pt>
                <c:pt idx="2599">
                  <c:v>-5223.7592999208719</c:v>
                </c:pt>
                <c:pt idx="2600">
                  <c:v>-259506.42327207467</c:v>
                </c:pt>
                <c:pt idx="2601">
                  <c:v>132922.32691124384</c:v>
                </c:pt>
                <c:pt idx="2602">
                  <c:v>-137548.28287359653</c:v>
                </c:pt>
                <c:pt idx="2603">
                  <c:v>111844.52958057402</c:v>
                </c:pt>
                <c:pt idx="2604">
                  <c:v>159886.38918209565</c:v>
                </c:pt>
                <c:pt idx="2605">
                  <c:v>11468.940737852827</c:v>
                </c:pt>
                <c:pt idx="2606">
                  <c:v>-64494.856886126567</c:v>
                </c:pt>
                <c:pt idx="2607">
                  <c:v>139170.84644315043</c:v>
                </c:pt>
                <c:pt idx="2608">
                  <c:v>71679.729251710465</c:v>
                </c:pt>
                <c:pt idx="2609">
                  <c:v>-14157.944553997135</c:v>
                </c:pt>
                <c:pt idx="2610">
                  <c:v>475419.36597505701</c:v>
                </c:pt>
                <c:pt idx="2611">
                  <c:v>-48366.258933283854</c:v>
                </c:pt>
                <c:pt idx="2612">
                  <c:v>272383.42824590881</c:v>
                </c:pt>
                <c:pt idx="2613">
                  <c:v>-231542.36100122286</c:v>
                </c:pt>
                <c:pt idx="2614">
                  <c:v>-236935.17345539317</c:v>
                </c:pt>
                <c:pt idx="2615">
                  <c:v>150351.07709456235</c:v>
                </c:pt>
                <c:pt idx="2616">
                  <c:v>-66362.130349811167</c:v>
                </c:pt>
                <c:pt idx="2617">
                  <c:v>-36362.130349811167</c:v>
                </c:pt>
                <c:pt idx="2618">
                  <c:v>19250.979068391724</c:v>
                </c:pt>
                <c:pt idx="2619">
                  <c:v>-111935.17345539317</c:v>
                </c:pt>
                <c:pt idx="2620">
                  <c:v>-137548.28287359653</c:v>
                </c:pt>
                <c:pt idx="2621">
                  <c:v>-101293.84146931628</c:v>
                </c:pt>
                <c:pt idx="2622">
                  <c:v>51126.928905855631</c:v>
                </c:pt>
                <c:pt idx="2623">
                  <c:v>-24811.665298528038</c:v>
                </c:pt>
                <c:pt idx="2624">
                  <c:v>48354.928319236264</c:v>
                </c:pt>
                <c:pt idx="2625">
                  <c:v>-91142.375391449314</c:v>
                </c:pt>
                <c:pt idx="2626">
                  <c:v>-277616.57175409119</c:v>
                </c:pt>
                <c:pt idx="2627">
                  <c:v>-131275.83728089253</c:v>
                </c:pt>
                <c:pt idx="2628">
                  <c:v>52134.908714002231</c:v>
                </c:pt>
                <c:pt idx="2629">
                  <c:v>-257043.52864850895</c:v>
                </c:pt>
                <c:pt idx="2630">
                  <c:v>50356.998966935556</c:v>
                </c:pt>
                <c:pt idx="2631">
                  <c:v>-148508.7585666466</c:v>
                </c:pt>
                <c:pt idx="2632">
                  <c:v>-288466.63431825279</c:v>
                </c:pt>
                <c:pt idx="2633">
                  <c:v>-92436.063743880717</c:v>
                </c:pt>
                <c:pt idx="2634">
                  <c:v>119204.99088339764</c:v>
                </c:pt>
                <c:pt idx="2635">
                  <c:v>-73608.856592816999</c:v>
                </c:pt>
                <c:pt idx="2636">
                  <c:v>582922.32691124384</c:v>
                </c:pt>
                <c:pt idx="2637">
                  <c:v>41639.662939089816</c:v>
                </c:pt>
                <c:pt idx="2638">
                  <c:v>-23257.903740168083</c:v>
                </c:pt>
                <c:pt idx="2639">
                  <c:v>-121327.98590956372</c:v>
                </c:pt>
                <c:pt idx="2640">
                  <c:v>236457.09699310618</c:v>
                </c:pt>
                <c:pt idx="2641">
                  <c:v>-256186.0282818717</c:v>
                </c:pt>
                <c:pt idx="2642">
                  <c:v>-98506.423272074666</c:v>
                </c:pt>
                <c:pt idx="2643">
                  <c:v>446037.57790116407</c:v>
                </c:pt>
                <c:pt idx="2644">
                  <c:v>322990.6157917385</c:v>
                </c:pt>
                <c:pt idx="2645">
                  <c:v>172990.6157917385</c:v>
                </c:pt>
                <c:pt idx="2646">
                  <c:v>64273.279763892526</c:v>
                </c:pt>
                <c:pt idx="2647">
                  <c:v>65356.998966935556</c:v>
                </c:pt>
                <c:pt idx="2648">
                  <c:v>54067.413122408325</c:v>
                </c:pt>
                <c:pt idx="2649">
                  <c:v>-51732.364749682136</c:v>
                </c:pt>
                <c:pt idx="2650">
                  <c:v>-18360.337060910184</c:v>
                </c:pt>
                <c:pt idx="2651">
                  <c:v>-199142.1107445769</c:v>
                </c:pt>
                <c:pt idx="2652">
                  <c:v>-292151.88384162448</c:v>
                </c:pt>
                <c:pt idx="2653">
                  <c:v>-175823.23168447614</c:v>
                </c:pt>
                <c:pt idx="2654">
                  <c:v>-158311.80955947004</c:v>
                </c:pt>
                <c:pt idx="2655">
                  <c:v>82882.260598622961</c:v>
                </c:pt>
                <c:pt idx="2656">
                  <c:v>-371299.76334168972</c:v>
                </c:pt>
                <c:pt idx="2657">
                  <c:v>-294403.98995133257</c:v>
                </c:pt>
                <c:pt idx="2658">
                  <c:v>118024.76023198594</c:v>
                </c:pt>
                <c:pt idx="2659">
                  <c:v>-25795.009116602363</c:v>
                </c:pt>
                <c:pt idx="2660">
                  <c:v>295066.07782783662</c:v>
                </c:pt>
                <c:pt idx="2661">
                  <c:v>-238155.47041942598</c:v>
                </c:pt>
                <c:pt idx="2662">
                  <c:v>-149751.35622617975</c:v>
                </c:pt>
                <c:pt idx="2663">
                  <c:v>142717.46026975941</c:v>
                </c:pt>
                <c:pt idx="2664">
                  <c:v>312451.71712640347</c:v>
                </c:pt>
                <c:pt idx="2665">
                  <c:v>115005.76875548833</c:v>
                </c:pt>
                <c:pt idx="2666">
                  <c:v>115005.76875548833</c:v>
                </c:pt>
                <c:pt idx="2667">
                  <c:v>-227684.86063458584</c:v>
                </c:pt>
                <c:pt idx="2668">
                  <c:v>49001.303549546748</c:v>
                </c:pt>
                <c:pt idx="2669">
                  <c:v>-73380.050937738735</c:v>
                </c:pt>
                <c:pt idx="2670">
                  <c:v>-13762.657965255668</c:v>
                </c:pt>
                <c:pt idx="2671">
                  <c:v>12956.471351491055</c:v>
                </c:pt>
                <c:pt idx="2672">
                  <c:v>282813.9717181283</c:v>
                </c:pt>
                <c:pt idx="2673">
                  <c:v>275806.26587925968</c:v>
                </c:pt>
                <c:pt idx="2674">
                  <c:v>-1157536.5007444227</c:v>
                </c:pt>
                <c:pt idx="2675">
                  <c:v>-44494.989209563006</c:v>
                </c:pt>
                <c:pt idx="2676">
                  <c:v>78429.13907210459</c:v>
                </c:pt>
                <c:pt idx="2677">
                  <c:v>41748.018132205121</c:v>
                </c:pt>
                <c:pt idx="2678">
                  <c:v>-4608.8565928169992</c:v>
                </c:pt>
                <c:pt idx="2679">
                  <c:v>-119857.65348352212</c:v>
                </c:pt>
                <c:pt idx="2680">
                  <c:v>347711.5383973862</c:v>
                </c:pt>
                <c:pt idx="2681">
                  <c:v>-58967.524606739869</c:v>
                </c:pt>
                <c:pt idx="2682">
                  <c:v>138473.06932132528</c:v>
                </c:pt>
                <c:pt idx="2683">
                  <c:v>187779.82727788109</c:v>
                </c:pt>
                <c:pt idx="2684">
                  <c:v>185351.07709456235</c:v>
                </c:pt>
                <c:pt idx="2685">
                  <c:v>51759.042512482498</c:v>
                </c:pt>
                <c:pt idx="2686">
                  <c:v>-119574.71215256955</c:v>
                </c:pt>
                <c:pt idx="2687">
                  <c:v>187525.38587360084</c:v>
                </c:pt>
                <c:pt idx="2688">
                  <c:v>471667.88550696382</c:v>
                </c:pt>
                <c:pt idx="2689">
                  <c:v>-12003.462335888064</c:v>
                </c:pt>
                <c:pt idx="2690">
                  <c:v>6753.9400045785587</c:v>
                </c:pt>
                <c:pt idx="2691">
                  <c:v>-195686.65392348659</c:v>
                </c:pt>
                <c:pt idx="2692">
                  <c:v>-231353.16842187196</c:v>
                </c:pt>
                <c:pt idx="2693">
                  <c:v>-321160.71203353698</c:v>
                </c:pt>
                <c:pt idx="2694">
                  <c:v>-352232.59779408202</c:v>
                </c:pt>
                <c:pt idx="2695">
                  <c:v>-101250.46678757831</c:v>
                </c:pt>
                <c:pt idx="2696">
                  <c:v>-295124.48576782411</c:v>
                </c:pt>
                <c:pt idx="2697">
                  <c:v>411844.52958057402</c:v>
                </c:pt>
                <c:pt idx="2698">
                  <c:v>-59438.134391580243</c:v>
                </c:pt>
                <c:pt idx="2699">
                  <c:v>-824534.70745552168</c:v>
                </c:pt>
                <c:pt idx="2700">
                  <c:v>-48360.337060910184</c:v>
                </c:pt>
                <c:pt idx="2701">
                  <c:v>555884.05388752371</c:v>
                </c:pt>
                <c:pt idx="2702">
                  <c:v>147928.24878361705</c:v>
                </c:pt>
                <c:pt idx="2703">
                  <c:v>-20925.66500521847</c:v>
                </c:pt>
                <c:pt idx="2704">
                  <c:v>70666.09221806284</c:v>
                </c:pt>
                <c:pt idx="2705">
                  <c:v>-1231929.313198593</c:v>
                </c:pt>
                <c:pt idx="2706">
                  <c:v>-396819.65781860077</c:v>
                </c:pt>
                <c:pt idx="2707">
                  <c:v>-148825.02497337712</c:v>
                </c:pt>
                <c:pt idx="2708">
                  <c:v>-275443.7789051549</c:v>
                </c:pt>
                <c:pt idx="2709">
                  <c:v>161024.76023198594</c:v>
                </c:pt>
                <c:pt idx="2710">
                  <c:v>284622.45203956682</c:v>
                </c:pt>
                <c:pt idx="2711">
                  <c:v>-999845.31166902883</c:v>
                </c:pt>
                <c:pt idx="2712">
                  <c:v>-44472.278831827454</c:v>
                </c:pt>
                <c:pt idx="2713">
                  <c:v>-278509.24389488669</c:v>
                </c:pt>
                <c:pt idx="2714">
                  <c:v>-339522.19515918288</c:v>
                </c:pt>
                <c:pt idx="2715">
                  <c:v>788910.89935083361</c:v>
                </c:pt>
                <c:pt idx="2716">
                  <c:v>-1096147.5395149265</c:v>
                </c:pt>
                <c:pt idx="2717">
                  <c:v>323060.75365872169</c:v>
                </c:pt>
                <c:pt idx="2718">
                  <c:v>534187.91880941251</c:v>
                </c:pt>
                <c:pt idx="2719">
                  <c:v>-429252.39775985386</c:v>
                </c:pt>
                <c:pt idx="2720">
                  <c:v>-171331.67548062187</c:v>
                </c:pt>
                <c:pt idx="2721">
                  <c:v>-1452831.3500258834</c:v>
                </c:pt>
                <c:pt idx="2722">
                  <c:v>-326761.21895284113</c:v>
                </c:pt>
                <c:pt idx="2723">
                  <c:v>-303685.21491107205</c:v>
                </c:pt>
                <c:pt idx="2724">
                  <c:v>132856.78614554927</c:v>
                </c:pt>
                <c:pt idx="2725">
                  <c:v>-1328834.9366036849</c:v>
                </c:pt>
                <c:pt idx="2726">
                  <c:v>457487.79368108977</c:v>
                </c:pt>
                <c:pt idx="2727">
                  <c:v>2876320.6453457279</c:v>
                </c:pt>
                <c:pt idx="2728">
                  <c:v>1036859.5440110629</c:v>
                </c:pt>
                <c:pt idx="2729">
                  <c:v>1969285.0618930662</c:v>
                </c:pt>
                <c:pt idx="2730">
                  <c:v>568493.66775792907</c:v>
                </c:pt>
                <c:pt idx="2731">
                  <c:v>97338.421977045015</c:v>
                </c:pt>
                <c:pt idx="2732">
                  <c:v>-333868.94179703621</c:v>
                </c:pt>
                <c:pt idx="2733">
                  <c:v>260859.4426183172</c:v>
                </c:pt>
                <c:pt idx="2734">
                  <c:v>-950346.73196892813</c:v>
                </c:pt>
                <c:pt idx="2735">
                  <c:v>278348.74261648324</c:v>
                </c:pt>
                <c:pt idx="2736">
                  <c:v>-1613882.8364174077</c:v>
                </c:pt>
                <c:pt idx="2737">
                  <c:v>-567995.58373128669</c:v>
                </c:pt>
                <c:pt idx="2738">
                  <c:v>3124802.6764811538</c:v>
                </c:pt>
                <c:pt idx="2739">
                  <c:v>3224924.1139903199</c:v>
                </c:pt>
                <c:pt idx="2740">
                  <c:v>-821175.38364349492</c:v>
                </c:pt>
                <c:pt idx="2741">
                  <c:v>-1468517.8508324851</c:v>
                </c:pt>
                <c:pt idx="2742">
                  <c:v>252886.25064883474</c:v>
                </c:pt>
                <c:pt idx="2743">
                  <c:v>457487.79368108977</c:v>
                </c:pt>
                <c:pt idx="2744">
                  <c:v>2876320.6453457279</c:v>
                </c:pt>
                <c:pt idx="2745">
                  <c:v>1036859.5440110629</c:v>
                </c:pt>
                <c:pt idx="2746">
                  <c:v>1969285.0618930662</c:v>
                </c:pt>
                <c:pt idx="2747">
                  <c:v>568493.66775792907</c:v>
                </c:pt>
                <c:pt idx="2748">
                  <c:v>97338.421977045015</c:v>
                </c:pt>
                <c:pt idx="2749">
                  <c:v>-333868.94179703621</c:v>
                </c:pt>
                <c:pt idx="2750">
                  <c:v>260859.4426183172</c:v>
                </c:pt>
                <c:pt idx="2751">
                  <c:v>-950346.73196892813</c:v>
                </c:pt>
                <c:pt idx="2752">
                  <c:v>278348.74261648324</c:v>
                </c:pt>
                <c:pt idx="2753">
                  <c:v>-1613882.8364174077</c:v>
                </c:pt>
                <c:pt idx="2754">
                  <c:v>-567995.58373128669</c:v>
                </c:pt>
                <c:pt idx="2755">
                  <c:v>3124802.6764811538</c:v>
                </c:pt>
                <c:pt idx="2756">
                  <c:v>3224924.1139903199</c:v>
                </c:pt>
                <c:pt idx="2757">
                  <c:v>-821175.38364349492</c:v>
                </c:pt>
                <c:pt idx="2758">
                  <c:v>-1468517.8508324851</c:v>
                </c:pt>
                <c:pt idx="2759">
                  <c:v>252886.25064883474</c:v>
                </c:pt>
                <c:pt idx="2760">
                  <c:v>457487.79368108977</c:v>
                </c:pt>
                <c:pt idx="2761">
                  <c:v>2876320.6453457279</c:v>
                </c:pt>
                <c:pt idx="2762">
                  <c:v>1036859.5440110629</c:v>
                </c:pt>
                <c:pt idx="2763">
                  <c:v>1969285.0618930662</c:v>
                </c:pt>
                <c:pt idx="2764">
                  <c:v>568493.66775792907</c:v>
                </c:pt>
                <c:pt idx="2765">
                  <c:v>97338.421977045015</c:v>
                </c:pt>
                <c:pt idx="2766">
                  <c:v>-333868.94179703621</c:v>
                </c:pt>
                <c:pt idx="2767">
                  <c:v>260859.4426183172</c:v>
                </c:pt>
                <c:pt idx="2768">
                  <c:v>-950346.73196892813</c:v>
                </c:pt>
                <c:pt idx="2769">
                  <c:v>278348.74261648324</c:v>
                </c:pt>
                <c:pt idx="2770">
                  <c:v>-1613882.8364174077</c:v>
                </c:pt>
                <c:pt idx="2771">
                  <c:v>-567995.58373128669</c:v>
                </c:pt>
                <c:pt idx="2772">
                  <c:v>3124802.6764811538</c:v>
                </c:pt>
                <c:pt idx="2773">
                  <c:v>3224924.1139903199</c:v>
                </c:pt>
                <c:pt idx="2774">
                  <c:v>-821175.38364349492</c:v>
                </c:pt>
                <c:pt idx="2775">
                  <c:v>-1468517.8508324851</c:v>
                </c:pt>
                <c:pt idx="2776">
                  <c:v>252886.25064883474</c:v>
                </c:pt>
                <c:pt idx="2777">
                  <c:v>457487.79368108977</c:v>
                </c:pt>
                <c:pt idx="2778">
                  <c:v>2876320.6453457279</c:v>
                </c:pt>
                <c:pt idx="2779">
                  <c:v>1036859.5440110629</c:v>
                </c:pt>
                <c:pt idx="2780">
                  <c:v>1969285.0618930662</c:v>
                </c:pt>
                <c:pt idx="2781">
                  <c:v>568493.66775792907</c:v>
                </c:pt>
                <c:pt idx="2782">
                  <c:v>97338.421977045015</c:v>
                </c:pt>
                <c:pt idx="2783">
                  <c:v>-333868.94179703621</c:v>
                </c:pt>
                <c:pt idx="2784">
                  <c:v>260859.4426183172</c:v>
                </c:pt>
                <c:pt idx="2785">
                  <c:v>-950346.73196892813</c:v>
                </c:pt>
                <c:pt idx="2786">
                  <c:v>278348.74261648324</c:v>
                </c:pt>
                <c:pt idx="2787">
                  <c:v>-1613882.8364174077</c:v>
                </c:pt>
                <c:pt idx="2788">
                  <c:v>-567995.58373128669</c:v>
                </c:pt>
                <c:pt idx="2789">
                  <c:v>3124802.6764811538</c:v>
                </c:pt>
                <c:pt idx="2790">
                  <c:v>3224924.1139903199</c:v>
                </c:pt>
                <c:pt idx="2791">
                  <c:v>-821175.38364349492</c:v>
                </c:pt>
                <c:pt idx="2792">
                  <c:v>-1468517.8508324851</c:v>
                </c:pt>
                <c:pt idx="2793">
                  <c:v>252886.25064883474</c:v>
                </c:pt>
                <c:pt idx="2794">
                  <c:v>-178044.0706541799</c:v>
                </c:pt>
                <c:pt idx="2795">
                  <c:v>-1267638.9340651648</c:v>
                </c:pt>
                <c:pt idx="2796">
                  <c:v>-79546.489584695548</c:v>
                </c:pt>
                <c:pt idx="2797">
                  <c:v>-216718.87275139708</c:v>
                </c:pt>
                <c:pt idx="2798">
                  <c:v>10994.467016412411</c:v>
                </c:pt>
                <c:pt idx="2799">
                  <c:v>-113434.54781377828</c:v>
                </c:pt>
                <c:pt idx="2800">
                  <c:v>30276.866341694025</c:v>
                </c:pt>
                <c:pt idx="2801">
                  <c:v>140453.51041530445</c:v>
                </c:pt>
                <c:pt idx="2802">
                  <c:v>39926.455494716298</c:v>
                </c:pt>
                <c:pt idx="2803">
                  <c:v>-183257.90374016808</c:v>
                </c:pt>
                <c:pt idx="2804">
                  <c:v>18243.347748484695</c:v>
                </c:pt>
                <c:pt idx="2805">
                  <c:v>-112719.00507483329</c:v>
                </c:pt>
                <c:pt idx="2806">
                  <c:v>68740.302970930934</c:v>
                </c:pt>
                <c:pt idx="2807">
                  <c:v>-149643.00103306444</c:v>
                </c:pt>
                <c:pt idx="2808">
                  <c:v>202990.6157917385</c:v>
                </c:pt>
                <c:pt idx="2809">
                  <c:v>-25823.231684476137</c:v>
                </c:pt>
                <c:pt idx="2810">
                  <c:v>-113582.1499550452</c:v>
                </c:pt>
                <c:pt idx="2811">
                  <c:v>-98332.114493036177</c:v>
                </c:pt>
                <c:pt idx="2812">
                  <c:v>29954.678062590072</c:v>
                </c:pt>
                <c:pt idx="2813">
                  <c:v>-72424.558551928028</c:v>
                </c:pt>
                <c:pt idx="2814">
                  <c:v>133383.42824590881</c:v>
                </c:pt>
                <c:pt idx="2815">
                  <c:v>40279.201636265963</c:v>
                </c:pt>
                <c:pt idx="2816">
                  <c:v>-143292.04818041553</c:v>
                </c:pt>
                <c:pt idx="2817">
                  <c:v>82710.538397386204</c:v>
                </c:pt>
                <c:pt idx="2818">
                  <c:v>-91868.942510671914</c:v>
                </c:pt>
                <c:pt idx="2819">
                  <c:v>-285795.00911660236</c:v>
                </c:pt>
                <c:pt idx="2820">
                  <c:v>138994.20236954023</c:v>
                </c:pt>
                <c:pt idx="2821">
                  <c:v>-238830.94684575056</c:v>
                </c:pt>
                <c:pt idx="2822">
                  <c:v>114256.90094076516</c:v>
                </c:pt>
                <c:pt idx="2823">
                  <c:v>-293155.47041942598</c:v>
                </c:pt>
                <c:pt idx="2824">
                  <c:v>2286.9167975399178</c:v>
                </c:pt>
                <c:pt idx="2825">
                  <c:v>-238155.47041942598</c:v>
                </c:pt>
                <c:pt idx="2826">
                  <c:v>-155620.4229787651</c:v>
                </c:pt>
                <c:pt idx="2827">
                  <c:v>-169751.35622617975</c:v>
                </c:pt>
                <c:pt idx="2828">
                  <c:v>370453.51041530445</c:v>
                </c:pt>
                <c:pt idx="2829">
                  <c:v>-87819.380459802225</c:v>
                </c:pt>
                <c:pt idx="2830">
                  <c:v>-194789.08724422893</c:v>
                </c:pt>
                <c:pt idx="2831">
                  <c:v>-194865.63329166872</c:v>
                </c:pt>
                <c:pt idx="2832">
                  <c:v>-1111200.6881435975</c:v>
                </c:pt>
                <c:pt idx="2833">
                  <c:v>40937.202516195131</c:v>
                </c:pt>
                <c:pt idx="2834">
                  <c:v>-117548.28287359653</c:v>
                </c:pt>
                <c:pt idx="2835">
                  <c:v>28680.98053494026</c:v>
                </c:pt>
                <c:pt idx="2836">
                  <c:v>-17282.539730240591</c:v>
                </c:pt>
                <c:pt idx="2837">
                  <c:v>-131500.7787585</c:v>
                </c:pt>
                <c:pt idx="2838">
                  <c:v>-42977.020344988676</c:v>
                </c:pt>
                <c:pt idx="2839">
                  <c:v>-942141.89500135137</c:v>
                </c:pt>
                <c:pt idx="2840">
                  <c:v>46143.875158506446</c:v>
                </c:pt>
                <c:pt idx="2841">
                  <c:v>-78394.481501157628</c:v>
                </c:pt>
                <c:pt idx="2842">
                  <c:v>-50811.449555302504</c:v>
                </c:pt>
                <c:pt idx="2843">
                  <c:v>193002.45953648514</c:v>
                </c:pt>
                <c:pt idx="2844">
                  <c:v>185836.82713122619</c:v>
                </c:pt>
                <c:pt idx="2845">
                  <c:v>-73320.270748289535</c:v>
                </c:pt>
                <c:pt idx="2846">
                  <c:v>-268292.04818041553</c:v>
                </c:pt>
                <c:pt idx="2847">
                  <c:v>-206333.90778193716</c:v>
                </c:pt>
                <c:pt idx="2848">
                  <c:v>65110.260012003593</c:v>
                </c:pt>
                <c:pt idx="2849">
                  <c:v>-8251.9818677948788</c:v>
                </c:pt>
                <c:pt idx="2850">
                  <c:v>69104.615498428699</c:v>
                </c:pt>
                <c:pt idx="2851">
                  <c:v>16822.228885073215</c:v>
                </c:pt>
                <c:pt idx="2852">
                  <c:v>-115147.7552581518</c:v>
                </c:pt>
                <c:pt idx="2853">
                  <c:v>39102.557562655536</c:v>
                </c:pt>
                <c:pt idx="2854">
                  <c:v>-9683.0673456850927</c:v>
                </c:pt>
                <c:pt idx="2855">
                  <c:v>397417.57268615626</c:v>
                </c:pt>
                <c:pt idx="2856">
                  <c:v>168024.76023198594</c:v>
                </c:pt>
                <c:pt idx="2857">
                  <c:v>-56498.708110800711</c:v>
                </c:pt>
                <c:pt idx="2858">
                  <c:v>-149751.35622617975</c:v>
                </c:pt>
                <c:pt idx="2859">
                  <c:v>136565.45218622172</c:v>
                </c:pt>
                <c:pt idx="2860">
                  <c:v>49204.990883397637</c:v>
                </c:pt>
                <c:pt idx="2861">
                  <c:v>44929.500066847075</c:v>
                </c:pt>
                <c:pt idx="2862">
                  <c:v>-1221929.313198593</c:v>
                </c:pt>
                <c:pt idx="2863">
                  <c:v>102744.68283763342</c:v>
                </c:pt>
                <c:pt idx="2864">
                  <c:v>102531.30774597428</c:v>
                </c:pt>
                <c:pt idx="2865">
                  <c:v>41438.370163480751</c:v>
                </c:pt>
                <c:pt idx="2866">
                  <c:v>30288.7100864409</c:v>
                </c:pt>
                <c:pt idx="2867">
                  <c:v>-206861.37238476006</c:v>
                </c:pt>
                <c:pt idx="2868">
                  <c:v>318024.76023198594</c:v>
                </c:pt>
                <c:pt idx="2869">
                  <c:v>-1052088.1916550833</c:v>
                </c:pt>
                <c:pt idx="2870">
                  <c:v>11844.529580574017</c:v>
                </c:pt>
                <c:pt idx="2871">
                  <c:v>32990.615791738499</c:v>
                </c:pt>
                <c:pt idx="2872">
                  <c:v>-179540.56771232234</c:v>
                </c:pt>
                <c:pt idx="2873">
                  <c:v>-240937.50874996511</c:v>
                </c:pt>
                <c:pt idx="2874">
                  <c:v>62316.932654314907</c:v>
                </c:pt>
                <c:pt idx="2875">
                  <c:v>-103155.47041942598</c:v>
                </c:pt>
                <c:pt idx="2876">
                  <c:v>-326091.03276360524</c:v>
                </c:pt>
                <c:pt idx="2877">
                  <c:v>129385.2215348098</c:v>
                </c:pt>
                <c:pt idx="2878">
                  <c:v>-375795.00911660236</c:v>
                </c:pt>
                <c:pt idx="2879">
                  <c:v>-7254.3171623665839</c:v>
                </c:pt>
                <c:pt idx="2880">
                  <c:v>-132180.10640949849</c:v>
                </c:pt>
                <c:pt idx="2881">
                  <c:v>-524565.41447767848</c:v>
                </c:pt>
                <c:pt idx="2882">
                  <c:v>-1588443.9693246859</c:v>
                </c:pt>
                <c:pt idx="2883">
                  <c:v>-55903.364309717668</c:v>
                </c:pt>
                <c:pt idx="2884">
                  <c:v>-232083.59496112959</c:v>
                </c:pt>
                <c:pt idx="2885">
                  <c:v>-195754.94280398148</c:v>
                </c:pt>
                <c:pt idx="2886">
                  <c:v>-139176.25518482458</c:v>
                </c:pt>
                <c:pt idx="2887">
                  <c:v>-119580.63402494299</c:v>
                </c:pt>
                <c:pt idx="2888">
                  <c:v>-8223.7592999208719</c:v>
                </c:pt>
                <c:pt idx="2889">
                  <c:v>-163326.19262066297</c:v>
                </c:pt>
                <c:pt idx="2890">
                  <c:v>-397541.33351172321</c:v>
                </c:pt>
                <c:pt idx="2891">
                  <c:v>-1641210.0319081242</c:v>
                </c:pt>
                <c:pt idx="2892">
                  <c:v>-143475.47183257062</c:v>
                </c:pt>
                <c:pt idx="2893">
                  <c:v>-268481.45520545961</c:v>
                </c:pt>
                <c:pt idx="2894">
                  <c:v>-346738.16632627137</c:v>
                </c:pt>
                <c:pt idx="2895">
                  <c:v>-638214.13024744205</c:v>
                </c:pt>
                <c:pt idx="2896">
                  <c:v>-238226.61500487174</c:v>
                </c:pt>
                <c:pt idx="2897">
                  <c:v>-495822.61600972991</c:v>
                </c:pt>
                <c:pt idx="2898">
                  <c:v>-562047.17728487216</c:v>
                </c:pt>
                <c:pt idx="2899">
                  <c:v>-167061.48641078267</c:v>
                </c:pt>
                <c:pt idx="2900">
                  <c:v>-36308.981721139979</c:v>
                </c:pt>
                <c:pt idx="2901">
                  <c:v>-694967.23062968766</c:v>
                </c:pt>
                <c:pt idx="2902">
                  <c:v>-418685.21491107205</c:v>
                </c:pt>
                <c:pt idx="2903">
                  <c:v>-389643.63266834896</c:v>
                </c:pt>
                <c:pt idx="2904">
                  <c:v>18740.302970930934</c:v>
                </c:pt>
                <c:pt idx="2905">
                  <c:v>228672.01409043628</c:v>
                </c:pt>
                <c:pt idx="2906">
                  <c:v>-294833.35905800993</c:v>
                </c:pt>
                <c:pt idx="2907">
                  <c:v>-469178.28413322521</c:v>
                </c:pt>
                <c:pt idx="2908">
                  <c:v>-389869.6154381393</c:v>
                </c:pt>
                <c:pt idx="2909">
                  <c:v>-451897.33146396559</c:v>
                </c:pt>
                <c:pt idx="2910">
                  <c:v>-432106.52729191491</c:v>
                </c:pt>
                <c:pt idx="2911">
                  <c:v>-533464.48251975188</c:v>
                </c:pt>
                <c:pt idx="2912">
                  <c:v>-1671653.2108141817</c:v>
                </c:pt>
                <c:pt idx="2913">
                  <c:v>224447.86590172956</c:v>
                </c:pt>
                <c:pt idx="2914">
                  <c:v>99034.26868216088</c:v>
                </c:pt>
                <c:pt idx="2915">
                  <c:v>4000.124241913436</c:v>
                </c:pt>
                <c:pt idx="2916">
                  <c:v>1376633.7410667161</c:v>
                </c:pt>
                <c:pt idx="2917">
                  <c:v>-88559.34344559419</c:v>
                </c:pt>
                <c:pt idx="2918">
                  <c:v>-135720.79836373404</c:v>
                </c:pt>
                <c:pt idx="2919">
                  <c:v>153990.6157917385</c:v>
                </c:pt>
                <c:pt idx="2920">
                  <c:v>96463.018865479389</c:v>
                </c:pt>
                <c:pt idx="2921">
                  <c:v>40208.577461199602</c:v>
                </c:pt>
                <c:pt idx="2922">
                  <c:v>-114717.2117859323</c:v>
                </c:pt>
                <c:pt idx="2923">
                  <c:v>-111180.10640949849</c:v>
                </c:pt>
                <c:pt idx="2924">
                  <c:v>122383.42824590881</c:v>
                </c:pt>
                <c:pt idx="2925">
                  <c:v>161844.52958057402</c:v>
                </c:pt>
                <c:pt idx="2926">
                  <c:v>-52180.10640949849</c:v>
                </c:pt>
                <c:pt idx="2927">
                  <c:v>-314940.22095371364</c:v>
                </c:pt>
                <c:pt idx="2928">
                  <c:v>-324668.89973565959</c:v>
                </c:pt>
                <c:pt idx="2929">
                  <c:v>-440682.91537196282</c:v>
                </c:pt>
                <c:pt idx="2930">
                  <c:v>-24472.278831827454</c:v>
                </c:pt>
                <c:pt idx="2931">
                  <c:v>-765929.70226537925</c:v>
                </c:pt>
                <c:pt idx="2932">
                  <c:v>-277193.82036083378</c:v>
                </c:pt>
                <c:pt idx="2933">
                  <c:v>-596108.49234107416</c:v>
                </c:pt>
                <c:pt idx="2934">
                  <c:v>140453.51041530445</c:v>
                </c:pt>
                <c:pt idx="2935">
                  <c:v>68024.760231985943</c:v>
                </c:pt>
                <c:pt idx="2936">
                  <c:v>-395269.75203084084</c:v>
                </c:pt>
                <c:pt idx="2937">
                  <c:v>-501330.01485796459</c:v>
                </c:pt>
                <c:pt idx="2938">
                  <c:v>-30107.688945531147</c:v>
                </c:pt>
                <c:pt idx="2939">
                  <c:v>202990.6157917385</c:v>
                </c:pt>
                <c:pt idx="2940">
                  <c:v>26753.940004578559</c:v>
                </c:pt>
                <c:pt idx="2941">
                  <c:v>-155997.8178223134</c:v>
                </c:pt>
                <c:pt idx="2942">
                  <c:v>15208.577461199602</c:v>
                </c:pt>
                <c:pt idx="2943">
                  <c:v>202848.11615837552</c:v>
                </c:pt>
                <c:pt idx="2944">
                  <c:v>120316.93265431491</c:v>
                </c:pt>
                <c:pt idx="2945">
                  <c:v>296632.74106671615</c:v>
                </c:pt>
                <c:pt idx="2946">
                  <c:v>-1279500.5630152745</c:v>
                </c:pt>
                <c:pt idx="2947">
                  <c:v>54965.979801665992</c:v>
                </c:pt>
                <c:pt idx="2948">
                  <c:v>221667.88550696382</c:v>
                </c:pt>
                <c:pt idx="2949">
                  <c:v>180328.77639906155</c:v>
                </c:pt>
                <c:pt idx="2950">
                  <c:v>-78307.598114473745</c:v>
                </c:pt>
                <c:pt idx="2951">
                  <c:v>-158292.04818041553</c:v>
                </c:pt>
                <c:pt idx="2952">
                  <c:v>18692.666532398434</c:v>
                </c:pt>
                <c:pt idx="2953">
                  <c:v>-233493.20863258815</c:v>
                </c:pt>
                <c:pt idx="2954">
                  <c:v>-228588.07182741864</c:v>
                </c:pt>
                <c:pt idx="2955">
                  <c:v>-24580.634024942992</c:v>
                </c:pt>
                <c:pt idx="2956">
                  <c:v>-175079.46637765714</c:v>
                </c:pt>
                <c:pt idx="2957">
                  <c:v>-4649.9229054376483</c:v>
                </c:pt>
                <c:pt idx="2958">
                  <c:v>187753.66264578002</c:v>
                </c:pt>
                <c:pt idx="2959">
                  <c:v>-9403.9899513325654</c:v>
                </c:pt>
                <c:pt idx="2960">
                  <c:v>-77616.571754091186</c:v>
                </c:pt>
                <c:pt idx="2961">
                  <c:v>84677.658604011172</c:v>
                </c:pt>
                <c:pt idx="2962">
                  <c:v>14136.702002903214</c:v>
                </c:pt>
                <c:pt idx="2963">
                  <c:v>72990.615791738499</c:v>
                </c:pt>
                <c:pt idx="2964">
                  <c:v>11176.623280161293</c:v>
                </c:pt>
                <c:pt idx="2965">
                  <c:v>-48360.337060910184</c:v>
                </c:pt>
                <c:pt idx="2966">
                  <c:v>82705.616525012767</c:v>
                </c:pt>
                <c:pt idx="2967">
                  <c:v>-1008422.7656846046</c:v>
                </c:pt>
                <c:pt idx="2968">
                  <c:v>-2282.5397302405909</c:v>
                </c:pt>
                <c:pt idx="2969">
                  <c:v>235459.43228767766</c:v>
                </c:pt>
                <c:pt idx="2970">
                  <c:v>246969.83102634014</c:v>
                </c:pt>
                <c:pt idx="2971">
                  <c:v>70561.865608419757</c:v>
                </c:pt>
                <c:pt idx="2972">
                  <c:v>-131047.18138802866</c:v>
                </c:pt>
                <c:pt idx="2973">
                  <c:v>178793.45159960235</c:v>
                </c:pt>
                <c:pt idx="2974">
                  <c:v>-145552.13409827044</c:v>
                </c:pt>
                <c:pt idx="2975">
                  <c:v>-576447.41438660328</c:v>
                </c:pt>
                <c:pt idx="2976">
                  <c:v>-1130714.9381069338</c:v>
                </c:pt>
                <c:pt idx="2977">
                  <c:v>-27112.407846769085</c:v>
                </c:pt>
                <c:pt idx="2978">
                  <c:v>148014.5184808725</c:v>
                </c:pt>
                <c:pt idx="2979">
                  <c:v>-1307026.4632059259</c:v>
                </c:pt>
                <c:pt idx="2980">
                  <c:v>-8257.9037401680835</c:v>
                </c:pt>
                <c:pt idx="2981">
                  <c:v>-112514.13843334885</c:v>
                </c:pt>
                <c:pt idx="2982">
                  <c:v>-419090.5392400038</c:v>
                </c:pt>
                <c:pt idx="2983">
                  <c:v>-223257.90374016808</c:v>
                </c:pt>
                <c:pt idx="2984">
                  <c:v>106203.19759449689</c:v>
                </c:pt>
                <c:pt idx="2985">
                  <c:v>-442176.02898398042</c:v>
                </c:pt>
                <c:pt idx="2986">
                  <c:v>1756505.0884219799</c:v>
                </c:pt>
                <c:pt idx="2987">
                  <c:v>2876320.6453457279</c:v>
                </c:pt>
                <c:pt idx="2988">
                  <c:v>1036859.5440110629</c:v>
                </c:pt>
                <c:pt idx="2989">
                  <c:v>2376423.710301755</c:v>
                </c:pt>
                <c:pt idx="2990">
                  <c:v>597017.5651411782</c:v>
                </c:pt>
                <c:pt idx="2991">
                  <c:v>597130.98777473927</c:v>
                </c:pt>
                <c:pt idx="2992">
                  <c:v>93315.388301806292</c:v>
                </c:pt>
                <c:pt idx="2993">
                  <c:v>304819.50522493152</c:v>
                </c:pt>
                <c:pt idx="2994">
                  <c:v>-761352.5389203555</c:v>
                </c:pt>
                <c:pt idx="2995">
                  <c:v>494145.0493644278</c:v>
                </c:pt>
                <c:pt idx="2996">
                  <c:v>501666.83311453508</c:v>
                </c:pt>
                <c:pt idx="2997">
                  <c:v>568493.66775792907</c:v>
                </c:pt>
                <c:pt idx="2998">
                  <c:v>-667758.62440216565</c:v>
                </c:pt>
                <c:pt idx="2999">
                  <c:v>524375.51725665317</c:v>
                </c:pt>
                <c:pt idx="3000">
                  <c:v>-752441.42156282021</c:v>
                </c:pt>
                <c:pt idx="3001">
                  <c:v>-687677.03083077399</c:v>
                </c:pt>
                <c:pt idx="3002">
                  <c:v>260859.4426183172</c:v>
                </c:pt>
                <c:pt idx="3003">
                  <c:v>-34500.501399701461</c:v>
                </c:pt>
                <c:pt idx="3004">
                  <c:v>-44403.989951332565</c:v>
                </c:pt>
                <c:pt idx="3005">
                  <c:v>-117259.82935250504</c:v>
                </c:pt>
                <c:pt idx="3006">
                  <c:v>-58189.614859673427</c:v>
                </c:pt>
                <c:pt idx="3007">
                  <c:v>133286.63943874161</c:v>
                </c:pt>
                <c:pt idx="3008">
                  <c:v>-1141997.6020790879</c:v>
                </c:pt>
                <c:pt idx="3009">
                  <c:v>-281975.23976801406</c:v>
                </c:pt>
                <c:pt idx="3010">
                  <c:v>236188.05734267342</c:v>
                </c:pt>
                <c:pt idx="3011">
                  <c:v>-180324.62820849149</c:v>
                </c:pt>
                <c:pt idx="3012">
                  <c:v>68631.947777815629</c:v>
                </c:pt>
                <c:pt idx="3013">
                  <c:v>-58223.759299920872</c:v>
                </c:pt>
                <c:pt idx="3014">
                  <c:v>-227738.00926325726</c:v>
                </c:pt>
                <c:pt idx="3015">
                  <c:v>77825.815462874947</c:v>
                </c:pt>
                <c:pt idx="3016">
                  <c:v>-184506.42327207467</c:v>
                </c:pt>
                <c:pt idx="3017">
                  <c:v>328927.9714248185</c:v>
                </c:pt>
                <c:pt idx="3018">
                  <c:v>66701.091382077197</c:v>
                </c:pt>
                <c:pt idx="3019">
                  <c:v>249156.57305802219</c:v>
                </c:pt>
                <c:pt idx="3020">
                  <c:v>-295971.65319021232</c:v>
                </c:pt>
                <c:pt idx="3021">
                  <c:v>-232288.4616026138</c:v>
                </c:pt>
                <c:pt idx="3022">
                  <c:v>-193502.83669427317</c:v>
                </c:pt>
                <c:pt idx="3023">
                  <c:v>-214648.92290543765</c:v>
                </c:pt>
                <c:pt idx="3024">
                  <c:v>-92897.442437344464</c:v>
                </c:pt>
                <c:pt idx="3025">
                  <c:v>-150760.86467635469</c:v>
                </c:pt>
                <c:pt idx="3026">
                  <c:v>-97643.001033064444</c:v>
                </c:pt>
                <c:pt idx="3027">
                  <c:v>-165754.94280398148</c:v>
                </c:pt>
                <c:pt idx="3028">
                  <c:v>-1643.0010330644436</c:v>
                </c:pt>
                <c:pt idx="3029">
                  <c:v>-25795.009116602363</c:v>
                </c:pt>
                <c:pt idx="3030">
                  <c:v>125527.72116817255</c:v>
                </c:pt>
                <c:pt idx="3031">
                  <c:v>-133830.94684575056</c:v>
                </c:pt>
                <c:pt idx="3032">
                  <c:v>95639.120933418861</c:v>
                </c:pt>
                <c:pt idx="3033">
                  <c:v>9074.3349947815295</c:v>
                </c:pt>
                <c:pt idx="3034">
                  <c:v>-73189.614859673427</c:v>
                </c:pt>
                <c:pt idx="3035">
                  <c:v>-24472.278831827454</c:v>
                </c:pt>
                <c:pt idx="3036">
                  <c:v>-82531.336620945716</c:v>
                </c:pt>
                <c:pt idx="3037">
                  <c:v>-1205994.0155012859</c:v>
                </c:pt>
                <c:pt idx="3038">
                  <c:v>8994.2023695402313</c:v>
                </c:pt>
                <c:pt idx="3039">
                  <c:v>22440.440811180277</c:v>
                </c:pt>
                <c:pt idx="3040">
                  <c:v>-242294.38347498723</c:v>
                </c:pt>
                <c:pt idx="3041">
                  <c:v>-1211287.9812125158</c:v>
                </c:pt>
                <c:pt idx="3042">
                  <c:v>679062.49125003489</c:v>
                </c:pt>
                <c:pt idx="3043">
                  <c:v>304381.16221073666</c:v>
                </c:pt>
                <c:pt idx="3044">
                  <c:v>423674.05866256705</c:v>
                </c:pt>
                <c:pt idx="3045">
                  <c:v>125406.2836590067</c:v>
                </c:pt>
                <c:pt idx="3046">
                  <c:v>-148645.33632763592</c:v>
                </c:pt>
                <c:pt idx="3047">
                  <c:v>-185011.17749716225</c:v>
                </c:pt>
                <c:pt idx="3048">
                  <c:v>9279.2016362659633</c:v>
                </c:pt>
                <c:pt idx="3049">
                  <c:v>122854.03803074895</c:v>
                </c:pt>
                <c:pt idx="3050">
                  <c:v>176742.09625983192</c:v>
                </c:pt>
                <c:pt idx="3051">
                  <c:v>-310109.80849687732</c:v>
                </c:pt>
                <c:pt idx="3052">
                  <c:v>-664602.99633601657</c:v>
                </c:pt>
                <c:pt idx="3053">
                  <c:v>-697837.80770483497</c:v>
                </c:pt>
                <c:pt idx="3054">
                  <c:v>-138251.98186779488</c:v>
                </c:pt>
                <c:pt idx="3055">
                  <c:v>34083.553374231793</c:v>
                </c:pt>
                <c:pt idx="3056">
                  <c:v>-67576.505441470537</c:v>
                </c:pt>
                <c:pt idx="3057">
                  <c:v>228064.82654460683</c:v>
                </c:pt>
                <c:pt idx="3058">
                  <c:v>44446.072612828808</c:v>
                </c:pt>
                <c:pt idx="3059">
                  <c:v>327457.63899877714</c:v>
                </c:pt>
                <c:pt idx="3060">
                  <c:v>100343.91665088525</c:v>
                </c:pt>
                <c:pt idx="3061">
                  <c:v>-4593.7163409932982</c:v>
                </c:pt>
                <c:pt idx="3062">
                  <c:v>-868961.66434993967</c:v>
                </c:pt>
                <c:pt idx="3063">
                  <c:v>252383.42824590881</c:v>
                </c:pt>
                <c:pt idx="3064">
                  <c:v>275419.36597505701</c:v>
                </c:pt>
                <c:pt idx="3065">
                  <c:v>76633.741066716146</c:v>
                </c:pt>
                <c:pt idx="3066">
                  <c:v>-1305714.9381069338</c:v>
                </c:pt>
                <c:pt idx="3067">
                  <c:v>138751.32735120831</c:v>
                </c:pt>
                <c:pt idx="3068">
                  <c:v>-187548.28287359653</c:v>
                </c:pt>
                <c:pt idx="3069">
                  <c:v>7495.6473756246269</c:v>
                </c:pt>
                <c:pt idx="3070">
                  <c:v>-62118.32971914229</c:v>
                </c:pt>
                <c:pt idx="3071">
                  <c:v>-182518.07349938969</c:v>
                </c:pt>
                <c:pt idx="3072">
                  <c:v>225356.99896693556</c:v>
                </c:pt>
                <c:pt idx="3073">
                  <c:v>-168360.33706091018</c:v>
                </c:pt>
                <c:pt idx="3074">
                  <c:v>457487.79368108977</c:v>
                </c:pt>
                <c:pt idx="3075">
                  <c:v>2876320.6453457279</c:v>
                </c:pt>
                <c:pt idx="3076">
                  <c:v>1036859.5440110629</c:v>
                </c:pt>
                <c:pt idx="3077">
                  <c:v>1969285.0618930662</c:v>
                </c:pt>
                <c:pt idx="3078">
                  <c:v>568493.66775792907</c:v>
                </c:pt>
                <c:pt idx="3079">
                  <c:v>97338.421977045015</c:v>
                </c:pt>
                <c:pt idx="3080">
                  <c:v>-333868.94179703621</c:v>
                </c:pt>
                <c:pt idx="3081">
                  <c:v>260859.4426183172</c:v>
                </c:pt>
                <c:pt idx="3082">
                  <c:v>-950346.73196892813</c:v>
                </c:pt>
                <c:pt idx="3083">
                  <c:v>278348.74261648324</c:v>
                </c:pt>
                <c:pt idx="3084">
                  <c:v>-1613882.8364174077</c:v>
                </c:pt>
                <c:pt idx="3085">
                  <c:v>-567995.58373128669</c:v>
                </c:pt>
                <c:pt idx="3086">
                  <c:v>3124802.6764811538</c:v>
                </c:pt>
                <c:pt idx="3087">
                  <c:v>3224924.1139903199</c:v>
                </c:pt>
                <c:pt idx="3088">
                  <c:v>-821175.38364349492</c:v>
                </c:pt>
                <c:pt idx="3089">
                  <c:v>-1468517.8508324851</c:v>
                </c:pt>
                <c:pt idx="3090">
                  <c:v>252886.25064883474</c:v>
                </c:pt>
                <c:pt idx="3091">
                  <c:v>9204.9908833976369</c:v>
                </c:pt>
                <c:pt idx="3092">
                  <c:v>-25857.376124723582</c:v>
                </c:pt>
                <c:pt idx="3093">
                  <c:v>-73366.258933283854</c:v>
                </c:pt>
                <c:pt idx="3094">
                  <c:v>-174540.56771232234</c:v>
                </c:pt>
                <c:pt idx="3095">
                  <c:v>111237.34203474433</c:v>
                </c:pt>
                <c:pt idx="3096">
                  <c:v>-68831.946845750557</c:v>
                </c:pt>
                <c:pt idx="3097">
                  <c:v>-37548.28287359653</c:v>
                </c:pt>
                <c:pt idx="3098">
                  <c:v>86169.053154249443</c:v>
                </c:pt>
                <c:pt idx="3099">
                  <c:v>-20552.134098270442</c:v>
                </c:pt>
                <c:pt idx="3100">
                  <c:v>-15552.134098270442</c:v>
                </c:pt>
                <c:pt idx="3101">
                  <c:v>38555.67908917414</c:v>
                </c:pt>
                <c:pt idx="3102">
                  <c:v>141776.24070007913</c:v>
                </c:pt>
                <c:pt idx="3103">
                  <c:v>104789.468051492</c:v>
                </c:pt>
                <c:pt idx="3104">
                  <c:v>1463.0188654793892</c:v>
                </c:pt>
                <c:pt idx="3105">
                  <c:v>-141400.40337353107</c:v>
                </c:pt>
                <c:pt idx="3106">
                  <c:v>-152226.09459449258</c:v>
                </c:pt>
                <c:pt idx="3107">
                  <c:v>-88440.469686151715</c:v>
                </c:pt>
                <c:pt idx="3108">
                  <c:v>1049096.6356902823</c:v>
                </c:pt>
                <c:pt idx="3109">
                  <c:v>-328326.82425594795</c:v>
                </c:pt>
                <c:pt idx="3110">
                  <c:v>31026.963203121442</c:v>
                </c:pt>
                <c:pt idx="3111">
                  <c:v>-3394.4815011576284</c:v>
                </c:pt>
                <c:pt idx="3112">
                  <c:v>65561.865608419757</c:v>
                </c:pt>
                <c:pt idx="3113">
                  <c:v>160182.41282909852</c:v>
                </c:pt>
                <c:pt idx="3114">
                  <c:v>-162003.46233588806</c:v>
                </c:pt>
                <c:pt idx="3115">
                  <c:v>229279.20163626596</c:v>
                </c:pt>
                <c:pt idx="3116">
                  <c:v>-59251.465937692439</c:v>
                </c:pt>
                <c:pt idx="3117">
                  <c:v>-85379.063890535617</c:v>
                </c:pt>
                <c:pt idx="3118">
                  <c:v>-499826.97630513529</c:v>
                </c:pt>
                <c:pt idx="3119">
                  <c:v>-929494.64114290103</c:v>
                </c:pt>
                <c:pt idx="3120">
                  <c:v>-85011.177497162251</c:v>
                </c:pt>
                <c:pt idx="3121">
                  <c:v>223920.53362234286</c:v>
                </c:pt>
                <c:pt idx="3122">
                  <c:v>-76645.071680763736</c:v>
                </c:pt>
                <c:pt idx="3123">
                  <c:v>-264472.27883182745</c:v>
                </c:pt>
                <c:pt idx="3124">
                  <c:v>-118400.40337353107</c:v>
                </c:pt>
                <c:pt idx="3125">
                  <c:v>-38944.814229004551</c:v>
                </c:pt>
                <c:pt idx="3126">
                  <c:v>-60686.653923486592</c:v>
                </c:pt>
                <c:pt idx="3127">
                  <c:v>-51065.688955169404</c:v>
                </c:pt>
                <c:pt idx="3128">
                  <c:v>-252252.25922659342</c:v>
                </c:pt>
                <c:pt idx="3129">
                  <c:v>161719.79556433111</c:v>
                </c:pt>
                <c:pt idx="3130">
                  <c:v>-77038.606776135508</c:v>
                </c:pt>
                <c:pt idx="3131">
                  <c:v>-184472.27883182745</c:v>
                </c:pt>
                <c:pt idx="3132">
                  <c:v>1969285.0618930662</c:v>
                </c:pt>
                <c:pt idx="3133">
                  <c:v>-78360.337060910184</c:v>
                </c:pt>
                <c:pt idx="3134">
                  <c:v>11176.623280161293</c:v>
                </c:pt>
                <c:pt idx="3135">
                  <c:v>-49859.169413624564</c:v>
                </c:pt>
                <c:pt idx="3136">
                  <c:v>-1197280.2660512417</c:v>
                </c:pt>
                <c:pt idx="3137">
                  <c:v>-857.3761247235816</c:v>
                </c:pt>
                <c:pt idx="3138">
                  <c:v>18965.979801665992</c:v>
                </c:pt>
                <c:pt idx="3139">
                  <c:v>-82180.10640949849</c:v>
                </c:pt>
                <c:pt idx="3140">
                  <c:v>422882.26059862296</c:v>
                </c:pt>
                <c:pt idx="3141">
                  <c:v>-15823.231684476137</c:v>
                </c:pt>
                <c:pt idx="3142">
                  <c:v>-48360.337060910184</c:v>
                </c:pt>
                <c:pt idx="3143">
                  <c:v>65110.260012003593</c:v>
                </c:pt>
                <c:pt idx="3144">
                  <c:v>24313.346076513408</c:v>
                </c:pt>
                <c:pt idx="3145">
                  <c:v>-123366.25893328385</c:v>
                </c:pt>
                <c:pt idx="3146">
                  <c:v>252778.03398898011</c:v>
                </c:pt>
                <c:pt idx="3147">
                  <c:v>-128830.94684575056</c:v>
                </c:pt>
                <c:pt idx="3148">
                  <c:v>-278156.47041942598</c:v>
                </c:pt>
                <c:pt idx="3149">
                  <c:v>52044.04177920823</c:v>
                </c:pt>
                <c:pt idx="3150">
                  <c:v>-15959.809445465682</c:v>
                </c:pt>
                <c:pt idx="3151">
                  <c:v>-442176.02898398042</c:v>
                </c:pt>
                <c:pt idx="3152">
                  <c:v>1756505.0884219799</c:v>
                </c:pt>
                <c:pt idx="3153">
                  <c:v>2876320.6453457279</c:v>
                </c:pt>
                <c:pt idx="3154">
                  <c:v>1036859.5440110629</c:v>
                </c:pt>
                <c:pt idx="3155">
                  <c:v>2376423.710301755</c:v>
                </c:pt>
                <c:pt idx="3156">
                  <c:v>597017.5651411782</c:v>
                </c:pt>
                <c:pt idx="3157">
                  <c:v>597130.98777473927</c:v>
                </c:pt>
                <c:pt idx="3158">
                  <c:v>568493.66775792907</c:v>
                </c:pt>
                <c:pt idx="3159">
                  <c:v>524375.51725665317</c:v>
                </c:pt>
                <c:pt idx="3160">
                  <c:v>260859.4426183172</c:v>
                </c:pt>
                <c:pt idx="3161">
                  <c:v>28510.517878864193</c:v>
                </c:pt>
                <c:pt idx="3162">
                  <c:v>223316.44023904507</c:v>
                </c:pt>
                <c:pt idx="3163">
                  <c:v>506758.82931137178</c:v>
                </c:pt>
                <c:pt idx="3164">
                  <c:v>3124802.6764811538</c:v>
                </c:pt>
                <c:pt idx="3165">
                  <c:v>3224924.1139903199</c:v>
                </c:pt>
                <c:pt idx="3166">
                  <c:v>-821175.38364349492</c:v>
                </c:pt>
                <c:pt idx="3167">
                  <c:v>-437854.03509782534</c:v>
                </c:pt>
                <c:pt idx="3168">
                  <c:v>-107145.96196925105</c:v>
                </c:pt>
                <c:pt idx="3169">
                  <c:v>615838.88506699912</c:v>
                </c:pt>
                <c:pt idx="3170">
                  <c:v>310169.05315424944</c:v>
                </c:pt>
                <c:pt idx="3171">
                  <c:v>365172.375085179</c:v>
                </c:pt>
                <c:pt idx="3172">
                  <c:v>369239.13532364531</c:v>
                </c:pt>
                <c:pt idx="3173">
                  <c:v>132922.32691124384</c:v>
                </c:pt>
                <c:pt idx="3174">
                  <c:v>20431.209719803883</c:v>
                </c:pt>
                <c:pt idx="3175">
                  <c:v>181356.72160813725</c:v>
                </c:pt>
                <c:pt idx="3176">
                  <c:v>52813.971718128305</c:v>
                </c:pt>
                <c:pt idx="3177">
                  <c:v>138563.65889732074</c:v>
                </c:pt>
                <c:pt idx="3178">
                  <c:v>-221369.05222218437</c:v>
                </c:pt>
                <c:pt idx="3179">
                  <c:v>386457.09699310618</c:v>
                </c:pt>
                <c:pt idx="3180">
                  <c:v>-223326.19262066297</c:v>
                </c:pt>
                <c:pt idx="3181">
                  <c:v>-49118.269555958454</c:v>
                </c:pt>
                <c:pt idx="3182">
                  <c:v>-23320.270748289535</c:v>
                </c:pt>
                <c:pt idx="3183">
                  <c:v>-180863.29799709679</c:v>
                </c:pt>
                <c:pt idx="3184">
                  <c:v>-274580.63402494299</c:v>
                </c:pt>
                <c:pt idx="3185">
                  <c:v>88215.125180610456</c:v>
                </c:pt>
                <c:pt idx="3186">
                  <c:v>-58251.981867794879</c:v>
                </c:pt>
                <c:pt idx="3187">
                  <c:v>-216293.84146931628</c:v>
                </c:pt>
                <c:pt idx="3188">
                  <c:v>-64540.567712322343</c:v>
                </c:pt>
                <c:pt idx="3189">
                  <c:v>-189796.80240550311</c:v>
                </c:pt>
                <c:pt idx="3190">
                  <c:v>-278830.94684575056</c:v>
                </c:pt>
                <c:pt idx="3191">
                  <c:v>-103703.58746421104</c:v>
                </c:pt>
                <c:pt idx="3192">
                  <c:v>-79933.92217216338</c:v>
                </c:pt>
                <c:pt idx="3193">
                  <c:v>-103703.58746421104</c:v>
                </c:pt>
                <c:pt idx="3194">
                  <c:v>-83251.981867794879</c:v>
                </c:pt>
                <c:pt idx="3195">
                  <c:v>281533.36568174721</c:v>
                </c:pt>
                <c:pt idx="3196">
                  <c:v>20453.510415304452</c:v>
                </c:pt>
                <c:pt idx="3197">
                  <c:v>186742.09625983192</c:v>
                </c:pt>
                <c:pt idx="3198">
                  <c:v>-138144.44603914884</c:v>
                </c:pt>
                <c:pt idx="3199">
                  <c:v>-27214.250849745702</c:v>
                </c:pt>
                <c:pt idx="3200">
                  <c:v>631707.95181958447</c:v>
                </c:pt>
                <c:pt idx="3201">
                  <c:v>946651.44506826345</c:v>
                </c:pt>
                <c:pt idx="3202">
                  <c:v>-1096511.8520424243</c:v>
                </c:pt>
                <c:pt idx="3203">
                  <c:v>-1174426.3522624064</c:v>
                </c:pt>
                <c:pt idx="3204">
                  <c:v>-156975.23976801406</c:v>
                </c:pt>
                <c:pt idx="3205">
                  <c:v>659066.4813002469</c:v>
                </c:pt>
                <c:pt idx="3206">
                  <c:v>939582.16377389617</c:v>
                </c:pt>
                <c:pt idx="3207">
                  <c:v>1129829.2507954901</c:v>
                </c:pt>
                <c:pt idx="3208">
                  <c:v>-537732.71902616834</c:v>
                </c:pt>
                <c:pt idx="3209">
                  <c:v>-166154.03140701167</c:v>
                </c:pt>
                <c:pt idx="3210">
                  <c:v>-646743.25420123944</c:v>
                </c:pt>
                <c:pt idx="3211">
                  <c:v>-379531.70403093565</c:v>
                </c:pt>
                <c:pt idx="3212">
                  <c:v>-121477.35149152204</c:v>
                </c:pt>
                <c:pt idx="3213">
                  <c:v>-539577.40172362747</c:v>
                </c:pt>
                <c:pt idx="3214">
                  <c:v>-101581.90475190151</c:v>
                </c:pt>
                <c:pt idx="3215">
                  <c:v>-429665.28529101796</c:v>
                </c:pt>
                <c:pt idx="3216">
                  <c:v>1877003.3438313026</c:v>
                </c:pt>
                <c:pt idx="3217">
                  <c:v>-421853.41052246979</c:v>
                </c:pt>
                <c:pt idx="3218">
                  <c:v>1033054.0567863304</c:v>
                </c:pt>
                <c:pt idx="3219">
                  <c:v>325227.70776323508</c:v>
                </c:pt>
                <c:pt idx="3220">
                  <c:v>-124429.25757669006</c:v>
                </c:pt>
                <c:pt idx="3221">
                  <c:v>-497091.38704009168</c:v>
                </c:pt>
                <c:pt idx="3222">
                  <c:v>185351.07709456235</c:v>
                </c:pt>
                <c:pt idx="3223">
                  <c:v>-202806.29814375169</c:v>
                </c:pt>
                <c:pt idx="3224">
                  <c:v>-301975.23976801406</c:v>
                </c:pt>
                <c:pt idx="3225">
                  <c:v>-2180.1064094984904</c:v>
                </c:pt>
                <c:pt idx="3226">
                  <c:v>1012740.3029709309</c:v>
                </c:pt>
                <c:pt idx="3227">
                  <c:v>-114540.56771232234</c:v>
                </c:pt>
                <c:pt idx="3228">
                  <c:v>-125228.67758716689</c:v>
                </c:pt>
                <c:pt idx="3229">
                  <c:v>32679.451892911922</c:v>
                </c:pt>
                <c:pt idx="3230">
                  <c:v>42962.393223864492</c:v>
                </c:pt>
                <c:pt idx="3231">
                  <c:v>-1170783.2269874285</c:v>
                </c:pt>
                <c:pt idx="3232">
                  <c:v>215328.84752850235</c:v>
                </c:pt>
                <c:pt idx="3233">
                  <c:v>-282043.52864850895</c:v>
                </c:pt>
                <c:pt idx="3234">
                  <c:v>-15863.297997096786</c:v>
                </c:pt>
                <c:pt idx="3235">
                  <c:v>-7400.4033735310659</c:v>
                </c:pt>
                <c:pt idx="3236">
                  <c:v>-372260.23903473979</c:v>
                </c:pt>
                <c:pt idx="3237">
                  <c:v>-320085.38825003034</c:v>
                </c:pt>
                <c:pt idx="3238">
                  <c:v>-233933.38016649266</c:v>
                </c:pt>
                <c:pt idx="3239">
                  <c:v>-71327.985909563722</c:v>
                </c:pt>
                <c:pt idx="3240">
                  <c:v>-10725.552794244373</c:v>
                </c:pt>
                <c:pt idx="3241">
                  <c:v>1115418.365975057</c:v>
                </c:pt>
                <c:pt idx="3242">
                  <c:v>-93537.981134520611</c:v>
                </c:pt>
                <c:pt idx="3243">
                  <c:v>21776.240700079128</c:v>
                </c:pt>
                <c:pt idx="3244">
                  <c:v>-103398.3454377579</c:v>
                </c:pt>
                <c:pt idx="3245">
                  <c:v>170282.7882140677</c:v>
                </c:pt>
                <c:pt idx="3246">
                  <c:v>-145580.35666614445</c:v>
                </c:pt>
                <c:pt idx="3247">
                  <c:v>195282.7882140677</c:v>
                </c:pt>
                <c:pt idx="3248">
                  <c:v>63544.654708896996</c:v>
                </c:pt>
                <c:pt idx="3249">
                  <c:v>103648.89403046621</c:v>
                </c:pt>
                <c:pt idx="3250">
                  <c:v>-99643.001033064444</c:v>
                </c:pt>
                <c:pt idx="3251">
                  <c:v>-277043.52864850895</c:v>
                </c:pt>
                <c:pt idx="3252">
                  <c:v>-83909.273470164742</c:v>
                </c:pt>
                <c:pt idx="3253">
                  <c:v>36188.057342673419</c:v>
                </c:pt>
                <c:pt idx="3254">
                  <c:v>-169829.15355684957</c:v>
                </c:pt>
                <c:pt idx="3255">
                  <c:v>-83909.273470164742</c:v>
                </c:pt>
                <c:pt idx="3256">
                  <c:v>36188.057342673419</c:v>
                </c:pt>
                <c:pt idx="3257">
                  <c:v>-169829.15355684957</c:v>
                </c:pt>
                <c:pt idx="3258">
                  <c:v>226134.90871400223</c:v>
                </c:pt>
                <c:pt idx="3259">
                  <c:v>329886.38918209565</c:v>
                </c:pt>
                <c:pt idx="3260">
                  <c:v>-155931.58687759168</c:v>
                </c:pt>
                <c:pt idx="3261">
                  <c:v>276256.34622316808</c:v>
                </c:pt>
                <c:pt idx="3262">
                  <c:v>-239306.83994399989</c:v>
                </c:pt>
                <c:pt idx="3263">
                  <c:v>-187548.28287359653</c:v>
                </c:pt>
                <c:pt idx="3264">
                  <c:v>-54467.356959454017</c:v>
                </c:pt>
                <c:pt idx="3265">
                  <c:v>-72071.751216382952</c:v>
                </c:pt>
                <c:pt idx="3266">
                  <c:v>7334.143553837901</c:v>
                </c:pt>
                <c:pt idx="3267">
                  <c:v>-240638.63860513992</c:v>
                </c:pt>
                <c:pt idx="3268">
                  <c:v>-75107.688945531147</c:v>
                </c:pt>
                <c:pt idx="3269">
                  <c:v>81707.951819584472</c:v>
                </c:pt>
                <c:pt idx="3270">
                  <c:v>443244.5151903478</c:v>
                </c:pt>
                <c:pt idx="3271">
                  <c:v>128994.20236954023</c:v>
                </c:pt>
                <c:pt idx="3272">
                  <c:v>882859.89828754915</c:v>
                </c:pt>
                <c:pt idx="3273">
                  <c:v>-39757.278098553186</c:v>
                </c:pt>
                <c:pt idx="3274">
                  <c:v>67903.322722820099</c:v>
                </c:pt>
                <c:pt idx="3275">
                  <c:v>123928.24878361705</c:v>
                </c:pt>
                <c:pt idx="3276">
                  <c:v>-128400.40337353107</c:v>
                </c:pt>
                <c:pt idx="3277">
                  <c:v>-519954.79656717577</c:v>
                </c:pt>
                <c:pt idx="3278">
                  <c:v>-423221.52699860535</c:v>
                </c:pt>
                <c:pt idx="3279">
                  <c:v>294858.87306052563</c:v>
                </c:pt>
                <c:pt idx="3280">
                  <c:v>-7145.961969251046</c:v>
                </c:pt>
                <c:pt idx="3281">
                  <c:v>-268543.63121015253</c:v>
                </c:pt>
                <c:pt idx="3282">
                  <c:v>-295731.52868518815</c:v>
                </c:pt>
                <c:pt idx="3283">
                  <c:v>-33189.614859673427</c:v>
                </c:pt>
                <c:pt idx="3284">
                  <c:v>-68311.052368839271</c:v>
                </c:pt>
                <c:pt idx="3285">
                  <c:v>423609.89587553765</c:v>
                </c:pt>
                <c:pt idx="3286">
                  <c:v>-196808.09143265267</c:v>
                </c:pt>
                <c:pt idx="3287">
                  <c:v>127956.47135149105</c:v>
                </c:pt>
                <c:pt idx="3288">
                  <c:v>354922.32691124384</c:v>
                </c:pt>
                <c:pt idx="3289">
                  <c:v>309371.17800625402</c:v>
                </c:pt>
                <c:pt idx="3290">
                  <c:v>26134.908714002231</c:v>
                </c:pt>
                <c:pt idx="3291">
                  <c:v>-221510.1421733126</c:v>
                </c:pt>
                <c:pt idx="3292">
                  <c:v>403090.99117670744</c:v>
                </c:pt>
                <c:pt idx="3293">
                  <c:v>-23796.802405503113</c:v>
                </c:pt>
                <c:pt idx="3294">
                  <c:v>41776.240700079128</c:v>
                </c:pt>
                <c:pt idx="3295">
                  <c:v>-124472.27883182745</c:v>
                </c:pt>
                <c:pt idx="3296">
                  <c:v>-188034.03291026014</c:v>
                </c:pt>
                <c:pt idx="3297">
                  <c:v>-154757.27809855319</c:v>
                </c:pt>
                <c:pt idx="3298">
                  <c:v>-55280.481794467429</c:v>
                </c:pt>
                <c:pt idx="3299">
                  <c:v>150419.36597505701</c:v>
                </c:pt>
                <c:pt idx="3300">
                  <c:v>-148830.94684575056</c:v>
                </c:pt>
                <c:pt idx="3301">
                  <c:v>-67793.21582770138</c:v>
                </c:pt>
                <c:pt idx="3302">
                  <c:v>231963.9091539667</c:v>
                </c:pt>
                <c:pt idx="3303">
                  <c:v>-160789.08724422893</c:v>
                </c:pt>
                <c:pt idx="3304">
                  <c:v>32203.752312093973</c:v>
                </c:pt>
                <c:pt idx="3305">
                  <c:v>-125079.46637765714</c:v>
                </c:pt>
                <c:pt idx="3306">
                  <c:v>-109527.07571403706</c:v>
                </c:pt>
                <c:pt idx="3307">
                  <c:v>316068.03764679539</c:v>
                </c:pt>
                <c:pt idx="3308">
                  <c:v>-80965.73131783912</c:v>
                </c:pt>
                <c:pt idx="3309">
                  <c:v>-134785.50066642719</c:v>
                </c:pt>
                <c:pt idx="3310">
                  <c:v>99772.52179884119</c:v>
                </c:pt>
                <c:pt idx="3311">
                  <c:v>-80546.212225897005</c:v>
                </c:pt>
                <c:pt idx="3312">
                  <c:v>29833.240553424228</c:v>
                </c:pt>
                <c:pt idx="3313">
                  <c:v>-129546.48958469555</c:v>
                </c:pt>
                <c:pt idx="3314">
                  <c:v>-309403.98995133257</c:v>
                </c:pt>
                <c:pt idx="3315">
                  <c:v>-84403.989951332565</c:v>
                </c:pt>
                <c:pt idx="3316">
                  <c:v>87417.572686156258</c:v>
                </c:pt>
                <c:pt idx="3317">
                  <c:v>370561.86560841976</c:v>
                </c:pt>
                <c:pt idx="3318">
                  <c:v>-9574.7121525695547</c:v>
                </c:pt>
                <c:pt idx="3319">
                  <c:v>-130760.86467635469</c:v>
                </c:pt>
                <c:pt idx="3320">
                  <c:v>74176.768315523863</c:v>
                </c:pt>
                <c:pt idx="3321">
                  <c:v>-1232065.8909595825</c:v>
                </c:pt>
                <c:pt idx="3322">
                  <c:v>320561.86560841976</c:v>
                </c:pt>
                <c:pt idx="3323">
                  <c:v>-282616.57175409119</c:v>
                </c:pt>
                <c:pt idx="3324">
                  <c:v>116742.09625983192</c:v>
                </c:pt>
                <c:pt idx="3325">
                  <c:v>161667.88550696382</c:v>
                </c:pt>
                <c:pt idx="3326">
                  <c:v>153064.82654460683</c:v>
                </c:pt>
                <c:pt idx="3327">
                  <c:v>-155842.23587289988</c:v>
                </c:pt>
                <c:pt idx="3328">
                  <c:v>262694.59214473539</c:v>
                </c:pt>
                <c:pt idx="3329">
                  <c:v>-175795.00911660236</c:v>
                </c:pt>
                <c:pt idx="3330">
                  <c:v>-1074291.83243719</c:v>
                </c:pt>
                <c:pt idx="3331">
                  <c:v>-39751.356226179749</c:v>
                </c:pt>
                <c:pt idx="3332">
                  <c:v>-102180.10640949849</c:v>
                </c:pt>
                <c:pt idx="3333">
                  <c:v>-154620.70033756364</c:v>
                </c:pt>
                <c:pt idx="3334">
                  <c:v>-428785.02027632925</c:v>
                </c:pt>
                <c:pt idx="3335">
                  <c:v>38666.09221806284</c:v>
                </c:pt>
                <c:pt idx="3336">
                  <c:v>-58360.337060910184</c:v>
                </c:pt>
                <c:pt idx="3337">
                  <c:v>-15147.755258151796</c:v>
                </c:pt>
                <c:pt idx="3338">
                  <c:v>-184648.92290543765</c:v>
                </c:pt>
                <c:pt idx="3339">
                  <c:v>-118292.04818041553</c:v>
                </c:pt>
                <c:pt idx="3340">
                  <c:v>62717.460269759409</c:v>
                </c:pt>
                <c:pt idx="3341">
                  <c:v>-82655.289819343248</c:v>
                </c:pt>
                <c:pt idx="3342">
                  <c:v>-214775.87260474218</c:v>
                </c:pt>
                <c:pt idx="3343">
                  <c:v>185351.07709456235</c:v>
                </c:pt>
                <c:pt idx="3344">
                  <c:v>-142288.4616026138</c:v>
                </c:pt>
                <c:pt idx="3345">
                  <c:v>46564.452186221723</c:v>
                </c:pt>
                <c:pt idx="3346">
                  <c:v>-128361.33706091018</c:v>
                </c:pt>
                <c:pt idx="3347">
                  <c:v>-121119.68114452204</c:v>
                </c:pt>
                <c:pt idx="3348">
                  <c:v>205276.86634169403</c:v>
                </c:pt>
                <c:pt idx="3349">
                  <c:v>-158223.75929992087</c:v>
                </c:pt>
                <c:pt idx="3350">
                  <c:v>-39614.778465190204</c:v>
                </c:pt>
                <c:pt idx="3351">
                  <c:v>-33796.802405503113</c:v>
                </c:pt>
                <c:pt idx="3352">
                  <c:v>-278608.63040665328</c:v>
                </c:pt>
                <c:pt idx="3353">
                  <c:v>-995737.23880243441</c:v>
                </c:pt>
                <c:pt idx="3354">
                  <c:v>-52117.739401377039</c:v>
                </c:pt>
                <c:pt idx="3355">
                  <c:v>80615.014237091178</c:v>
                </c:pt>
                <c:pt idx="3356">
                  <c:v>-150720.79836373404</c:v>
                </c:pt>
                <c:pt idx="3357">
                  <c:v>-5107.6889455311466</c:v>
                </c:pt>
                <c:pt idx="3358">
                  <c:v>97065.103903405135</c:v>
                </c:pt>
                <c:pt idx="3359">
                  <c:v>267900.02621574304</c:v>
                </c:pt>
                <c:pt idx="3360">
                  <c:v>-112005.53298358759</c:v>
                </c:pt>
                <c:pt idx="3361">
                  <c:v>-77038.606776135508</c:v>
                </c:pt>
                <c:pt idx="3362">
                  <c:v>-992961.53202650347</c:v>
                </c:pt>
                <c:pt idx="3363">
                  <c:v>327119.49110337999</c:v>
                </c:pt>
                <c:pt idx="3364">
                  <c:v>71169.053154249443</c:v>
                </c:pt>
                <c:pt idx="3365">
                  <c:v>129403.39927320322</c:v>
                </c:pt>
                <c:pt idx="3366">
                  <c:v>-264757.27809855319</c:v>
                </c:pt>
                <c:pt idx="3367">
                  <c:v>30385.221534809796</c:v>
                </c:pt>
                <c:pt idx="3368">
                  <c:v>-198155.47041942598</c:v>
                </c:pt>
                <c:pt idx="3369">
                  <c:v>-524565.41447767848</c:v>
                </c:pt>
                <c:pt idx="3370">
                  <c:v>-1588443.9693246859</c:v>
                </c:pt>
                <c:pt idx="3371">
                  <c:v>-280895.3845015713</c:v>
                </c:pt>
                <c:pt idx="3372">
                  <c:v>41140.830586375436</c:v>
                </c:pt>
                <c:pt idx="3373">
                  <c:v>46106.686146128224</c:v>
                </c:pt>
                <c:pt idx="3374">
                  <c:v>-5714.876491360832</c:v>
                </c:pt>
                <c:pt idx="3375">
                  <c:v>-169614.7784651902</c:v>
                </c:pt>
                <c:pt idx="3376">
                  <c:v>527911.86996048968</c:v>
                </c:pt>
                <c:pt idx="3377">
                  <c:v>97569.858128492488</c:v>
                </c:pt>
                <c:pt idx="3378">
                  <c:v>227723.38214213261</c:v>
                </c:pt>
                <c:pt idx="3379">
                  <c:v>-49859.169413624564</c:v>
                </c:pt>
                <c:pt idx="3380">
                  <c:v>-82180.10640949849</c:v>
                </c:pt>
                <c:pt idx="3381">
                  <c:v>102717.46026975941</c:v>
                </c:pt>
                <c:pt idx="3382">
                  <c:v>317667.88550696382</c:v>
                </c:pt>
                <c:pt idx="3383">
                  <c:v>-35857.376124723582</c:v>
                </c:pt>
                <c:pt idx="3384">
                  <c:v>-44717.211785932304</c:v>
                </c:pt>
                <c:pt idx="3385">
                  <c:v>126146.75245874887</c:v>
                </c:pt>
                <c:pt idx="3386">
                  <c:v>181707.95181958447</c:v>
                </c:pt>
                <c:pt idx="3387">
                  <c:v>102542.87413192238</c:v>
                </c:pt>
                <c:pt idx="3388">
                  <c:v>-3217.8374275474343</c:v>
                </c:pt>
                <c:pt idx="3389">
                  <c:v>-34958.028868491063</c:v>
                </c:pt>
                <c:pt idx="3390">
                  <c:v>-228156.47041942598</c:v>
                </c:pt>
                <c:pt idx="3391">
                  <c:v>-197335.91723564081</c:v>
                </c:pt>
                <c:pt idx="3392">
                  <c:v>52882.260598622961</c:v>
                </c:pt>
                <c:pt idx="3393">
                  <c:v>126603.56899681315</c:v>
                </c:pt>
                <c:pt idx="3394">
                  <c:v>86810.385140326573</c:v>
                </c:pt>
                <c:pt idx="3395">
                  <c:v>-170942.80351829901</c:v>
                </c:pt>
                <c:pt idx="3396">
                  <c:v>-28286.126308042323</c:v>
                </c:pt>
                <c:pt idx="3397">
                  <c:v>37694.59214473539</c:v>
                </c:pt>
                <c:pt idx="3398">
                  <c:v>-69534.645839948906</c:v>
                </c:pt>
                <c:pt idx="3399">
                  <c:v>-173149.54854705255</c:v>
                </c:pt>
                <c:pt idx="3400">
                  <c:v>189210.91275577107</c:v>
                </c:pt>
                <c:pt idx="3401">
                  <c:v>-78762.657965255668</c:v>
                </c:pt>
                <c:pt idx="3402">
                  <c:v>-447748.11458777823</c:v>
                </c:pt>
                <c:pt idx="3403">
                  <c:v>-149531.6262845546</c:v>
                </c:pt>
                <c:pt idx="3404">
                  <c:v>-270595.64123969479</c:v>
                </c:pt>
                <c:pt idx="3405">
                  <c:v>-517185.59554514987</c:v>
                </c:pt>
                <c:pt idx="3406">
                  <c:v>-1565370.7772822785</c:v>
                </c:pt>
                <c:pt idx="3407">
                  <c:v>-541192.1497811242</c:v>
                </c:pt>
                <c:pt idx="3408">
                  <c:v>-482816.39103350509</c:v>
                </c:pt>
                <c:pt idx="3409">
                  <c:v>-426068.2965255403</c:v>
                </c:pt>
                <c:pt idx="3410">
                  <c:v>-490114.03407663153</c:v>
                </c:pt>
                <c:pt idx="3411">
                  <c:v>-309155.23150665546</c:v>
                </c:pt>
                <c:pt idx="3412">
                  <c:v>-460214.93621198088</c:v>
                </c:pt>
                <c:pt idx="3413">
                  <c:v>-503280.90194083261</c:v>
                </c:pt>
                <c:pt idx="3414">
                  <c:v>-11039.942070707213</c:v>
                </c:pt>
                <c:pt idx="3415">
                  <c:v>81531.307745974278</c:v>
                </c:pt>
                <c:pt idx="3416">
                  <c:v>171497.16330572683</c:v>
                </c:pt>
                <c:pt idx="3417">
                  <c:v>-28223.759299920872</c:v>
                </c:pt>
                <c:pt idx="3418">
                  <c:v>-80045.321937409928</c:v>
                </c:pt>
                <c:pt idx="3419">
                  <c:v>300952.75245025335</c:v>
                </c:pt>
                <c:pt idx="3420">
                  <c:v>126850.45145294745</c:v>
                </c:pt>
                <c:pt idx="3421">
                  <c:v>165166.58495256351</c:v>
                </c:pt>
                <c:pt idx="3422">
                  <c:v>-95903.364309717668</c:v>
                </c:pt>
                <c:pt idx="3423">
                  <c:v>-189438.13439158024</c:v>
                </c:pt>
                <c:pt idx="3424">
                  <c:v>175527.72116817255</c:v>
                </c:pt>
                <c:pt idx="3425">
                  <c:v>171166.99521847628</c:v>
                </c:pt>
                <c:pt idx="3426">
                  <c:v>-118825.02497337712</c:v>
                </c:pt>
                <c:pt idx="3427">
                  <c:v>-25119.532690277789</c:v>
                </c:pt>
                <c:pt idx="3428">
                  <c:v>105353.13503033551</c:v>
                </c:pt>
                <c:pt idx="3429">
                  <c:v>-8830.9468457505573</c:v>
                </c:pt>
                <c:pt idx="3430">
                  <c:v>-298155.47041942598</c:v>
                </c:pt>
                <c:pt idx="3431">
                  <c:v>515564.45218622172</c:v>
                </c:pt>
                <c:pt idx="3432">
                  <c:v>-142582.42731384374</c:v>
                </c:pt>
                <c:pt idx="3433">
                  <c:v>-242582.42731384374</c:v>
                </c:pt>
                <c:pt idx="3434">
                  <c:v>-44602.934720443562</c:v>
                </c:pt>
                <c:pt idx="3435">
                  <c:v>-58884.095474421745</c:v>
                </c:pt>
                <c:pt idx="3436">
                  <c:v>-3286.1263080423232</c:v>
                </c:pt>
                <c:pt idx="3437">
                  <c:v>28563.65889732074</c:v>
                </c:pt>
                <c:pt idx="3438">
                  <c:v>-936287.98121251585</c:v>
                </c:pt>
                <c:pt idx="3439">
                  <c:v>-317065.31617012201</c:v>
                </c:pt>
                <c:pt idx="3440">
                  <c:v>-574229.07357763243</c:v>
                </c:pt>
                <c:pt idx="3441">
                  <c:v>-536303.61104688584</c:v>
                </c:pt>
                <c:pt idx="3442">
                  <c:v>-422920.0862315651</c:v>
                </c:pt>
                <c:pt idx="3443">
                  <c:v>-305937.50874996511</c:v>
                </c:pt>
                <c:pt idx="3444">
                  <c:v>127859.95990312239</c:v>
                </c:pt>
                <c:pt idx="3445">
                  <c:v>95120.045820977073</c:v>
                </c:pt>
                <c:pt idx="3446">
                  <c:v>-299823.50904327491</c:v>
                </c:pt>
                <c:pt idx="3447">
                  <c:v>-113367.25893328385</c:v>
                </c:pt>
                <c:pt idx="3448">
                  <c:v>69102.557562655536</c:v>
                </c:pt>
                <c:pt idx="3449">
                  <c:v>12280.994925166713</c:v>
                </c:pt>
                <c:pt idx="3450">
                  <c:v>-89783.442730654031</c:v>
                </c:pt>
                <c:pt idx="3451">
                  <c:v>-30760.864676354686</c:v>
                </c:pt>
                <c:pt idx="3452">
                  <c:v>-289155.47041942598</c:v>
                </c:pt>
                <c:pt idx="3453">
                  <c:v>166188.05734267342</c:v>
                </c:pt>
                <c:pt idx="3454">
                  <c:v>-288223.75929992087</c:v>
                </c:pt>
                <c:pt idx="3455">
                  <c:v>8965.9798016659915</c:v>
                </c:pt>
                <c:pt idx="3456">
                  <c:v>-240760.86467635469</c:v>
                </c:pt>
                <c:pt idx="3457">
                  <c:v>-78527.353072835831</c:v>
                </c:pt>
                <c:pt idx="3458">
                  <c:v>77240.928612545831</c:v>
                </c:pt>
                <c:pt idx="3459">
                  <c:v>-255011.17749716225</c:v>
                </c:pt>
                <c:pt idx="3460">
                  <c:v>75465.354160051094</c:v>
                </c:pt>
                <c:pt idx="3461">
                  <c:v>54136.702002903214</c:v>
                </c:pt>
                <c:pt idx="3462">
                  <c:v>142922.32691124384</c:v>
                </c:pt>
                <c:pt idx="3463">
                  <c:v>215260.48751856701</c:v>
                </c:pt>
                <c:pt idx="3464">
                  <c:v>134675.60066823801</c:v>
                </c:pt>
                <c:pt idx="3465">
                  <c:v>-60327.985909563722</c:v>
                </c:pt>
                <c:pt idx="3466">
                  <c:v>133152.11961352522</c:v>
                </c:pt>
                <c:pt idx="3467">
                  <c:v>-167118.73940137704</c:v>
                </c:pt>
                <c:pt idx="3468">
                  <c:v>-63650.438835540088</c:v>
                </c:pt>
                <c:pt idx="3469">
                  <c:v>-1333536.5007444227</c:v>
                </c:pt>
                <c:pt idx="3470">
                  <c:v>-95828.412497026846</c:v>
                </c:pt>
                <c:pt idx="3471">
                  <c:v>-530714.93810693384</c:v>
                </c:pt>
                <c:pt idx="3472">
                  <c:v>194239.13532364531</c:v>
                </c:pt>
                <c:pt idx="3473">
                  <c:v>-144768.30247883033</c:v>
                </c:pt>
                <c:pt idx="3474">
                  <c:v>-312043.52864850895</c:v>
                </c:pt>
                <c:pt idx="3475">
                  <c:v>94662.518352187471</c:v>
                </c:pt>
                <c:pt idx="3476">
                  <c:v>-32288.461602613796</c:v>
                </c:pt>
                <c:pt idx="3477">
                  <c:v>297212.70604467206</c:v>
                </c:pt>
                <c:pt idx="3478">
                  <c:v>-32037.606776135508</c:v>
                </c:pt>
                <c:pt idx="3479">
                  <c:v>-146208.60633617104</c:v>
                </c:pt>
                <c:pt idx="3480">
                  <c:v>-45795.009116602363</c:v>
                </c:pt>
                <c:pt idx="3481">
                  <c:v>80493.576727925334</c:v>
                </c:pt>
                <c:pt idx="3482">
                  <c:v>190316.93265431491</c:v>
                </c:pt>
                <c:pt idx="3483">
                  <c:v>215316.93265431491</c:v>
                </c:pt>
                <c:pt idx="3484">
                  <c:v>-72105.895656630397</c:v>
                </c:pt>
                <c:pt idx="3485">
                  <c:v>-11034.020198334008</c:v>
                </c:pt>
                <c:pt idx="3486">
                  <c:v>-269438.13439158024</c:v>
                </c:pt>
                <c:pt idx="3487">
                  <c:v>-307548.28287359653</c:v>
                </c:pt>
                <c:pt idx="3488">
                  <c:v>-263865.09128599777</c:v>
                </c:pt>
                <c:pt idx="3489">
                  <c:v>-144931.58687759168</c:v>
                </c:pt>
                <c:pt idx="3490">
                  <c:v>18631.947777815629</c:v>
                </c:pt>
                <c:pt idx="3491">
                  <c:v>-1451443.5631619294</c:v>
                </c:pt>
                <c:pt idx="3492">
                  <c:v>-560714.93810693384</c:v>
                </c:pt>
                <c:pt idx="3493">
                  <c:v>77073.250983439852</c:v>
                </c:pt>
                <c:pt idx="3494">
                  <c:v>-57220.172722118907</c:v>
                </c:pt>
                <c:pt idx="3495">
                  <c:v>16101.557562655536</c:v>
                </c:pt>
                <c:pt idx="3496">
                  <c:v>80752.578634438338</c:v>
                </c:pt>
                <c:pt idx="3497">
                  <c:v>410207.5774611996</c:v>
                </c:pt>
                <c:pt idx="3498">
                  <c:v>-37537.727439224487</c:v>
                </c:pt>
                <c:pt idx="3499">
                  <c:v>182328.22168146446</c:v>
                </c:pt>
                <c:pt idx="3500">
                  <c:v>-2180.1064094984904</c:v>
                </c:pt>
                <c:pt idx="3501">
                  <c:v>-986596.32010821602</c:v>
                </c:pt>
                <c:pt idx="3502">
                  <c:v>-122077.67308875616</c:v>
                </c:pt>
                <c:pt idx="3503">
                  <c:v>-78292.048180415528</c:v>
                </c:pt>
                <c:pt idx="3504">
                  <c:v>-196935.17345539317</c:v>
                </c:pt>
                <c:pt idx="3505">
                  <c:v>-106362.13034981117</c:v>
                </c:pt>
                <c:pt idx="3506">
                  <c:v>-79438.134391580243</c:v>
                </c:pt>
                <c:pt idx="3507">
                  <c:v>-158360.33706091018</c:v>
                </c:pt>
                <c:pt idx="3508">
                  <c:v>20817.822942802217</c:v>
                </c:pt>
                <c:pt idx="3509">
                  <c:v>402667.88550696382</c:v>
                </c:pt>
                <c:pt idx="3510">
                  <c:v>-297117.73940137704</c:v>
                </c:pt>
                <c:pt idx="3511">
                  <c:v>-289884.09547442175</c:v>
                </c:pt>
                <c:pt idx="3512">
                  <c:v>-50601.418790341355</c:v>
                </c:pt>
                <c:pt idx="3513">
                  <c:v>20561.865608419757</c:v>
                </c:pt>
                <c:pt idx="3514">
                  <c:v>17489.725503251189</c:v>
                </c:pt>
                <c:pt idx="3515">
                  <c:v>72819.89359050151</c:v>
                </c:pt>
                <c:pt idx="3516">
                  <c:v>92235.284098971169</c:v>
                </c:pt>
                <c:pt idx="3517">
                  <c:v>-53713.625208130805</c:v>
                </c:pt>
                <c:pt idx="3518">
                  <c:v>51719.795564331114</c:v>
                </c:pt>
                <c:pt idx="3519">
                  <c:v>40815.765007029288</c:v>
                </c:pt>
                <c:pt idx="3520">
                  <c:v>-42721.063010606449</c:v>
                </c:pt>
                <c:pt idx="3521">
                  <c:v>40279.201636265963</c:v>
                </c:pt>
                <c:pt idx="3522">
                  <c:v>4824.0221739741974</c:v>
                </c:pt>
                <c:pt idx="3523">
                  <c:v>-81975.239768014057</c:v>
                </c:pt>
                <c:pt idx="3524">
                  <c:v>-256434.08129223133</c:v>
                </c:pt>
                <c:pt idx="3525">
                  <c:v>60351.077094562352</c:v>
                </c:pt>
                <c:pt idx="3526">
                  <c:v>1463.0188654793892</c:v>
                </c:pt>
                <c:pt idx="3527">
                  <c:v>-128428.62594140507</c:v>
                </c:pt>
                <c:pt idx="3528">
                  <c:v>457487.79368108977</c:v>
                </c:pt>
                <c:pt idx="3529">
                  <c:v>2876320.6453457279</c:v>
                </c:pt>
                <c:pt idx="3530">
                  <c:v>1036859.5440110629</c:v>
                </c:pt>
                <c:pt idx="3531">
                  <c:v>1969285.0618930662</c:v>
                </c:pt>
                <c:pt idx="3532">
                  <c:v>568493.66775792907</c:v>
                </c:pt>
                <c:pt idx="3533">
                  <c:v>97338.421977045015</c:v>
                </c:pt>
                <c:pt idx="3534">
                  <c:v>-333868.94179703621</c:v>
                </c:pt>
                <c:pt idx="3535">
                  <c:v>260859.4426183172</c:v>
                </c:pt>
                <c:pt idx="3536">
                  <c:v>-950346.73196892813</c:v>
                </c:pt>
                <c:pt idx="3537">
                  <c:v>278348.74261648324</c:v>
                </c:pt>
                <c:pt idx="3538">
                  <c:v>-1613882.8364174077</c:v>
                </c:pt>
                <c:pt idx="3539">
                  <c:v>-567995.58373128669</c:v>
                </c:pt>
                <c:pt idx="3540">
                  <c:v>3124802.6764811538</c:v>
                </c:pt>
                <c:pt idx="3541">
                  <c:v>3224924.1139903199</c:v>
                </c:pt>
                <c:pt idx="3542">
                  <c:v>-821175.38364349492</c:v>
                </c:pt>
                <c:pt idx="3543">
                  <c:v>-1468517.8508324851</c:v>
                </c:pt>
                <c:pt idx="3544">
                  <c:v>252886.25064883474</c:v>
                </c:pt>
                <c:pt idx="3545">
                  <c:v>119493.85408672364</c:v>
                </c:pt>
                <c:pt idx="3546">
                  <c:v>-1319824.8092301516</c:v>
                </c:pt>
                <c:pt idx="3547">
                  <c:v>-1274534.7074555217</c:v>
                </c:pt>
                <c:pt idx="3548">
                  <c:v>-293189.61485967343</c:v>
                </c:pt>
                <c:pt idx="3549">
                  <c:v>-114757.27809855319</c:v>
                </c:pt>
                <c:pt idx="3550">
                  <c:v>-528822.75610673102</c:v>
                </c:pt>
                <c:pt idx="3551">
                  <c:v>457487.79368108977</c:v>
                </c:pt>
                <c:pt idx="3552">
                  <c:v>2876320.6453457279</c:v>
                </c:pt>
                <c:pt idx="3553">
                  <c:v>1036859.5440110629</c:v>
                </c:pt>
                <c:pt idx="3554">
                  <c:v>1969285.0618930662</c:v>
                </c:pt>
                <c:pt idx="3555">
                  <c:v>568493.66775792907</c:v>
                </c:pt>
                <c:pt idx="3556">
                  <c:v>97338.421977045015</c:v>
                </c:pt>
                <c:pt idx="3557">
                  <c:v>-333868.94179703621</c:v>
                </c:pt>
                <c:pt idx="3558">
                  <c:v>260859.4426183172</c:v>
                </c:pt>
                <c:pt idx="3559">
                  <c:v>-950346.73196892813</c:v>
                </c:pt>
                <c:pt idx="3560">
                  <c:v>278348.74261648324</c:v>
                </c:pt>
                <c:pt idx="3561">
                  <c:v>-1613882.8364174077</c:v>
                </c:pt>
                <c:pt idx="3562">
                  <c:v>-567995.58373128669</c:v>
                </c:pt>
                <c:pt idx="3563">
                  <c:v>3124802.6764811538</c:v>
                </c:pt>
                <c:pt idx="3564">
                  <c:v>3224924.1139903199</c:v>
                </c:pt>
                <c:pt idx="3565">
                  <c:v>-821175.38364349492</c:v>
                </c:pt>
                <c:pt idx="3566">
                  <c:v>-1468517.8508324851</c:v>
                </c:pt>
                <c:pt idx="3567">
                  <c:v>252886.25064883474</c:v>
                </c:pt>
                <c:pt idx="3568">
                  <c:v>30007.826691261493</c:v>
                </c:pt>
                <c:pt idx="3569">
                  <c:v>363908.96723639476</c:v>
                </c:pt>
                <c:pt idx="3570">
                  <c:v>75459.432287677657</c:v>
                </c:pt>
                <c:pt idx="3571">
                  <c:v>-326299.76334168972</c:v>
                </c:pt>
                <c:pt idx="3572">
                  <c:v>58954.136056919582</c:v>
                </c:pt>
                <c:pt idx="3573">
                  <c:v>131417.57268615626</c:v>
                </c:pt>
                <c:pt idx="3574">
                  <c:v>-267616.57175409119</c:v>
                </c:pt>
                <c:pt idx="3575">
                  <c:v>-73257.903740168083</c:v>
                </c:pt>
                <c:pt idx="3576">
                  <c:v>2095437.0699766041</c:v>
                </c:pt>
                <c:pt idx="3577">
                  <c:v>-7616.5717540911864</c:v>
                </c:pt>
                <c:pt idx="3578">
                  <c:v>-200686.65392348659</c:v>
                </c:pt>
                <c:pt idx="3579">
                  <c:v>12922.326911243843</c:v>
                </c:pt>
                <c:pt idx="3580">
                  <c:v>-234361.63682620972</c:v>
                </c:pt>
                <c:pt idx="3581">
                  <c:v>-562065.89095958252</c:v>
                </c:pt>
                <c:pt idx="3582">
                  <c:v>70994.467016412411</c:v>
                </c:pt>
                <c:pt idx="3583">
                  <c:v>-118762.65796525567</c:v>
                </c:pt>
                <c:pt idx="3584">
                  <c:v>65960.322576165199</c:v>
                </c:pt>
                <c:pt idx="3585">
                  <c:v>-839494.64114290103</c:v>
                </c:pt>
                <c:pt idx="3586">
                  <c:v>-303257.90374016808</c:v>
                </c:pt>
                <c:pt idx="3587">
                  <c:v>-181039.40006503626</c:v>
                </c:pt>
                <c:pt idx="3588">
                  <c:v>77848.116158375517</c:v>
                </c:pt>
                <c:pt idx="3589">
                  <c:v>-198223.75929992087</c:v>
                </c:pt>
                <c:pt idx="3590">
                  <c:v>-74751.356226179749</c:v>
                </c:pt>
                <c:pt idx="3591">
                  <c:v>186509.00705047348</c:v>
                </c:pt>
                <c:pt idx="3592">
                  <c:v>128672.01409043628</c:v>
                </c:pt>
                <c:pt idx="3593">
                  <c:v>-49643.001033064444</c:v>
                </c:pt>
                <c:pt idx="3594">
                  <c:v>20282.788214067696</c:v>
                </c:pt>
                <c:pt idx="3595">
                  <c:v>41897.678209244972</c:v>
                </c:pt>
                <c:pt idx="3596">
                  <c:v>2705.6165250127669</c:v>
                </c:pt>
                <c:pt idx="3597">
                  <c:v>64176.768315523863</c:v>
                </c:pt>
                <c:pt idx="3598">
                  <c:v>-191299.76334168972</c:v>
                </c:pt>
                <c:pt idx="3599">
                  <c:v>45675.323309439467</c:v>
                </c:pt>
                <c:pt idx="3600">
                  <c:v>5322.8545266881119</c:v>
                </c:pt>
                <c:pt idx="3601">
                  <c:v>-972354.34448067378</c:v>
                </c:pt>
                <c:pt idx="3602">
                  <c:v>-28332.114493036177</c:v>
                </c:pt>
                <c:pt idx="3603">
                  <c:v>-249757.27809855319</c:v>
                </c:pt>
                <c:pt idx="3604">
                  <c:v>217916.40503887041</c:v>
                </c:pt>
                <c:pt idx="3605">
                  <c:v>-123394.48150115763</c:v>
                </c:pt>
                <c:pt idx="3606">
                  <c:v>-159939.02468006732</c:v>
                </c:pt>
                <c:pt idx="3607">
                  <c:v>-108468.69225402572</c:v>
                </c:pt>
                <c:pt idx="3608">
                  <c:v>180493.57672792533</c:v>
                </c:pt>
                <c:pt idx="3609">
                  <c:v>-148754.94280398148</c:v>
                </c:pt>
                <c:pt idx="3610">
                  <c:v>-179546.48958469555</c:v>
                </c:pt>
                <c:pt idx="3611">
                  <c:v>-2288.4616026137955</c:v>
                </c:pt>
                <c:pt idx="3612">
                  <c:v>-325795.00911660236</c:v>
                </c:pt>
                <c:pt idx="3613">
                  <c:v>-4711.2899135590997</c:v>
                </c:pt>
                <c:pt idx="3614">
                  <c:v>250356.99896693556</c:v>
                </c:pt>
                <c:pt idx="3615">
                  <c:v>30106.144140457269</c:v>
                </c:pt>
                <c:pt idx="3616">
                  <c:v>70561.865608419757</c:v>
                </c:pt>
                <c:pt idx="3617">
                  <c:v>66908.702589522582</c:v>
                </c:pt>
                <c:pt idx="3618">
                  <c:v>212934.17065599049</c:v>
                </c:pt>
                <c:pt idx="3619">
                  <c:v>746776.24070007913</c:v>
                </c:pt>
                <c:pt idx="3620">
                  <c:v>70829.028128584847</c:v>
                </c:pt>
                <c:pt idx="3621">
                  <c:v>-114889.73998799641</c:v>
                </c:pt>
                <c:pt idx="3622">
                  <c:v>-24229.403813495534</c:v>
                </c:pt>
                <c:pt idx="3623">
                  <c:v>-297186.0282818717</c:v>
                </c:pt>
                <c:pt idx="3624">
                  <c:v>239589.36553509231</c:v>
                </c:pt>
                <c:pt idx="3625">
                  <c:v>131457.09699310618</c:v>
                </c:pt>
                <c:pt idx="3626">
                  <c:v>-143144.62667467934</c:v>
                </c:pt>
                <c:pt idx="3627">
                  <c:v>-236652.23212444084</c:v>
                </c:pt>
                <c:pt idx="3628">
                  <c:v>-132071.75121638295</c:v>
                </c:pt>
                <c:pt idx="3629">
                  <c:v>-273136.46623100224</c:v>
                </c:pt>
                <c:pt idx="3630">
                  <c:v>-90720.798363734037</c:v>
                </c:pt>
                <c:pt idx="3631">
                  <c:v>-69546.489584695548</c:v>
                </c:pt>
                <c:pt idx="3632">
                  <c:v>-59403.989951332565</c:v>
                </c:pt>
                <c:pt idx="3633">
                  <c:v>57990.615791738499</c:v>
                </c:pt>
                <c:pt idx="3634">
                  <c:v>131599.59662646893</c:v>
                </c:pt>
                <c:pt idx="3635">
                  <c:v>-197510.90613203356</c:v>
                </c:pt>
                <c:pt idx="3636">
                  <c:v>441807.02701767674</c:v>
                </c:pt>
                <c:pt idx="3637">
                  <c:v>630922.18837798294</c:v>
                </c:pt>
                <c:pt idx="3638">
                  <c:v>580800.75086881686</c:v>
                </c:pt>
                <c:pt idx="3639">
                  <c:v>1679719.9570372403</c:v>
                </c:pt>
                <c:pt idx="3640">
                  <c:v>-557024.87873657118</c:v>
                </c:pt>
                <c:pt idx="3641">
                  <c:v>-823436.47963593993</c:v>
                </c:pt>
                <c:pt idx="3642">
                  <c:v>-352106.40585440584</c:v>
                </c:pt>
                <c:pt idx="3643">
                  <c:v>-1805015.1672550971</c:v>
                </c:pt>
                <c:pt idx="3644">
                  <c:v>-634683.4216221713</c:v>
                </c:pt>
                <c:pt idx="3645">
                  <c:v>-159024.66299334541</c:v>
                </c:pt>
                <c:pt idx="3646">
                  <c:v>-1177358.6823052701</c:v>
                </c:pt>
                <c:pt idx="3647">
                  <c:v>211457.09699310618</c:v>
                </c:pt>
                <c:pt idx="3648">
                  <c:v>-121045.86394308042</c:v>
                </c:pt>
                <c:pt idx="3649">
                  <c:v>221449.93654942908</c:v>
                </c:pt>
                <c:pt idx="3650">
                  <c:v>-979801.94110512757</c:v>
                </c:pt>
                <c:pt idx="3651">
                  <c:v>124209.91275577107</c:v>
                </c:pt>
                <c:pt idx="3652">
                  <c:v>-325796.80240550311</c:v>
                </c:pt>
                <c:pt idx="3653">
                  <c:v>-117791.15789192822</c:v>
                </c:pt>
                <c:pt idx="3654">
                  <c:v>1223597.803337568</c:v>
                </c:pt>
                <c:pt idx="3655">
                  <c:v>-1095991.957565513</c:v>
                </c:pt>
                <c:pt idx="3656">
                  <c:v>126633.74106671615</c:v>
                </c:pt>
                <c:pt idx="3657">
                  <c:v>-129683.06734568509</c:v>
                </c:pt>
                <c:pt idx="3658">
                  <c:v>20453.510415304452</c:v>
                </c:pt>
                <c:pt idx="3659">
                  <c:v>-30823.231684476137</c:v>
                </c:pt>
                <c:pt idx="3660">
                  <c:v>-171935.17345539317</c:v>
                </c:pt>
                <c:pt idx="3661">
                  <c:v>226633.74106671615</c:v>
                </c:pt>
                <c:pt idx="3662">
                  <c:v>-176510.55185554735</c:v>
                </c:pt>
                <c:pt idx="3663">
                  <c:v>122745.68283763342</c:v>
                </c:pt>
                <c:pt idx="3664">
                  <c:v>273058.90467223315</c:v>
                </c:pt>
                <c:pt idx="3665">
                  <c:v>74040.190554534318</c:v>
                </c:pt>
                <c:pt idx="3666">
                  <c:v>-175552.13409827044</c:v>
                </c:pt>
                <c:pt idx="3667">
                  <c:v>129062.49125003489</c:v>
                </c:pt>
                <c:pt idx="3668">
                  <c:v>58819.89359050151</c:v>
                </c:pt>
                <c:pt idx="3669">
                  <c:v>-91250.730584564852</c:v>
                </c:pt>
                <c:pt idx="3670">
                  <c:v>139575.22528326884</c:v>
                </c:pt>
                <c:pt idx="3671">
                  <c:v>-53213.263802542584</c:v>
                </c:pt>
                <c:pt idx="3672">
                  <c:v>-245945.3008289272</c:v>
                </c:pt>
                <c:pt idx="3673">
                  <c:v>114988.82250283775</c:v>
                </c:pt>
                <c:pt idx="3674">
                  <c:v>-62582.427313843742</c:v>
                </c:pt>
                <c:pt idx="3675">
                  <c:v>-39473.278831827454</c:v>
                </c:pt>
                <c:pt idx="3676">
                  <c:v>-333787.64823181415</c:v>
                </c:pt>
                <c:pt idx="3677">
                  <c:v>-372020.23422299651</c:v>
                </c:pt>
                <c:pt idx="3678">
                  <c:v>153199.34636982298</c:v>
                </c:pt>
                <c:pt idx="3679">
                  <c:v>211707.95181958447</c:v>
                </c:pt>
                <c:pt idx="3680">
                  <c:v>-568510.62877323502</c:v>
                </c:pt>
                <c:pt idx="3681">
                  <c:v>14339.510708614253</c:v>
                </c:pt>
                <c:pt idx="3682">
                  <c:v>-493882.92110887938</c:v>
                </c:pt>
                <c:pt idx="3683">
                  <c:v>-41045.863943080418</c:v>
                </c:pt>
                <c:pt idx="3684">
                  <c:v>-453179.77306127315</c:v>
                </c:pt>
                <c:pt idx="3685">
                  <c:v>-1171929.313198593</c:v>
                </c:pt>
                <c:pt idx="3686">
                  <c:v>-199398.06807895936</c:v>
                </c:pt>
                <c:pt idx="3687">
                  <c:v>-178156.47041942598</c:v>
                </c:pt>
                <c:pt idx="3688">
                  <c:v>-309285.91056481656</c:v>
                </c:pt>
                <c:pt idx="3689">
                  <c:v>-259221.83368758368</c:v>
                </c:pt>
                <c:pt idx="3690">
                  <c:v>262451.71712640347</c:v>
                </c:pt>
                <c:pt idx="3691">
                  <c:v>144522.07665459788</c:v>
                </c:pt>
                <c:pt idx="3692">
                  <c:v>21713.873691957677</c:v>
                </c:pt>
                <c:pt idx="3693">
                  <c:v>-180652.50948323938</c:v>
                </c:pt>
                <c:pt idx="3694">
                  <c:v>242451.71712640347</c:v>
                </c:pt>
                <c:pt idx="3695">
                  <c:v>9034.2686821608804</c:v>
                </c:pt>
                <c:pt idx="3696">
                  <c:v>137025.03759078449</c:v>
                </c:pt>
                <c:pt idx="3697">
                  <c:v>296702.02994721103</c:v>
                </c:pt>
                <c:pt idx="3698">
                  <c:v>-1082767.2320118379</c:v>
                </c:pt>
                <c:pt idx="3699">
                  <c:v>-1003348.5549317366</c:v>
                </c:pt>
                <c:pt idx="3700">
                  <c:v>8783.4138556825928</c:v>
                </c:pt>
                <c:pt idx="3701">
                  <c:v>-21935.173455393175</c:v>
                </c:pt>
                <c:pt idx="3702">
                  <c:v>12850.451452947455</c:v>
                </c:pt>
                <c:pt idx="3703">
                  <c:v>-2785.5006664271932</c:v>
                </c:pt>
                <c:pt idx="3704">
                  <c:v>-52582.427313843742</c:v>
                </c:pt>
                <c:pt idx="3705">
                  <c:v>-1232773.7312491797</c:v>
                </c:pt>
                <c:pt idx="3706">
                  <c:v>-996929.31319859298</c:v>
                </c:pt>
                <c:pt idx="3707">
                  <c:v>50101.04163255333</c:v>
                </c:pt>
                <c:pt idx="3708">
                  <c:v>-87183.970346098533</c:v>
                </c:pt>
                <c:pt idx="3709">
                  <c:v>-60830.153556849575</c:v>
                </c:pt>
                <c:pt idx="3710">
                  <c:v>-358189.61485967343</c:v>
                </c:pt>
                <c:pt idx="3711">
                  <c:v>-166580.63402494299</c:v>
                </c:pt>
                <c:pt idx="3712">
                  <c:v>-39297.692693990422</c:v>
                </c:pt>
                <c:pt idx="3713">
                  <c:v>109242.65097742877</c:v>
                </c:pt>
                <c:pt idx="3714">
                  <c:v>42706.435889482033</c:v>
                </c:pt>
                <c:pt idx="3715">
                  <c:v>202395.27199065546</c:v>
                </c:pt>
                <c:pt idx="3716">
                  <c:v>137779.82727788109</c:v>
                </c:pt>
                <c:pt idx="3717">
                  <c:v>550720.49212996406</c:v>
                </c:pt>
                <c:pt idx="3718">
                  <c:v>-280914.15981326578</c:v>
                </c:pt>
                <c:pt idx="3719">
                  <c:v>-117077.67308875616</c:v>
                </c:pt>
                <c:pt idx="3720">
                  <c:v>-137973.3141556771</c:v>
                </c:pt>
                <c:pt idx="3721">
                  <c:v>-126308.98172113998</c:v>
                </c:pt>
                <c:pt idx="3722">
                  <c:v>-94857.653483522125</c:v>
                </c:pt>
                <c:pt idx="3723">
                  <c:v>-276334.90778193716</c:v>
                </c:pt>
                <c:pt idx="3724">
                  <c:v>-193583.42731384374</c:v>
                </c:pt>
                <c:pt idx="3725">
                  <c:v>-183468.69225402572</c:v>
                </c:pt>
                <c:pt idx="3726">
                  <c:v>114040.19055453432</c:v>
                </c:pt>
                <c:pt idx="3727">
                  <c:v>-111153.39977172669</c:v>
                </c:pt>
                <c:pt idx="3728">
                  <c:v>-376333.90778193716</c:v>
                </c:pt>
                <c:pt idx="3729">
                  <c:v>26537.229618347483</c:v>
                </c:pt>
                <c:pt idx="3730">
                  <c:v>-9438.1343915802427</c:v>
                </c:pt>
                <c:pt idx="3731">
                  <c:v>89588.307599319378</c:v>
                </c:pt>
                <c:pt idx="3732">
                  <c:v>351742.09625983192</c:v>
                </c:pt>
                <c:pt idx="3733">
                  <c:v>-37214.250849745702</c:v>
                </c:pt>
                <c:pt idx="3734">
                  <c:v>-34785.500666427193</c:v>
                </c:pt>
                <c:pt idx="3735">
                  <c:v>121776.24070007913</c:v>
                </c:pt>
                <c:pt idx="3736">
                  <c:v>121776.24070007913</c:v>
                </c:pt>
                <c:pt idx="3737">
                  <c:v>-1279743.4380336064</c:v>
                </c:pt>
                <c:pt idx="3738">
                  <c:v>-182631.71200591465</c:v>
                </c:pt>
                <c:pt idx="3739">
                  <c:v>71667.885506963823</c:v>
                </c:pt>
                <c:pt idx="3740">
                  <c:v>45988.232703101356</c:v>
                </c:pt>
                <c:pt idx="3741">
                  <c:v>60866.91663144459</c:v>
                </c:pt>
                <c:pt idx="3742">
                  <c:v>-11034.020198334008</c:v>
                </c:pt>
                <c:pt idx="3743">
                  <c:v>17717.460269759409</c:v>
                </c:pt>
                <c:pt idx="3744">
                  <c:v>-857.3761247235816</c:v>
                </c:pt>
                <c:pt idx="3745">
                  <c:v>-723819.16471657692</c:v>
                </c:pt>
                <c:pt idx="3746">
                  <c:v>-176111.6852055674</c:v>
                </c:pt>
                <c:pt idx="3747">
                  <c:v>110453.51041530445</c:v>
                </c:pt>
                <c:pt idx="3748">
                  <c:v>-333311.05236883927</c:v>
                </c:pt>
                <c:pt idx="3749">
                  <c:v>-25795.009116602363</c:v>
                </c:pt>
                <c:pt idx="3750">
                  <c:v>-92077.673088756157</c:v>
                </c:pt>
                <c:pt idx="3751">
                  <c:v>-4608.8565928169992</c:v>
                </c:pt>
                <c:pt idx="3752">
                  <c:v>-50857.376124723582</c:v>
                </c:pt>
                <c:pt idx="3753">
                  <c:v>-6538.7744234213606</c:v>
                </c:pt>
                <c:pt idx="3754">
                  <c:v>-864357.27009301074</c:v>
                </c:pt>
                <c:pt idx="3755">
                  <c:v>16203.197594496887</c:v>
                </c:pt>
                <c:pt idx="3756">
                  <c:v>40533.643040545983</c:v>
                </c:pt>
                <c:pt idx="3757">
                  <c:v>515487.6548555519</c:v>
                </c:pt>
                <c:pt idx="3758">
                  <c:v>388751.32735120831</c:v>
                </c:pt>
                <c:pt idx="3759">
                  <c:v>-69752.356226179749</c:v>
                </c:pt>
                <c:pt idx="3760">
                  <c:v>152037.81990066497</c:v>
                </c:pt>
                <c:pt idx="3761">
                  <c:v>-119580.63402494299</c:v>
                </c:pt>
                <c:pt idx="3762">
                  <c:v>-147077.67308875616</c:v>
                </c:pt>
                <c:pt idx="3763">
                  <c:v>4115.9045255782548</c:v>
                </c:pt>
                <c:pt idx="3764">
                  <c:v>252383.42824590881</c:v>
                </c:pt>
                <c:pt idx="3765">
                  <c:v>-56475.99773306516</c:v>
                </c:pt>
                <c:pt idx="3766">
                  <c:v>-622483.35211575171</c:v>
                </c:pt>
                <c:pt idx="3767">
                  <c:v>-197043.52864850895</c:v>
                </c:pt>
                <c:pt idx="3768">
                  <c:v>-199540.56771232234</c:v>
                </c:pt>
                <c:pt idx="3769">
                  <c:v>-72582.427313843742</c:v>
                </c:pt>
                <c:pt idx="3770">
                  <c:v>457487.79368108977</c:v>
                </c:pt>
                <c:pt idx="3771">
                  <c:v>2876320.6453457279</c:v>
                </c:pt>
                <c:pt idx="3772">
                  <c:v>1036859.5440110629</c:v>
                </c:pt>
                <c:pt idx="3773">
                  <c:v>1969285.0618930662</c:v>
                </c:pt>
                <c:pt idx="3774">
                  <c:v>568493.66775792907</c:v>
                </c:pt>
                <c:pt idx="3775">
                  <c:v>97338.421977045015</c:v>
                </c:pt>
                <c:pt idx="3776">
                  <c:v>-333868.94179703621</c:v>
                </c:pt>
                <c:pt idx="3777">
                  <c:v>260859.4426183172</c:v>
                </c:pt>
                <c:pt idx="3778">
                  <c:v>-950346.73196892813</c:v>
                </c:pt>
                <c:pt idx="3779">
                  <c:v>278348.74261648324</c:v>
                </c:pt>
                <c:pt idx="3780">
                  <c:v>-1613882.8364174077</c:v>
                </c:pt>
                <c:pt idx="3781">
                  <c:v>-567995.58373128669</c:v>
                </c:pt>
                <c:pt idx="3782">
                  <c:v>3124802.6764811538</c:v>
                </c:pt>
                <c:pt idx="3783">
                  <c:v>3224924.1139903199</c:v>
                </c:pt>
                <c:pt idx="3784">
                  <c:v>-821175.38364349492</c:v>
                </c:pt>
                <c:pt idx="3785">
                  <c:v>-1468517.8508324851</c:v>
                </c:pt>
                <c:pt idx="3786">
                  <c:v>252886.25064883474</c:v>
                </c:pt>
                <c:pt idx="3787">
                  <c:v>148597.80333756795</c:v>
                </c:pt>
                <c:pt idx="3788">
                  <c:v>97338.421977045015</c:v>
                </c:pt>
                <c:pt idx="3789">
                  <c:v>-333868.94179703621</c:v>
                </c:pt>
                <c:pt idx="3790">
                  <c:v>-950346.73196892813</c:v>
                </c:pt>
                <c:pt idx="3791">
                  <c:v>278348.74261648324</c:v>
                </c:pt>
                <c:pt idx="3792">
                  <c:v>-1613882.8364174077</c:v>
                </c:pt>
                <c:pt idx="3793">
                  <c:v>-567995.58373128669</c:v>
                </c:pt>
                <c:pt idx="3794">
                  <c:v>-575090.31639239215</c:v>
                </c:pt>
                <c:pt idx="3795">
                  <c:v>-1225989.9638355013</c:v>
                </c:pt>
                <c:pt idx="3796">
                  <c:v>-464180.52062297845</c:v>
                </c:pt>
                <c:pt idx="3797">
                  <c:v>-565683.96730920207</c:v>
                </c:pt>
                <c:pt idx="3798">
                  <c:v>-306608.99512607744</c:v>
                </c:pt>
                <c:pt idx="3799">
                  <c:v>21430.300725720357</c:v>
                </c:pt>
                <c:pt idx="3800">
                  <c:v>254127.24555280665</c:v>
                </c:pt>
                <c:pt idx="3801">
                  <c:v>-16392.33280033851</c:v>
                </c:pt>
                <c:pt idx="3802">
                  <c:v>-1520998.3914910224</c:v>
                </c:pt>
                <c:pt idx="3803">
                  <c:v>-43917.537300874479</c:v>
                </c:pt>
                <c:pt idx="3804">
                  <c:v>-1773349.7937545674</c:v>
                </c:pt>
                <c:pt idx="3805">
                  <c:v>-89332.114493036177</c:v>
                </c:pt>
                <c:pt idx="3806">
                  <c:v>85214.499333572807</c:v>
                </c:pt>
                <c:pt idx="3807">
                  <c:v>114755.73329347931</c:v>
                </c:pt>
                <c:pt idx="3808">
                  <c:v>209006.04611428687</c:v>
                </c:pt>
                <c:pt idx="3809">
                  <c:v>-1222483.3521157517</c:v>
                </c:pt>
                <c:pt idx="3810">
                  <c:v>-6039.9420707072131</c:v>
                </c:pt>
                <c:pt idx="3811">
                  <c:v>402831.18734450312</c:v>
                </c:pt>
                <c:pt idx="3812">
                  <c:v>105311.0107819417</c:v>
                </c:pt>
                <c:pt idx="3813">
                  <c:v>-193542.90300689382</c:v>
                </c:pt>
                <c:pt idx="3814">
                  <c:v>-118292.04818041553</c:v>
                </c:pt>
                <c:pt idx="3815">
                  <c:v>37779.827277881093</c:v>
                </c:pt>
                <c:pt idx="3816">
                  <c:v>36961.700937950285</c:v>
                </c:pt>
                <c:pt idx="3817">
                  <c:v>-169398.06807895936</c:v>
                </c:pt>
                <c:pt idx="3818">
                  <c:v>-92617.571754091186</c:v>
                </c:pt>
                <c:pt idx="3819">
                  <c:v>37996.537664111936</c:v>
                </c:pt>
                <c:pt idx="3820">
                  <c:v>-6322.0640371905174</c:v>
                </c:pt>
                <c:pt idx="3821">
                  <c:v>-130823.23168447614</c:v>
                </c:pt>
                <c:pt idx="3822">
                  <c:v>-314940.22095371364</c:v>
                </c:pt>
                <c:pt idx="3823">
                  <c:v>-765929.70226537925</c:v>
                </c:pt>
                <c:pt idx="3824">
                  <c:v>-277193.82036083378</c:v>
                </c:pt>
                <c:pt idx="3825">
                  <c:v>-430824.18974430719</c:v>
                </c:pt>
                <c:pt idx="3826">
                  <c:v>-395269.75203084084</c:v>
                </c:pt>
                <c:pt idx="3827">
                  <c:v>-30107.688945531147</c:v>
                </c:pt>
                <c:pt idx="3828">
                  <c:v>-444320.62502477597</c:v>
                </c:pt>
                <c:pt idx="3829">
                  <c:v>-466489.84400783665</c:v>
                </c:pt>
                <c:pt idx="3830">
                  <c:v>-146344.75779667217</c:v>
                </c:pt>
                <c:pt idx="3831">
                  <c:v>-141343.75779667217</c:v>
                </c:pt>
                <c:pt idx="3832">
                  <c:v>-307077.03352431743</c:v>
                </c:pt>
                <c:pt idx="3833">
                  <c:v>-585182.53133368399</c:v>
                </c:pt>
                <c:pt idx="3834">
                  <c:v>-238263.82561254129</c:v>
                </c:pt>
                <c:pt idx="3835">
                  <c:v>-238263.82561254129</c:v>
                </c:pt>
                <c:pt idx="3836">
                  <c:v>-13519.782946923748</c:v>
                </c:pt>
                <c:pt idx="3837">
                  <c:v>-63189.614859673427</c:v>
                </c:pt>
                <c:pt idx="3838">
                  <c:v>-120795.00911660236</c:v>
                </c:pt>
                <c:pt idx="3839">
                  <c:v>399556.2210948451</c:v>
                </c:pt>
                <c:pt idx="3840">
                  <c:v>-55237.335139572853</c:v>
                </c:pt>
                <c:pt idx="3841">
                  <c:v>-55237.335139572853</c:v>
                </c:pt>
                <c:pt idx="3842">
                  <c:v>75419.365975057008</c:v>
                </c:pt>
                <c:pt idx="3843">
                  <c:v>324204.99088339764</c:v>
                </c:pt>
                <c:pt idx="3844">
                  <c:v>140419.36597505701</c:v>
                </c:pt>
                <c:pt idx="3845">
                  <c:v>-125795.00911660236</c:v>
                </c:pt>
                <c:pt idx="3846">
                  <c:v>-269506.42327207467</c:v>
                </c:pt>
                <c:pt idx="3847">
                  <c:v>-168508.7585666466</c:v>
                </c:pt>
                <c:pt idx="3848">
                  <c:v>-110897.44243734446</c:v>
                </c:pt>
                <c:pt idx="3849">
                  <c:v>-191605.00536814309</c:v>
                </c:pt>
                <c:pt idx="3850">
                  <c:v>-138400.40337353107</c:v>
                </c:pt>
                <c:pt idx="3851">
                  <c:v>-58762.657965255668</c:v>
                </c:pt>
                <c:pt idx="3852">
                  <c:v>-66576.505441470537</c:v>
                </c:pt>
                <c:pt idx="3853">
                  <c:v>-91975.239768014057</c:v>
                </c:pt>
                <c:pt idx="3854">
                  <c:v>-624048.95741885807</c:v>
                </c:pt>
                <c:pt idx="3855">
                  <c:v>-392514.13843334885</c:v>
                </c:pt>
                <c:pt idx="3856">
                  <c:v>2816.0296539014671</c:v>
                </c:pt>
                <c:pt idx="3857">
                  <c:v>70351.077094562352</c:v>
                </c:pt>
                <c:pt idx="3858">
                  <c:v>214028.34680978768</c:v>
                </c:pt>
                <c:pt idx="3859">
                  <c:v>-245808.09143265267</c:v>
                </c:pt>
                <c:pt idx="3860">
                  <c:v>-1179136.2504877767</c:v>
                </c:pt>
                <c:pt idx="3861">
                  <c:v>11286.374791869195</c:v>
                </c:pt>
                <c:pt idx="3862">
                  <c:v>-2009.384208261501</c:v>
                </c:pt>
                <c:pt idx="3863">
                  <c:v>135569.3034108954</c:v>
                </c:pt>
                <c:pt idx="3864">
                  <c:v>-105931.58687759168</c:v>
                </c:pt>
                <c:pt idx="3865">
                  <c:v>97383.428245908814</c:v>
                </c:pt>
                <c:pt idx="3866">
                  <c:v>-197043.52864850895</c:v>
                </c:pt>
                <c:pt idx="3867">
                  <c:v>-275686.65392348659</c:v>
                </c:pt>
                <c:pt idx="3868">
                  <c:v>-1088529.062941947</c:v>
                </c:pt>
                <c:pt idx="3869">
                  <c:v>-442176.02898398042</c:v>
                </c:pt>
                <c:pt idx="3870">
                  <c:v>1756505.0884219799</c:v>
                </c:pt>
                <c:pt idx="3871">
                  <c:v>2876320.6453457279</c:v>
                </c:pt>
                <c:pt idx="3872">
                  <c:v>1036859.5440110629</c:v>
                </c:pt>
                <c:pt idx="3873">
                  <c:v>2376423.710301755</c:v>
                </c:pt>
                <c:pt idx="3874">
                  <c:v>1571225.7821508981</c:v>
                </c:pt>
                <c:pt idx="3875">
                  <c:v>-409740.20573229063</c:v>
                </c:pt>
                <c:pt idx="3876">
                  <c:v>-351285.74891120056</c:v>
                </c:pt>
                <c:pt idx="3877">
                  <c:v>-221424.97899013245</c:v>
                </c:pt>
                <c:pt idx="3878">
                  <c:v>-336561.76836977992</c:v>
                </c:pt>
                <c:pt idx="3879">
                  <c:v>-430197.67158550769</c:v>
                </c:pt>
                <c:pt idx="3880">
                  <c:v>-1146244.6825985797</c:v>
                </c:pt>
                <c:pt idx="3881">
                  <c:v>-1323863.1591715591</c:v>
                </c:pt>
                <c:pt idx="3882">
                  <c:v>1180315.0008321535</c:v>
                </c:pt>
                <c:pt idx="3883">
                  <c:v>-377470.83981941268</c:v>
                </c:pt>
                <c:pt idx="3884">
                  <c:v>-25328.777583974646</c:v>
                </c:pt>
                <c:pt idx="3885">
                  <c:v>-257183.73553648428</c:v>
                </c:pt>
                <c:pt idx="3886">
                  <c:v>-41154.743649731623</c:v>
                </c:pt>
                <c:pt idx="3887">
                  <c:v>-50870.45844077412</c:v>
                </c:pt>
                <c:pt idx="3888">
                  <c:v>93962.115865065716</c:v>
                </c:pt>
                <c:pt idx="3889">
                  <c:v>148631.94777781563</c:v>
                </c:pt>
                <c:pt idx="3890">
                  <c:v>-64073.821864082478</c:v>
                </c:pt>
                <c:pt idx="3891">
                  <c:v>219833.24055342423</c:v>
                </c:pt>
                <c:pt idx="3892">
                  <c:v>219833.24055342423</c:v>
                </c:pt>
                <c:pt idx="3893">
                  <c:v>-112610.64988171775</c:v>
                </c:pt>
                <c:pt idx="3894">
                  <c:v>223537.08458298515</c:v>
                </c:pt>
                <c:pt idx="3895">
                  <c:v>237645.30745266448</c:v>
                </c:pt>
                <c:pt idx="3896">
                  <c:v>-48155.470419425983</c:v>
                </c:pt>
                <c:pt idx="3897">
                  <c:v>91285.123508639168</c:v>
                </c:pt>
                <c:pt idx="3898">
                  <c:v>-223865.09128599777</c:v>
                </c:pt>
                <c:pt idx="3899">
                  <c:v>-84009.384208261501</c:v>
                </c:pt>
                <c:pt idx="3900">
                  <c:v>-43326.192620662972</c:v>
                </c:pt>
                <c:pt idx="3901">
                  <c:v>-279438.13439158024</c:v>
                </c:pt>
                <c:pt idx="3902">
                  <c:v>-1270783.2269874285</c:v>
                </c:pt>
                <c:pt idx="3903">
                  <c:v>536424.84154889639</c:v>
                </c:pt>
                <c:pt idx="3904">
                  <c:v>73098.970984854037</c:v>
                </c:pt>
                <c:pt idx="3905">
                  <c:v>-19730.294101982843</c:v>
                </c:pt>
                <c:pt idx="3906">
                  <c:v>154108.47943502897</c:v>
                </c:pt>
                <c:pt idx="3907">
                  <c:v>-1145836.3756160997</c:v>
                </c:pt>
                <c:pt idx="3908">
                  <c:v>-343514.13843334885</c:v>
                </c:pt>
                <c:pt idx="3909">
                  <c:v>-55652.509483239381</c:v>
                </c:pt>
                <c:pt idx="3910">
                  <c:v>-26969.317895640852</c:v>
                </c:pt>
                <c:pt idx="3911">
                  <c:v>96633.741066716146</c:v>
                </c:pt>
                <c:pt idx="3912">
                  <c:v>50356.998966935556</c:v>
                </c:pt>
                <c:pt idx="3913">
                  <c:v>-24712.2899135591</c:v>
                </c:pt>
                <c:pt idx="3914">
                  <c:v>-181368.05222218437</c:v>
                </c:pt>
                <c:pt idx="3915">
                  <c:v>95242.721901446814</c:v>
                </c:pt>
                <c:pt idx="3916">
                  <c:v>110561.86560841976</c:v>
                </c:pt>
                <c:pt idx="3917">
                  <c:v>156203.19759449689</c:v>
                </c:pt>
                <c:pt idx="3918">
                  <c:v>-23136.46623100224</c:v>
                </c:pt>
                <c:pt idx="3919">
                  <c:v>-315816.69258851581</c:v>
                </c:pt>
                <c:pt idx="3920">
                  <c:v>-751054.59458717611</c:v>
                </c:pt>
                <c:pt idx="3921">
                  <c:v>-403438.59583012783</c:v>
                </c:pt>
                <c:pt idx="3922">
                  <c:v>-393578.91765372991</c:v>
                </c:pt>
                <c:pt idx="3923">
                  <c:v>-376911.03340232978</c:v>
                </c:pt>
                <c:pt idx="3924">
                  <c:v>-775749.08254718105</c:v>
                </c:pt>
                <c:pt idx="3925">
                  <c:v>436738.10650189687</c:v>
                </c:pt>
                <c:pt idx="3926">
                  <c:v>-944490.19446649402</c:v>
                </c:pt>
                <c:pt idx="3927">
                  <c:v>-498930.14786517713</c:v>
                </c:pt>
                <c:pt idx="3928">
                  <c:v>-1650581.4303603377</c:v>
                </c:pt>
                <c:pt idx="3929">
                  <c:v>-516822.54489497002</c:v>
                </c:pt>
                <c:pt idx="3930">
                  <c:v>-213420.58364194934</c:v>
                </c:pt>
                <c:pt idx="3931">
                  <c:v>-268952.99705355056</c:v>
                </c:pt>
                <c:pt idx="3932">
                  <c:v>-394250.29657616094</c:v>
                </c:pt>
                <c:pt idx="3933">
                  <c:v>-328291.39306884701</c:v>
                </c:pt>
                <c:pt idx="3934">
                  <c:v>-1511696.2881949963</c:v>
                </c:pt>
                <c:pt idx="3935">
                  <c:v>16499.221241499996</c:v>
                </c:pt>
                <c:pt idx="3936">
                  <c:v>-179574.71215256955</c:v>
                </c:pt>
                <c:pt idx="3937">
                  <c:v>33030.682104359148</c:v>
                </c:pt>
                <c:pt idx="3938">
                  <c:v>-268292.04818041553</c:v>
                </c:pt>
                <c:pt idx="3939">
                  <c:v>-151766.50918992981</c:v>
                </c:pt>
                <c:pt idx="3940">
                  <c:v>-124472.27883182745</c:v>
                </c:pt>
                <c:pt idx="3941">
                  <c:v>215076.6370625745</c:v>
                </c:pt>
                <c:pt idx="3942">
                  <c:v>-270045.32193740993</c:v>
                </c:pt>
                <c:pt idx="3943">
                  <c:v>-68292.048180415528</c:v>
                </c:pt>
                <c:pt idx="3944">
                  <c:v>-426660.4193183505</c:v>
                </c:pt>
                <c:pt idx="3945">
                  <c:v>-7604.7280093445443</c:v>
                </c:pt>
                <c:pt idx="3946">
                  <c:v>-85011.177497162251</c:v>
                </c:pt>
                <c:pt idx="3947">
                  <c:v>-1342119.0395882537</c:v>
                </c:pt>
                <c:pt idx="3948">
                  <c:v>-85686.653923486592</c:v>
                </c:pt>
                <c:pt idx="3949">
                  <c:v>-3796.8024055031128</c:v>
                </c:pt>
                <c:pt idx="3950">
                  <c:v>-327009.3842082615</c:v>
                </c:pt>
                <c:pt idx="3951">
                  <c:v>-29790.603174331132</c:v>
                </c:pt>
                <c:pt idx="3952">
                  <c:v>-11536.981134520611</c:v>
                </c:pt>
                <c:pt idx="3953">
                  <c:v>27349.283805661602</c:v>
                </c:pt>
                <c:pt idx="3954">
                  <c:v>943666.09221806284</c:v>
                </c:pt>
                <c:pt idx="3955">
                  <c:v>-225079.46637765714</c:v>
                </c:pt>
                <c:pt idx="3956">
                  <c:v>-1197280.2660512417</c:v>
                </c:pt>
                <c:pt idx="3957">
                  <c:v>23706.158530683722</c:v>
                </c:pt>
                <c:pt idx="3958">
                  <c:v>-69857.376124723582</c:v>
                </c:pt>
                <c:pt idx="3959">
                  <c:v>-1324426.3522624064</c:v>
                </c:pt>
                <c:pt idx="3960">
                  <c:v>17751.604710006854</c:v>
                </c:pt>
                <c:pt idx="3961">
                  <c:v>543487.79368108977</c:v>
                </c:pt>
                <c:pt idx="3962">
                  <c:v>2876320.6453457279</c:v>
                </c:pt>
                <c:pt idx="3963">
                  <c:v>1036859.5440110629</c:v>
                </c:pt>
                <c:pt idx="3964">
                  <c:v>1969285.0618930662</c:v>
                </c:pt>
                <c:pt idx="3965">
                  <c:v>568493.66775792907</c:v>
                </c:pt>
                <c:pt idx="3966">
                  <c:v>97338.421977045015</c:v>
                </c:pt>
                <c:pt idx="3967">
                  <c:v>-333868.94179703621</c:v>
                </c:pt>
                <c:pt idx="3968">
                  <c:v>260859.4426183172</c:v>
                </c:pt>
                <c:pt idx="3969">
                  <c:v>-950346.73196892813</c:v>
                </c:pt>
                <c:pt idx="3970">
                  <c:v>278348.74261648324</c:v>
                </c:pt>
                <c:pt idx="3971">
                  <c:v>-1613882.8364174077</c:v>
                </c:pt>
                <c:pt idx="3972">
                  <c:v>-567995.58373128669</c:v>
                </c:pt>
                <c:pt idx="3973">
                  <c:v>3124802.6764811538</c:v>
                </c:pt>
                <c:pt idx="3974">
                  <c:v>3224924.1139903199</c:v>
                </c:pt>
                <c:pt idx="3975">
                  <c:v>-821175.38364349492</c:v>
                </c:pt>
                <c:pt idx="3976">
                  <c:v>-1468517.8508324851</c:v>
                </c:pt>
                <c:pt idx="3977">
                  <c:v>252886.25064883474</c:v>
                </c:pt>
                <c:pt idx="3978">
                  <c:v>161633.74106671615</c:v>
                </c:pt>
                <c:pt idx="3979">
                  <c:v>-17294.383474987233</c:v>
                </c:pt>
                <c:pt idx="3980">
                  <c:v>-162178.0484737251</c:v>
                </c:pt>
                <c:pt idx="3981">
                  <c:v>149096.63569028233</c:v>
                </c:pt>
                <c:pt idx="3982">
                  <c:v>190316.93265431491</c:v>
                </c:pt>
                <c:pt idx="3983">
                  <c:v>-105119.53269027779</c:v>
                </c:pt>
                <c:pt idx="3984">
                  <c:v>124040.19055453432</c:v>
                </c:pt>
                <c:pt idx="3985">
                  <c:v>-29438.134391580243</c:v>
                </c:pt>
                <c:pt idx="3986">
                  <c:v>401203.19759449689</c:v>
                </c:pt>
                <c:pt idx="3987">
                  <c:v>161565.45218622172</c:v>
                </c:pt>
                <c:pt idx="3988">
                  <c:v>106753.94000457856</c:v>
                </c:pt>
                <c:pt idx="3989">
                  <c:v>-33859.711419295287</c:v>
                </c:pt>
                <c:pt idx="3990">
                  <c:v>244491.2414333534</c:v>
                </c:pt>
                <c:pt idx="3991">
                  <c:v>-9499.7377071881201</c:v>
                </c:pt>
                <c:pt idx="3992">
                  <c:v>-16969.317895640852</c:v>
                </c:pt>
                <c:pt idx="3993">
                  <c:v>266688.94763116073</c:v>
                </c:pt>
                <c:pt idx="3994">
                  <c:v>130493.57672792533</c:v>
                </c:pt>
                <c:pt idx="3995">
                  <c:v>-9950.6006802604534</c:v>
                </c:pt>
                <c:pt idx="3996">
                  <c:v>167259.93280096981</c:v>
                </c:pt>
                <c:pt idx="3997">
                  <c:v>232922.32691124384</c:v>
                </c:pt>
                <c:pt idx="3998">
                  <c:v>193231.43287429726</c:v>
                </c:pt>
                <c:pt idx="3999">
                  <c:v>95288.7100864409</c:v>
                </c:pt>
                <c:pt idx="4000">
                  <c:v>-11356.208477437962</c:v>
                </c:pt>
                <c:pt idx="4001">
                  <c:v>75235.561457769712</c:v>
                </c:pt>
                <c:pt idx="4002">
                  <c:v>-30652.509483239381</c:v>
                </c:pt>
                <c:pt idx="4003">
                  <c:v>-135999.87575808656</c:v>
                </c:pt>
                <c:pt idx="4004">
                  <c:v>-324403.98995133257</c:v>
                </c:pt>
                <c:pt idx="4005">
                  <c:v>-47523.356812799349</c:v>
                </c:pt>
                <c:pt idx="4006">
                  <c:v>-10614.501106391894</c:v>
                </c:pt>
                <c:pt idx="4007">
                  <c:v>-280760.86467635469</c:v>
                </c:pt>
                <c:pt idx="4008">
                  <c:v>-105107.68894553115</c:v>
                </c:pt>
                <c:pt idx="4009">
                  <c:v>-62851.876646511257</c:v>
                </c:pt>
                <c:pt idx="4010">
                  <c:v>-32897.442437344464</c:v>
                </c:pt>
                <c:pt idx="4011">
                  <c:v>-1197673.078505412</c:v>
                </c:pt>
                <c:pt idx="4012">
                  <c:v>-1162673.078505412</c:v>
                </c:pt>
                <c:pt idx="4013">
                  <c:v>-304723.13365830597</c:v>
                </c:pt>
                <c:pt idx="4014">
                  <c:v>543487.79368108977</c:v>
                </c:pt>
                <c:pt idx="4015">
                  <c:v>2876320.6453457279</c:v>
                </c:pt>
                <c:pt idx="4016">
                  <c:v>1036859.5440110629</c:v>
                </c:pt>
                <c:pt idx="4017">
                  <c:v>1969285.0618930662</c:v>
                </c:pt>
                <c:pt idx="4018">
                  <c:v>568493.66775792907</c:v>
                </c:pt>
                <c:pt idx="4019">
                  <c:v>97338.421977045015</c:v>
                </c:pt>
                <c:pt idx="4020">
                  <c:v>-333868.94179703621</c:v>
                </c:pt>
                <c:pt idx="4021">
                  <c:v>260859.4426183172</c:v>
                </c:pt>
                <c:pt idx="4022">
                  <c:v>-950346.73196892813</c:v>
                </c:pt>
                <c:pt idx="4023">
                  <c:v>278348.74261648324</c:v>
                </c:pt>
                <c:pt idx="4024">
                  <c:v>-1613882.8364174077</c:v>
                </c:pt>
                <c:pt idx="4025">
                  <c:v>-567995.58373128669</c:v>
                </c:pt>
                <c:pt idx="4026">
                  <c:v>3124802.6764811538</c:v>
                </c:pt>
                <c:pt idx="4027">
                  <c:v>3224924.1139903199</c:v>
                </c:pt>
                <c:pt idx="4028">
                  <c:v>-821175.38364349492</c:v>
                </c:pt>
                <c:pt idx="4029">
                  <c:v>-1468517.8508324851</c:v>
                </c:pt>
                <c:pt idx="4030">
                  <c:v>252886.25064883474</c:v>
                </c:pt>
                <c:pt idx="4031">
                  <c:v>-62220.172722118907</c:v>
                </c:pt>
                <c:pt idx="4032">
                  <c:v>-17003.462335888064</c:v>
                </c:pt>
                <c:pt idx="4033">
                  <c:v>-1157570.6451846701</c:v>
                </c:pt>
                <c:pt idx="4034">
                  <c:v>-102180.10640949849</c:v>
                </c:pt>
                <c:pt idx="4035">
                  <c:v>-1356.2084774379618</c:v>
                </c:pt>
                <c:pt idx="4036">
                  <c:v>-155971.65319021232</c:v>
                </c:pt>
                <c:pt idx="4037">
                  <c:v>567660.44770448818</c:v>
                </c:pt>
                <c:pt idx="4038">
                  <c:v>-1038299.2702396656</c:v>
                </c:pt>
                <c:pt idx="4039">
                  <c:v>-17003.462335888064</c:v>
                </c:pt>
                <c:pt idx="4040">
                  <c:v>-198155.47041942598</c:v>
                </c:pt>
                <c:pt idx="4041">
                  <c:v>-104717.2117859323</c:v>
                </c:pt>
                <c:pt idx="4042">
                  <c:v>-1293211.9771707472</c:v>
                </c:pt>
                <c:pt idx="4043">
                  <c:v>-191362.13034981117</c:v>
                </c:pt>
                <c:pt idx="4044">
                  <c:v>-1157570.6451846701</c:v>
                </c:pt>
                <c:pt idx="4045">
                  <c:v>280385.2215348098</c:v>
                </c:pt>
                <c:pt idx="4046">
                  <c:v>77592.15882399329</c:v>
                </c:pt>
                <c:pt idx="4047">
                  <c:v>-102180.10640949849</c:v>
                </c:pt>
                <c:pt idx="4048">
                  <c:v>-17927.735652917763</c:v>
                </c:pt>
                <c:pt idx="4049">
                  <c:v>-176293.84146931628</c:v>
                </c:pt>
                <c:pt idx="4050">
                  <c:v>-504837.6298710024</c:v>
                </c:pt>
                <c:pt idx="4051">
                  <c:v>14313.346076513408</c:v>
                </c:pt>
                <c:pt idx="4052">
                  <c:v>176990.6157917385</c:v>
                </c:pt>
                <c:pt idx="4053">
                  <c:v>-456995.57284535933</c:v>
                </c:pt>
                <c:pt idx="4054">
                  <c:v>-374298.70914197434</c:v>
                </c:pt>
                <c:pt idx="4055">
                  <c:v>-283235.47031411529</c:v>
                </c:pt>
                <c:pt idx="4056">
                  <c:v>-442782.04471858288</c:v>
                </c:pt>
                <c:pt idx="4057">
                  <c:v>5459.4322876776569</c:v>
                </c:pt>
                <c:pt idx="4058">
                  <c:v>119239.13532364531</c:v>
                </c:pt>
                <c:pt idx="4059">
                  <c:v>-291906.95088751917</c:v>
                </c:pt>
                <c:pt idx="4060">
                  <c:v>-38155.470419425983</c:v>
                </c:pt>
                <c:pt idx="4061">
                  <c:v>42383.428245908814</c:v>
                </c:pt>
                <c:pt idx="4062">
                  <c:v>933019.11571841105</c:v>
                </c:pt>
                <c:pt idx="4063">
                  <c:v>310511.3423450453</c:v>
                </c:pt>
                <c:pt idx="4064">
                  <c:v>-368155.47041942598</c:v>
                </c:pt>
                <c:pt idx="4065">
                  <c:v>-202043.52864850895</c:v>
                </c:pt>
                <c:pt idx="4066">
                  <c:v>102555.95644797292</c:v>
                </c:pt>
                <c:pt idx="4067">
                  <c:v>-321975.23976801406</c:v>
                </c:pt>
                <c:pt idx="4068">
                  <c:v>225419.36597505701</c:v>
                </c:pt>
                <c:pt idx="4069">
                  <c:v>-8360.3370609101839</c:v>
                </c:pt>
                <c:pt idx="4070">
                  <c:v>-78502.836694273166</c:v>
                </c:pt>
                <c:pt idx="4071">
                  <c:v>-268155.47041942598</c:v>
                </c:pt>
                <c:pt idx="4072">
                  <c:v>-1139602.9963360166</c:v>
                </c:pt>
                <c:pt idx="4073">
                  <c:v>-150652.50948323938</c:v>
                </c:pt>
                <c:pt idx="4074">
                  <c:v>52383.428245908814</c:v>
                </c:pt>
                <c:pt idx="4075">
                  <c:v>-82825.302332175663</c:v>
                </c:pt>
                <c:pt idx="4076">
                  <c:v>12854.038030748954</c:v>
                </c:pt>
                <c:pt idx="4077">
                  <c:v>-22043.528648508945</c:v>
                </c:pt>
                <c:pt idx="4078">
                  <c:v>-134512.3451444481</c:v>
                </c:pt>
                <c:pt idx="4079">
                  <c:v>-278223.75929992087</c:v>
                </c:pt>
                <c:pt idx="4080">
                  <c:v>-94785.500666427193</c:v>
                </c:pt>
                <c:pt idx="4081">
                  <c:v>15385.221534809796</c:v>
                </c:pt>
                <c:pt idx="4082">
                  <c:v>36565.452186221723</c:v>
                </c:pt>
                <c:pt idx="4083">
                  <c:v>-458440.46968615171</c:v>
                </c:pt>
                <c:pt idx="4084">
                  <c:v>-279546.48958469555</c:v>
                </c:pt>
                <c:pt idx="4085">
                  <c:v>-147610.64988171775</c:v>
                </c:pt>
                <c:pt idx="4086">
                  <c:v>34034.26868216088</c:v>
                </c:pt>
                <c:pt idx="4087">
                  <c:v>-795.00911660236306</c:v>
                </c:pt>
                <c:pt idx="4088">
                  <c:v>-165970.31789564085</c:v>
                </c:pt>
                <c:pt idx="4089">
                  <c:v>236673.80737933703</c:v>
                </c:pt>
                <c:pt idx="4090">
                  <c:v>-488479.20070420066</c:v>
                </c:pt>
                <c:pt idx="4091">
                  <c:v>-113217.83742754743</c:v>
                </c:pt>
                <c:pt idx="4092">
                  <c:v>-168183.69298729999</c:v>
                </c:pt>
                <c:pt idx="4093">
                  <c:v>-157145.96196925105</c:v>
                </c:pt>
                <c:pt idx="4094">
                  <c:v>-305795.00911660236</c:v>
                </c:pt>
                <c:pt idx="4095">
                  <c:v>-32.239621359156445</c:v>
                </c:pt>
                <c:pt idx="4096">
                  <c:v>5459.4322876776569</c:v>
                </c:pt>
                <c:pt idx="4097">
                  <c:v>131417.57268615626</c:v>
                </c:pt>
                <c:pt idx="4098">
                  <c:v>-369488.05071893614</c:v>
                </c:pt>
                <c:pt idx="4099">
                  <c:v>133286.63943874161</c:v>
                </c:pt>
                <c:pt idx="4100">
                  <c:v>29833.240553424228</c:v>
                </c:pt>
                <c:pt idx="4101">
                  <c:v>-267616.57175409119</c:v>
                </c:pt>
                <c:pt idx="4102">
                  <c:v>25965.979801665992</c:v>
                </c:pt>
                <c:pt idx="4103">
                  <c:v>124209.91275577107</c:v>
                </c:pt>
                <c:pt idx="4104">
                  <c:v>26134.908714002231</c:v>
                </c:pt>
                <c:pt idx="4105">
                  <c:v>-5931.5868775916751</c:v>
                </c:pt>
                <c:pt idx="4106">
                  <c:v>237848.11615837552</c:v>
                </c:pt>
                <c:pt idx="4107">
                  <c:v>-125823.23168447614</c:v>
                </c:pt>
                <c:pt idx="4108">
                  <c:v>-25933.644813364837</c:v>
                </c:pt>
                <c:pt idx="4109">
                  <c:v>-177616.57175409119</c:v>
                </c:pt>
                <c:pt idx="4110">
                  <c:v>-109751.35622617975</c:v>
                </c:pt>
                <c:pt idx="4111">
                  <c:v>-274580.63402494299</c:v>
                </c:pt>
                <c:pt idx="4112">
                  <c:v>171411.92817258136</c:v>
                </c:pt>
                <c:pt idx="4113">
                  <c:v>127956.47135149105</c:v>
                </c:pt>
                <c:pt idx="4114">
                  <c:v>4239.1353236453142</c:v>
                </c:pt>
                <c:pt idx="4115">
                  <c:v>17916.405038870405</c:v>
                </c:pt>
                <c:pt idx="4116">
                  <c:v>-1281322.1256527635</c:v>
                </c:pt>
                <c:pt idx="4117">
                  <c:v>13960.057929292787</c:v>
                </c:pt>
                <c:pt idx="4118">
                  <c:v>113666.09221806284</c:v>
                </c:pt>
                <c:pt idx="4119">
                  <c:v>-11525.282425136305</c:v>
                </c:pt>
                <c:pt idx="4120">
                  <c:v>172990.6157917385</c:v>
                </c:pt>
                <c:pt idx="4121">
                  <c:v>-21327.985909563722</c:v>
                </c:pt>
                <c:pt idx="4122">
                  <c:v>-70857.376124723582</c:v>
                </c:pt>
                <c:pt idx="4123">
                  <c:v>-61034.020198334008</c:v>
                </c:pt>
                <c:pt idx="4124">
                  <c:v>24176.768315523863</c:v>
                </c:pt>
                <c:pt idx="4125">
                  <c:v>-501393.04248874309</c:v>
                </c:pt>
                <c:pt idx="4126">
                  <c:v>-354319.10909467353</c:v>
                </c:pt>
                <c:pt idx="4127">
                  <c:v>-421856.08214767184</c:v>
                </c:pt>
                <c:pt idx="4128">
                  <c:v>-457006.15190694598</c:v>
                </c:pt>
                <c:pt idx="4129">
                  <c:v>-411797.01164662698</c:v>
                </c:pt>
                <c:pt idx="4130">
                  <c:v>-365440.54660383938</c:v>
                </c:pt>
                <c:pt idx="4131">
                  <c:v>-354226.17151218024</c:v>
                </c:pt>
                <c:pt idx="4132">
                  <c:v>-690372.25772334449</c:v>
                </c:pt>
                <c:pt idx="4133">
                  <c:v>-577909.363099779</c:v>
                </c:pt>
                <c:pt idx="4134">
                  <c:v>-244899.99968496617</c:v>
                </c:pt>
                <c:pt idx="4135">
                  <c:v>-331715.77277351776</c:v>
                </c:pt>
                <c:pt idx="4136">
                  <c:v>-269431.05086559057</c:v>
                </c:pt>
                <c:pt idx="4137">
                  <c:v>-244041.67995385965</c:v>
                </c:pt>
                <c:pt idx="4138">
                  <c:v>-261364.81992086908</c:v>
                </c:pt>
                <c:pt idx="4139">
                  <c:v>-83893.952412835788</c:v>
                </c:pt>
                <c:pt idx="4140">
                  <c:v>109427.35849512974</c:v>
                </c:pt>
                <c:pt idx="4141">
                  <c:v>51776.240700079128</c:v>
                </c:pt>
                <c:pt idx="4142">
                  <c:v>11707.951819584472</c:v>
                </c:pt>
                <c:pt idx="4143">
                  <c:v>-194472.27883182745</c:v>
                </c:pt>
                <c:pt idx="4144">
                  <c:v>-5786.8004317265004</c:v>
                </c:pt>
                <c:pt idx="4145">
                  <c:v>-70113.610817904351</c:v>
                </c:pt>
                <c:pt idx="4146">
                  <c:v>8927.9714248185046</c:v>
                </c:pt>
                <c:pt idx="4147">
                  <c:v>185242.72190144681</c:v>
                </c:pt>
                <c:pt idx="4148">
                  <c:v>-185022.20937384595</c:v>
                </c:pt>
                <c:pt idx="4149">
                  <c:v>-27288.461602613796</c:v>
                </c:pt>
                <c:pt idx="4150">
                  <c:v>-41214.250849745702</c:v>
                </c:pt>
                <c:pt idx="4151">
                  <c:v>-1265293.6257260907</c:v>
                </c:pt>
                <c:pt idx="4152">
                  <c:v>132401.19386302889</c:v>
                </c:pt>
                <c:pt idx="4153">
                  <c:v>-224472.27883182745</c:v>
                </c:pt>
                <c:pt idx="4154">
                  <c:v>-58819.922465472948</c:v>
                </c:pt>
                <c:pt idx="4155">
                  <c:v>151209.11946687032</c:v>
                </c:pt>
                <c:pt idx="4156">
                  <c:v>124419.36597505701</c:v>
                </c:pt>
                <c:pt idx="4157">
                  <c:v>-2145.961969251046</c:v>
                </c:pt>
                <c:pt idx="4158">
                  <c:v>171599.59662646893</c:v>
                </c:pt>
                <c:pt idx="4159">
                  <c:v>-152288.4616026138</c:v>
                </c:pt>
                <c:pt idx="4160">
                  <c:v>12117.433167606825</c:v>
                </c:pt>
                <c:pt idx="4161">
                  <c:v>40533.643040545983</c:v>
                </c:pt>
                <c:pt idx="4162">
                  <c:v>-229438.13439158024</c:v>
                </c:pt>
                <c:pt idx="4163">
                  <c:v>68348.741799990414</c:v>
                </c:pt>
                <c:pt idx="4164">
                  <c:v>543487.79368108977</c:v>
                </c:pt>
                <c:pt idx="4165">
                  <c:v>2876320.6453457279</c:v>
                </c:pt>
                <c:pt idx="4166">
                  <c:v>1036859.5440110629</c:v>
                </c:pt>
                <c:pt idx="4167">
                  <c:v>1969285.0618930662</c:v>
                </c:pt>
                <c:pt idx="4168">
                  <c:v>568493.66775792907</c:v>
                </c:pt>
                <c:pt idx="4169">
                  <c:v>97338.421977045015</c:v>
                </c:pt>
                <c:pt idx="4170">
                  <c:v>-333868.94179703621</c:v>
                </c:pt>
                <c:pt idx="4171">
                  <c:v>260859.4426183172</c:v>
                </c:pt>
                <c:pt idx="4172">
                  <c:v>-950346.73196892813</c:v>
                </c:pt>
                <c:pt idx="4173">
                  <c:v>278348.74261648324</c:v>
                </c:pt>
                <c:pt idx="4174">
                  <c:v>-1613882.8364174077</c:v>
                </c:pt>
                <c:pt idx="4175">
                  <c:v>-567995.58373128669</c:v>
                </c:pt>
                <c:pt idx="4176">
                  <c:v>3124802.6764811538</c:v>
                </c:pt>
                <c:pt idx="4177">
                  <c:v>3224924.1139903199</c:v>
                </c:pt>
                <c:pt idx="4178">
                  <c:v>-821175.38364349492</c:v>
                </c:pt>
                <c:pt idx="4179">
                  <c:v>-1468517.8508324851</c:v>
                </c:pt>
                <c:pt idx="4180">
                  <c:v>252886.25064883474</c:v>
                </c:pt>
                <c:pt idx="4181">
                  <c:v>152666.74195479276</c:v>
                </c:pt>
                <c:pt idx="4182">
                  <c:v>-154580.63402494299</c:v>
                </c:pt>
                <c:pt idx="4183">
                  <c:v>-116034.02019833401</c:v>
                </c:pt>
                <c:pt idx="4184">
                  <c:v>-968893.37546944479</c:v>
                </c:pt>
                <c:pt idx="4185">
                  <c:v>128090.99117670744</c:v>
                </c:pt>
                <c:pt idx="4186">
                  <c:v>-197186.0282818717</c:v>
                </c:pt>
                <c:pt idx="4187">
                  <c:v>174569.3034108954</c:v>
                </c:pt>
                <c:pt idx="4188">
                  <c:v>-1163029.8209069984</c:v>
                </c:pt>
                <c:pt idx="4189">
                  <c:v>-121058.94625913119</c:v>
                </c:pt>
                <c:pt idx="4190">
                  <c:v>212745.68283763342</c:v>
                </c:pt>
                <c:pt idx="4191">
                  <c:v>-110965.73131783912</c:v>
                </c:pt>
                <c:pt idx="4192">
                  <c:v>-252582.42731384374</c:v>
                </c:pt>
                <c:pt idx="4193">
                  <c:v>458058.90467223315</c:v>
                </c:pt>
                <c:pt idx="4194">
                  <c:v>-33366.258933283854</c:v>
                </c:pt>
                <c:pt idx="4195">
                  <c:v>-10783.165371855488</c:v>
                </c:pt>
                <c:pt idx="4196">
                  <c:v>-236972.95295551186</c:v>
                </c:pt>
                <c:pt idx="4197">
                  <c:v>-1037065.8909595825</c:v>
                </c:pt>
                <c:pt idx="4198">
                  <c:v>-426184.5327219842</c:v>
                </c:pt>
                <c:pt idx="4199">
                  <c:v>-496306.09166865889</c:v>
                </c:pt>
                <c:pt idx="4200">
                  <c:v>-412321.65462116315</c:v>
                </c:pt>
                <c:pt idx="4201">
                  <c:v>-6551.8567394718993</c:v>
                </c:pt>
                <c:pt idx="4202">
                  <c:v>-331106.0651544123</c:v>
                </c:pt>
                <c:pt idx="4203">
                  <c:v>-623441.76987302839</c:v>
                </c:pt>
                <c:pt idx="4204">
                  <c:v>97429.861472435296</c:v>
                </c:pt>
                <c:pt idx="4205">
                  <c:v>-259107.60199180222</c:v>
                </c:pt>
                <c:pt idx="4206">
                  <c:v>63888.314794432605</c:v>
                </c:pt>
                <c:pt idx="4207">
                  <c:v>117024.76023198594</c:v>
                </c:pt>
                <c:pt idx="4208">
                  <c:v>-238263.82561254129</c:v>
                </c:pt>
                <c:pt idx="4209">
                  <c:v>-269506.42327207467</c:v>
                </c:pt>
                <c:pt idx="4210">
                  <c:v>225311.0107819417</c:v>
                </c:pt>
                <c:pt idx="4211">
                  <c:v>-191050.96645098459</c:v>
                </c:pt>
                <c:pt idx="4212">
                  <c:v>-175012.17749716225</c:v>
                </c:pt>
                <c:pt idx="4213">
                  <c:v>135419.36597505701</c:v>
                </c:pt>
                <c:pt idx="4214">
                  <c:v>934954.67806259007</c:v>
                </c:pt>
                <c:pt idx="4215">
                  <c:v>117417.57268615626</c:v>
                </c:pt>
                <c:pt idx="4216">
                  <c:v>68131.057489328086</c:v>
                </c:pt>
                <c:pt idx="4217">
                  <c:v>-104608.856592817</c:v>
                </c:pt>
                <c:pt idx="4218">
                  <c:v>43218.350558246719</c:v>
                </c:pt>
                <c:pt idx="4219">
                  <c:v>78672.014090436278</c:v>
                </c:pt>
                <c:pt idx="4220">
                  <c:v>27956.471351491055</c:v>
                </c:pt>
                <c:pt idx="4221">
                  <c:v>14285.123508639168</c:v>
                </c:pt>
                <c:pt idx="4222">
                  <c:v>-41538.774423421361</c:v>
                </c:pt>
                <c:pt idx="4223">
                  <c:v>-224580.63402494299</c:v>
                </c:pt>
                <c:pt idx="4224">
                  <c:v>-116847.88038647478</c:v>
                </c:pt>
                <c:pt idx="4225">
                  <c:v>-58468.692254025722</c:v>
                </c:pt>
                <c:pt idx="4226">
                  <c:v>-175686.65392348659</c:v>
                </c:pt>
                <c:pt idx="4227">
                  <c:v>125419.36597505701</c:v>
                </c:pt>
                <c:pt idx="4228">
                  <c:v>252383.42824590881</c:v>
                </c:pt>
                <c:pt idx="4229">
                  <c:v>275419.36597505701</c:v>
                </c:pt>
                <c:pt idx="4230">
                  <c:v>76633.741066716146</c:v>
                </c:pt>
                <c:pt idx="4231">
                  <c:v>-1305714.9381069338</c:v>
                </c:pt>
                <c:pt idx="4232">
                  <c:v>138751.32735120831</c:v>
                </c:pt>
                <c:pt idx="4233">
                  <c:v>-187548.28287359653</c:v>
                </c:pt>
                <c:pt idx="4234">
                  <c:v>7495.6473756246269</c:v>
                </c:pt>
                <c:pt idx="4235">
                  <c:v>-62118.32971914229</c:v>
                </c:pt>
                <c:pt idx="4236">
                  <c:v>-182518.07349938969</c:v>
                </c:pt>
                <c:pt idx="4237">
                  <c:v>225356.99896693556</c:v>
                </c:pt>
                <c:pt idx="4238">
                  <c:v>-168360.33706091018</c:v>
                </c:pt>
                <c:pt idx="4239">
                  <c:v>82922.326911243843</c:v>
                </c:pt>
                <c:pt idx="4240">
                  <c:v>83772.389475405449</c:v>
                </c:pt>
                <c:pt idx="4241">
                  <c:v>37354.79599580029</c:v>
                </c:pt>
                <c:pt idx="4242">
                  <c:v>-678466.51839183178</c:v>
                </c:pt>
                <c:pt idx="4243">
                  <c:v>116446.07261282881</c:v>
                </c:pt>
                <c:pt idx="4244">
                  <c:v>-72003.462335888064</c:v>
                </c:pt>
                <c:pt idx="4245">
                  <c:v>-37645.20400419971</c:v>
                </c:pt>
                <c:pt idx="4246">
                  <c:v>88987.041925862897</c:v>
                </c:pt>
                <c:pt idx="4247">
                  <c:v>-171369.05222218437</c:v>
                </c:pt>
                <c:pt idx="4248">
                  <c:v>-9791.4225388003979</c:v>
                </c:pt>
                <c:pt idx="4249">
                  <c:v>-1181929.313198593</c:v>
                </c:pt>
                <c:pt idx="4250">
                  <c:v>19954.678062590072</c:v>
                </c:pt>
                <c:pt idx="4251">
                  <c:v>-227508.21656097565</c:v>
                </c:pt>
                <c:pt idx="4252">
                  <c:v>3002.4595364851411</c:v>
                </c:pt>
                <c:pt idx="4253">
                  <c:v>-98155.470419425983</c:v>
                </c:pt>
                <c:pt idx="4254">
                  <c:v>-215079.46637765714</c:v>
                </c:pt>
                <c:pt idx="4255">
                  <c:v>-175430.6965891046</c:v>
                </c:pt>
                <c:pt idx="4256">
                  <c:v>313301.77969056508</c:v>
                </c:pt>
                <c:pt idx="4257">
                  <c:v>-83608.856592816999</c:v>
                </c:pt>
                <c:pt idx="4258">
                  <c:v>48002.459536485141</c:v>
                </c:pt>
                <c:pt idx="4259">
                  <c:v>149379.5770212349</c:v>
                </c:pt>
                <c:pt idx="4260">
                  <c:v>-164001.66904698731</c:v>
                </c:pt>
                <c:pt idx="4261">
                  <c:v>580385.2215348098</c:v>
                </c:pt>
                <c:pt idx="4262">
                  <c:v>50248.643773820251</c:v>
                </c:pt>
                <c:pt idx="4263">
                  <c:v>339793.74167032691</c:v>
                </c:pt>
                <c:pt idx="4264">
                  <c:v>-17077.673088756157</c:v>
                </c:pt>
                <c:pt idx="4265">
                  <c:v>1776.2407000791281</c:v>
                </c:pt>
                <c:pt idx="4266">
                  <c:v>383785.47179145576</c:v>
                </c:pt>
                <c:pt idx="4267">
                  <c:v>-53223.759299920872</c:v>
                </c:pt>
                <c:pt idx="4268">
                  <c:v>-124257.90374016808</c:v>
                </c:pt>
                <c:pt idx="4269">
                  <c:v>-76536.981134520611</c:v>
                </c:pt>
                <c:pt idx="4270">
                  <c:v>-92111.817529003602</c:v>
                </c:pt>
                <c:pt idx="4271">
                  <c:v>41393.729984984733</c:v>
                </c:pt>
                <c:pt idx="4272">
                  <c:v>15356.998966935556</c:v>
                </c:pt>
                <c:pt idx="4273">
                  <c:v>-85178.855126268463</c:v>
                </c:pt>
                <c:pt idx="4274">
                  <c:v>7423.4945585294627</c:v>
                </c:pt>
                <c:pt idx="4275">
                  <c:v>214880.46730972221</c:v>
                </c:pt>
                <c:pt idx="4276">
                  <c:v>268024.76023198594</c:v>
                </c:pt>
                <c:pt idx="4277">
                  <c:v>-807316.74578606081</c:v>
                </c:pt>
                <c:pt idx="4278">
                  <c:v>336457.09699310618</c:v>
                </c:pt>
                <c:pt idx="4279">
                  <c:v>-3796.8024055031128</c:v>
                </c:pt>
                <c:pt idx="4280">
                  <c:v>-92071.751216382952</c:v>
                </c:pt>
                <c:pt idx="4281">
                  <c:v>202922.32691124384</c:v>
                </c:pt>
                <c:pt idx="4282">
                  <c:v>20316.932654314907</c:v>
                </c:pt>
                <c:pt idx="4283">
                  <c:v>-95720.798363734037</c:v>
                </c:pt>
                <c:pt idx="4284">
                  <c:v>126134.90871400223</c:v>
                </c:pt>
                <c:pt idx="4285">
                  <c:v>-23865.091285997769</c:v>
                </c:pt>
                <c:pt idx="4286">
                  <c:v>-23865.091285997769</c:v>
                </c:pt>
                <c:pt idx="4287">
                  <c:v>-30760.864676354686</c:v>
                </c:pt>
                <c:pt idx="4288">
                  <c:v>621169.05315424944</c:v>
                </c:pt>
                <c:pt idx="4289">
                  <c:v>-278509.24389488669</c:v>
                </c:pt>
                <c:pt idx="4290">
                  <c:v>-339522.19515918288</c:v>
                </c:pt>
                <c:pt idx="4291">
                  <c:v>788910.89935083361</c:v>
                </c:pt>
                <c:pt idx="4292">
                  <c:v>-1096147.5395149265</c:v>
                </c:pt>
                <c:pt idx="4293">
                  <c:v>323060.75365872169</c:v>
                </c:pt>
                <c:pt idx="4294">
                  <c:v>534187.91880941251</c:v>
                </c:pt>
                <c:pt idx="4295">
                  <c:v>-471982.86290724063</c:v>
                </c:pt>
                <c:pt idx="4296">
                  <c:v>119954.67806259007</c:v>
                </c:pt>
                <c:pt idx="4297">
                  <c:v>167996.53766411194</c:v>
                </c:pt>
                <c:pt idx="4298">
                  <c:v>-429252.39775985386</c:v>
                </c:pt>
                <c:pt idx="4299">
                  <c:v>-171331.67548062187</c:v>
                </c:pt>
                <c:pt idx="4300">
                  <c:v>-1452831.3500258834</c:v>
                </c:pt>
                <c:pt idx="4301">
                  <c:v>-326761.21895284113</c:v>
                </c:pt>
                <c:pt idx="4302">
                  <c:v>-303685.21491107205</c:v>
                </c:pt>
                <c:pt idx="4303">
                  <c:v>-47105.895656630397</c:v>
                </c:pt>
                <c:pt idx="4304">
                  <c:v>59245.057196018519</c:v>
                </c:pt>
                <c:pt idx="4305">
                  <c:v>-66719.54708050401</c:v>
                </c:pt>
                <c:pt idx="4306">
                  <c:v>-182576.50544147054</c:v>
                </c:pt>
                <c:pt idx="4307">
                  <c:v>-914534.70745552168</c:v>
                </c:pt>
                <c:pt idx="4308">
                  <c:v>157867.12034679949</c:v>
                </c:pt>
                <c:pt idx="4309">
                  <c:v>44954.678062590072</c:v>
                </c:pt>
                <c:pt idx="4310">
                  <c:v>-245795.00911660236</c:v>
                </c:pt>
                <c:pt idx="4311">
                  <c:v>830493.57672792533</c:v>
                </c:pt>
                <c:pt idx="4312">
                  <c:v>771203.19759449689</c:v>
                </c:pt>
                <c:pt idx="4313">
                  <c:v>-298045.32193740993</c:v>
                </c:pt>
                <c:pt idx="4314">
                  <c:v>-1023819.1647165769</c:v>
                </c:pt>
                <c:pt idx="4315">
                  <c:v>126633.74106671615</c:v>
                </c:pt>
                <c:pt idx="4316">
                  <c:v>142030.14009868843</c:v>
                </c:pt>
                <c:pt idx="4317">
                  <c:v>-4559.5719007460866</c:v>
                </c:pt>
                <c:pt idx="4318">
                  <c:v>298233.49081007019</c:v>
                </c:pt>
                <c:pt idx="4319">
                  <c:v>-16255.833092468791</c:v>
                </c:pt>
                <c:pt idx="4320">
                  <c:v>-68537.981134520611</c:v>
                </c:pt>
                <c:pt idx="4321">
                  <c:v>-1031929.313198593</c:v>
                </c:pt>
                <c:pt idx="4322">
                  <c:v>11503.085178100271</c:v>
                </c:pt>
                <c:pt idx="4323">
                  <c:v>436565.45218622172</c:v>
                </c:pt>
                <c:pt idx="4324">
                  <c:v>220453.51041530445</c:v>
                </c:pt>
                <c:pt idx="4325">
                  <c:v>-194540.56771232234</c:v>
                </c:pt>
                <c:pt idx="4326">
                  <c:v>-173536.98113452061</c:v>
                </c:pt>
                <c:pt idx="4327">
                  <c:v>567660.44770448818</c:v>
                </c:pt>
                <c:pt idx="4328">
                  <c:v>-104717.2117859323</c:v>
                </c:pt>
                <c:pt idx="4329">
                  <c:v>-177009.3842082615</c:v>
                </c:pt>
                <c:pt idx="4330">
                  <c:v>365596.01004866743</c:v>
                </c:pt>
                <c:pt idx="4331">
                  <c:v>198817.5582959298</c:v>
                </c:pt>
                <c:pt idx="4332">
                  <c:v>51679.729251710465</c:v>
                </c:pt>
                <c:pt idx="4333">
                  <c:v>-227726.72023610747</c:v>
                </c:pt>
                <c:pt idx="4334">
                  <c:v>316810.38514032657</c:v>
                </c:pt>
                <c:pt idx="4335">
                  <c:v>70683.303117585834</c:v>
                </c:pt>
                <c:pt idx="4336">
                  <c:v>41639.662939089816</c:v>
                </c:pt>
                <c:pt idx="4337">
                  <c:v>114560.49471367989</c:v>
                </c:pt>
                <c:pt idx="4338">
                  <c:v>39926.455494716298</c:v>
                </c:pt>
                <c:pt idx="4339">
                  <c:v>129886.38918209565</c:v>
                </c:pt>
                <c:pt idx="4340">
                  <c:v>-223986.52879516361</c:v>
                </c:pt>
                <c:pt idx="4341">
                  <c:v>244203.99088339764</c:v>
                </c:pt>
                <c:pt idx="4342">
                  <c:v>34136.702002903214</c:v>
                </c:pt>
                <c:pt idx="4343">
                  <c:v>-447748.11458777823</c:v>
                </c:pt>
                <c:pt idx="4344">
                  <c:v>-149531.6262845546</c:v>
                </c:pt>
                <c:pt idx="4345">
                  <c:v>252383.42824590881</c:v>
                </c:pt>
                <c:pt idx="4346">
                  <c:v>289273.27976389253</c:v>
                </c:pt>
                <c:pt idx="4347">
                  <c:v>-13796.802405503113</c:v>
                </c:pt>
                <c:pt idx="4348">
                  <c:v>-270595.64123969479</c:v>
                </c:pt>
                <c:pt idx="4349">
                  <c:v>-605536.50074442266</c:v>
                </c:pt>
                <c:pt idx="4350">
                  <c:v>281533.36568174721</c:v>
                </c:pt>
                <c:pt idx="4351">
                  <c:v>319239.13532364531</c:v>
                </c:pt>
                <c:pt idx="4352">
                  <c:v>-517185.59554514987</c:v>
                </c:pt>
                <c:pt idx="4353">
                  <c:v>-574104.38593635242</c:v>
                </c:pt>
                <c:pt idx="4354">
                  <c:v>149385.49889360811</c:v>
                </c:pt>
                <c:pt idx="4355">
                  <c:v>20453.510415304452</c:v>
                </c:pt>
                <c:pt idx="4356">
                  <c:v>94922.326911243843</c:v>
                </c:pt>
                <c:pt idx="4357">
                  <c:v>543487.79368108977</c:v>
                </c:pt>
                <c:pt idx="4358">
                  <c:v>2876320.6453457279</c:v>
                </c:pt>
                <c:pt idx="4359">
                  <c:v>1036859.5440110629</c:v>
                </c:pt>
                <c:pt idx="4360">
                  <c:v>1969285.0618930662</c:v>
                </c:pt>
                <c:pt idx="4361">
                  <c:v>568493.66775792907</c:v>
                </c:pt>
                <c:pt idx="4362">
                  <c:v>97338.421977045015</c:v>
                </c:pt>
                <c:pt idx="4363">
                  <c:v>-333868.94179703621</c:v>
                </c:pt>
                <c:pt idx="4364">
                  <c:v>260859.4426183172</c:v>
                </c:pt>
                <c:pt idx="4365">
                  <c:v>-950346.73196892813</c:v>
                </c:pt>
                <c:pt idx="4366">
                  <c:v>278348.74261648324</c:v>
                </c:pt>
                <c:pt idx="4367">
                  <c:v>-1613882.8364174077</c:v>
                </c:pt>
                <c:pt idx="4368">
                  <c:v>-567995.58373128669</c:v>
                </c:pt>
                <c:pt idx="4369">
                  <c:v>3124802.6764811538</c:v>
                </c:pt>
                <c:pt idx="4370">
                  <c:v>3224924.1139903199</c:v>
                </c:pt>
                <c:pt idx="4371">
                  <c:v>-821175.38364349492</c:v>
                </c:pt>
                <c:pt idx="4372">
                  <c:v>-1468517.8508324851</c:v>
                </c:pt>
                <c:pt idx="4373">
                  <c:v>252886.25064883474</c:v>
                </c:pt>
                <c:pt idx="4374">
                  <c:v>543487.79368108977</c:v>
                </c:pt>
                <c:pt idx="4375">
                  <c:v>2876320.6453457279</c:v>
                </c:pt>
                <c:pt idx="4376">
                  <c:v>1036859.5440110629</c:v>
                </c:pt>
                <c:pt idx="4377">
                  <c:v>1969285.0618930662</c:v>
                </c:pt>
                <c:pt idx="4378">
                  <c:v>568493.66775792907</c:v>
                </c:pt>
                <c:pt idx="4379">
                  <c:v>97338.421977045015</c:v>
                </c:pt>
                <c:pt idx="4380">
                  <c:v>-333868.94179703621</c:v>
                </c:pt>
                <c:pt idx="4381">
                  <c:v>260859.4426183172</c:v>
                </c:pt>
                <c:pt idx="4382">
                  <c:v>-950346.73196892813</c:v>
                </c:pt>
                <c:pt idx="4383">
                  <c:v>278348.74261648324</c:v>
                </c:pt>
                <c:pt idx="4384">
                  <c:v>-1613882.8364174077</c:v>
                </c:pt>
                <c:pt idx="4385">
                  <c:v>-567995.58373128669</c:v>
                </c:pt>
                <c:pt idx="4386">
                  <c:v>3124802.6764811538</c:v>
                </c:pt>
                <c:pt idx="4387">
                  <c:v>3224924.1139903199</c:v>
                </c:pt>
                <c:pt idx="4388">
                  <c:v>-821175.38364349492</c:v>
                </c:pt>
                <c:pt idx="4389">
                  <c:v>-1468517.8508324851</c:v>
                </c:pt>
                <c:pt idx="4390">
                  <c:v>252886.25064883474</c:v>
                </c:pt>
                <c:pt idx="4391">
                  <c:v>543487.79368108977</c:v>
                </c:pt>
                <c:pt idx="4392">
                  <c:v>2876320.6453457279</c:v>
                </c:pt>
                <c:pt idx="4393">
                  <c:v>1036859.5440110629</c:v>
                </c:pt>
                <c:pt idx="4394">
                  <c:v>1969285.0618930662</c:v>
                </c:pt>
                <c:pt idx="4395">
                  <c:v>568493.66775792907</c:v>
                </c:pt>
                <c:pt idx="4396">
                  <c:v>97338.421977045015</c:v>
                </c:pt>
                <c:pt idx="4397">
                  <c:v>-333868.94179703621</c:v>
                </c:pt>
                <c:pt idx="4398">
                  <c:v>260859.4426183172</c:v>
                </c:pt>
                <c:pt idx="4399">
                  <c:v>-950346.73196892813</c:v>
                </c:pt>
                <c:pt idx="4400">
                  <c:v>278348.74261648324</c:v>
                </c:pt>
                <c:pt idx="4401">
                  <c:v>-1613882.8364174077</c:v>
                </c:pt>
                <c:pt idx="4402">
                  <c:v>-567995.58373128669</c:v>
                </c:pt>
                <c:pt idx="4403">
                  <c:v>3124802.6764811538</c:v>
                </c:pt>
                <c:pt idx="4404">
                  <c:v>3224924.1139903199</c:v>
                </c:pt>
                <c:pt idx="4405">
                  <c:v>-821175.38364349492</c:v>
                </c:pt>
                <c:pt idx="4406">
                  <c:v>-1468517.8508324851</c:v>
                </c:pt>
                <c:pt idx="4407">
                  <c:v>252886.25064883474</c:v>
                </c:pt>
                <c:pt idx="4408">
                  <c:v>125351.07709456235</c:v>
                </c:pt>
                <c:pt idx="4409">
                  <c:v>-93224.759299920872</c:v>
                </c:pt>
                <c:pt idx="4410">
                  <c:v>-272151.88384162448</c:v>
                </c:pt>
                <c:pt idx="4411">
                  <c:v>231599.59662646893</c:v>
                </c:pt>
                <c:pt idx="4412">
                  <c:v>-146580.89867181517</c:v>
                </c:pt>
                <c:pt idx="4413">
                  <c:v>583299.72175479191</c:v>
                </c:pt>
                <c:pt idx="4414">
                  <c:v>46605.518498842372</c:v>
                </c:pt>
                <c:pt idx="4415">
                  <c:v>-188155.47041942598</c:v>
                </c:pt>
                <c:pt idx="4416">
                  <c:v>-147186.0282818717</c:v>
                </c:pt>
                <c:pt idx="4417">
                  <c:v>-88738.3704634225</c:v>
                </c:pt>
                <c:pt idx="4418">
                  <c:v>-915817.37142767594</c:v>
                </c:pt>
                <c:pt idx="4419">
                  <c:v>18740.302970930934</c:v>
                </c:pt>
                <c:pt idx="4420">
                  <c:v>317539.0101953221</c:v>
                </c:pt>
                <c:pt idx="4421">
                  <c:v>664256.90094076516</c:v>
                </c:pt>
                <c:pt idx="4422">
                  <c:v>328672.01409043628</c:v>
                </c:pt>
                <c:pt idx="4423">
                  <c:v>228672.01409043628</c:v>
                </c:pt>
                <c:pt idx="4424">
                  <c:v>77463.560871150345</c:v>
                </c:pt>
                <c:pt idx="4425">
                  <c:v>-29751.356226179749</c:v>
                </c:pt>
                <c:pt idx="4426">
                  <c:v>90220.421205946011</c:v>
                </c:pt>
                <c:pt idx="4427">
                  <c:v>109898.23292684206</c:v>
                </c:pt>
                <c:pt idx="4428">
                  <c:v>-324039.6774238348</c:v>
                </c:pt>
                <c:pt idx="4429">
                  <c:v>156707.95181958447</c:v>
                </c:pt>
                <c:pt idx="4430">
                  <c:v>-41251.981867794879</c:v>
                </c:pt>
                <c:pt idx="4431">
                  <c:v>74920.53362234286</c:v>
                </c:pt>
                <c:pt idx="4432">
                  <c:v>11237.342034744332</c:v>
                </c:pt>
                <c:pt idx="4433">
                  <c:v>543487.79368108977</c:v>
                </c:pt>
                <c:pt idx="4434">
                  <c:v>2876320.6453457279</c:v>
                </c:pt>
                <c:pt idx="4435">
                  <c:v>1036859.5440110629</c:v>
                </c:pt>
                <c:pt idx="4436">
                  <c:v>1969285.0618930662</c:v>
                </c:pt>
                <c:pt idx="4437">
                  <c:v>568493.66775792907</c:v>
                </c:pt>
                <c:pt idx="4438">
                  <c:v>97338.421977045015</c:v>
                </c:pt>
                <c:pt idx="4439">
                  <c:v>-333868.94179703621</c:v>
                </c:pt>
                <c:pt idx="4440">
                  <c:v>260859.4426183172</c:v>
                </c:pt>
                <c:pt idx="4441">
                  <c:v>-950346.73196892813</c:v>
                </c:pt>
                <c:pt idx="4442">
                  <c:v>278348.74261648324</c:v>
                </c:pt>
                <c:pt idx="4443">
                  <c:v>-1613882.8364174077</c:v>
                </c:pt>
                <c:pt idx="4444">
                  <c:v>-567995.58373128669</c:v>
                </c:pt>
                <c:pt idx="4445">
                  <c:v>3124802.6764811538</c:v>
                </c:pt>
                <c:pt idx="4446">
                  <c:v>3224924.1139903199</c:v>
                </c:pt>
                <c:pt idx="4447">
                  <c:v>-821175.38364349492</c:v>
                </c:pt>
                <c:pt idx="4448">
                  <c:v>-1468517.8508324851</c:v>
                </c:pt>
                <c:pt idx="4449">
                  <c:v>252886.25064883474</c:v>
                </c:pt>
                <c:pt idx="4450">
                  <c:v>284136.70200290321</c:v>
                </c:pt>
                <c:pt idx="4451">
                  <c:v>281533.36568174721</c:v>
                </c:pt>
                <c:pt idx="4452">
                  <c:v>20453.510415304452</c:v>
                </c:pt>
                <c:pt idx="4453">
                  <c:v>186742.09625983192</c:v>
                </c:pt>
                <c:pt idx="4454">
                  <c:v>-138144.44603914884</c:v>
                </c:pt>
                <c:pt idx="4455">
                  <c:v>-27214.250849745702</c:v>
                </c:pt>
                <c:pt idx="4456">
                  <c:v>631707.95181958447</c:v>
                </c:pt>
                <c:pt idx="4457">
                  <c:v>946651.44506826345</c:v>
                </c:pt>
                <c:pt idx="4458">
                  <c:v>-1096511.8520424243</c:v>
                </c:pt>
                <c:pt idx="4459">
                  <c:v>-1174426.3522624064</c:v>
                </c:pt>
                <c:pt idx="4460">
                  <c:v>-156975.23976801406</c:v>
                </c:pt>
                <c:pt idx="4461">
                  <c:v>25965.979801665992</c:v>
                </c:pt>
                <c:pt idx="4462">
                  <c:v>-1082354.3444806738</c:v>
                </c:pt>
                <c:pt idx="4463">
                  <c:v>-219091.65168696363</c:v>
                </c:pt>
                <c:pt idx="4464">
                  <c:v>-338484.46414113394</c:v>
                </c:pt>
                <c:pt idx="4465">
                  <c:v>-372560.19082410447</c:v>
                </c:pt>
                <c:pt idx="4466">
                  <c:v>-1683592.0615853532</c:v>
                </c:pt>
                <c:pt idx="4467">
                  <c:v>-574818.21880618623</c:v>
                </c:pt>
                <c:pt idx="4468">
                  <c:v>-529401.75765001727</c:v>
                </c:pt>
                <c:pt idx="4469">
                  <c:v>-149368.67114554299</c:v>
                </c:pt>
                <c:pt idx="4470">
                  <c:v>-679958.15468982561</c:v>
                </c:pt>
                <c:pt idx="4471">
                  <c:v>-986732.49057101668</c:v>
                </c:pt>
                <c:pt idx="4472">
                  <c:v>-483220.52699860535</c:v>
                </c:pt>
                <c:pt idx="4473">
                  <c:v>-237109.88541456498</c:v>
                </c:pt>
                <c:pt idx="4474">
                  <c:v>-465638.25280164648</c:v>
                </c:pt>
                <c:pt idx="4475">
                  <c:v>319239.13532364531</c:v>
                </c:pt>
                <c:pt idx="4476">
                  <c:v>-691929.31319859298</c:v>
                </c:pt>
                <c:pt idx="4477">
                  <c:v>65485.861566651147</c:v>
                </c:pt>
                <c:pt idx="4478">
                  <c:v>133030.68210435915</c:v>
                </c:pt>
                <c:pt idx="4479">
                  <c:v>17165.479288374074</c:v>
                </c:pt>
                <c:pt idx="4480">
                  <c:v>-14840.310260562925</c:v>
                </c:pt>
                <c:pt idx="4481">
                  <c:v>194176.76831552386</c:v>
                </c:pt>
                <c:pt idx="4482">
                  <c:v>229886.38918209565</c:v>
                </c:pt>
                <c:pt idx="4483">
                  <c:v>231599.59662646893</c:v>
                </c:pt>
                <c:pt idx="4484">
                  <c:v>-183830.94684575056</c:v>
                </c:pt>
                <c:pt idx="4485">
                  <c:v>93740.302970930934</c:v>
                </c:pt>
                <c:pt idx="4486">
                  <c:v>543487.79368108977</c:v>
                </c:pt>
                <c:pt idx="4487">
                  <c:v>2876320.6453457279</c:v>
                </c:pt>
                <c:pt idx="4488">
                  <c:v>1036859.5440110629</c:v>
                </c:pt>
                <c:pt idx="4489">
                  <c:v>1969285.0618930662</c:v>
                </c:pt>
                <c:pt idx="4490">
                  <c:v>568493.66775792907</c:v>
                </c:pt>
                <c:pt idx="4491">
                  <c:v>97338.421977045015</c:v>
                </c:pt>
                <c:pt idx="4492">
                  <c:v>-333868.94179703621</c:v>
                </c:pt>
                <c:pt idx="4493">
                  <c:v>260859.4426183172</c:v>
                </c:pt>
                <c:pt idx="4494">
                  <c:v>-950346.73196892813</c:v>
                </c:pt>
                <c:pt idx="4495">
                  <c:v>278348.74261648324</c:v>
                </c:pt>
                <c:pt idx="4496">
                  <c:v>-1613882.8364174077</c:v>
                </c:pt>
                <c:pt idx="4497">
                  <c:v>-567995.58373128669</c:v>
                </c:pt>
                <c:pt idx="4498">
                  <c:v>3124802.6764811538</c:v>
                </c:pt>
                <c:pt idx="4499">
                  <c:v>3224924.1139903199</c:v>
                </c:pt>
                <c:pt idx="4500">
                  <c:v>-821175.38364349492</c:v>
                </c:pt>
                <c:pt idx="4501">
                  <c:v>-1468517.8508324851</c:v>
                </c:pt>
                <c:pt idx="4502">
                  <c:v>252886.25064883474</c:v>
                </c:pt>
                <c:pt idx="4503">
                  <c:v>-119398.06807895936</c:v>
                </c:pt>
                <c:pt idx="4504">
                  <c:v>-3603.2120792421047</c:v>
                </c:pt>
                <c:pt idx="4505">
                  <c:v>-78360.337060910184</c:v>
                </c:pt>
                <c:pt idx="4506">
                  <c:v>-857.3761247235816</c:v>
                </c:pt>
                <c:pt idx="4507">
                  <c:v>86719.795564331114</c:v>
                </c:pt>
                <c:pt idx="4508">
                  <c:v>177988.32897923607</c:v>
                </c:pt>
                <c:pt idx="4509">
                  <c:v>-1105963.4576388404</c:v>
                </c:pt>
                <c:pt idx="4510">
                  <c:v>-338189.61485967343</c:v>
                </c:pt>
                <c:pt idx="4511">
                  <c:v>54067.413122408325</c:v>
                </c:pt>
                <c:pt idx="4512">
                  <c:v>189939.53781076684</c:v>
                </c:pt>
                <c:pt idx="4513">
                  <c:v>-5675.6295432094485</c:v>
                </c:pt>
                <c:pt idx="4514">
                  <c:v>9702.5846648081206</c:v>
                </c:pt>
                <c:pt idx="4515">
                  <c:v>-110789.08724422893</c:v>
                </c:pt>
                <c:pt idx="4516">
                  <c:v>-188155.47041942598</c:v>
                </c:pt>
                <c:pt idx="4517">
                  <c:v>-1213177.8327304996</c:v>
                </c:pt>
                <c:pt idx="4518">
                  <c:v>269239.13532364531</c:v>
                </c:pt>
                <c:pt idx="4519">
                  <c:v>168631.94777781563</c:v>
                </c:pt>
                <c:pt idx="4520">
                  <c:v>107922.32691124384</c:v>
                </c:pt>
                <c:pt idx="4521">
                  <c:v>-1117031.7465193351</c:v>
                </c:pt>
                <c:pt idx="4522">
                  <c:v>172626.3032642405</c:v>
                </c:pt>
                <c:pt idx="4523">
                  <c:v>-7946.7398413415067</c:v>
                </c:pt>
                <c:pt idx="4524">
                  <c:v>271411.92817258136</c:v>
                </c:pt>
                <c:pt idx="4525">
                  <c:v>-174608.856592817</c:v>
                </c:pt>
                <c:pt idx="4526">
                  <c:v>-67077.673088756157</c:v>
                </c:pt>
                <c:pt idx="4527">
                  <c:v>-70343.403520185966</c:v>
                </c:pt>
                <c:pt idx="4528">
                  <c:v>4791.1163050304167</c:v>
                </c:pt>
                <c:pt idx="4529">
                  <c:v>44797.038177403854</c:v>
                </c:pt>
                <c:pt idx="4530">
                  <c:v>-208446.92044142424</c:v>
                </c:pt>
                <c:pt idx="4531">
                  <c:v>-198519.78294692375</c:v>
                </c:pt>
                <c:pt idx="4532">
                  <c:v>24204.990883397637</c:v>
                </c:pt>
                <c:pt idx="4533">
                  <c:v>-39648.922905437648</c:v>
                </c:pt>
                <c:pt idx="4534">
                  <c:v>-110235.0483270702</c:v>
                </c:pt>
                <c:pt idx="4535">
                  <c:v>149385.49889360811</c:v>
                </c:pt>
                <c:pt idx="4536">
                  <c:v>243082.59216172667</c:v>
                </c:pt>
                <c:pt idx="4537">
                  <c:v>289273.27976389253</c:v>
                </c:pt>
                <c:pt idx="4538">
                  <c:v>-605536.50074442266</c:v>
                </c:pt>
                <c:pt idx="4539">
                  <c:v>337950.53334830957</c:v>
                </c:pt>
                <c:pt idx="4540">
                  <c:v>-29785.500666427193</c:v>
                </c:pt>
                <c:pt idx="4541">
                  <c:v>-400636.10043041874</c:v>
                </c:pt>
                <c:pt idx="4542">
                  <c:v>-414741.4214755164</c:v>
                </c:pt>
                <c:pt idx="4543">
                  <c:v>47388.350118282251</c:v>
                </c:pt>
                <c:pt idx="4544">
                  <c:v>-337548.28287359653</c:v>
                </c:pt>
                <c:pt idx="4545">
                  <c:v>131252.23035162175</c:v>
                </c:pt>
                <c:pt idx="4546">
                  <c:v>35465.354160051094</c:v>
                </c:pt>
                <c:pt idx="4547">
                  <c:v>18849.825605909573</c:v>
                </c:pt>
                <c:pt idx="4548">
                  <c:v>-17294.383474987233</c:v>
                </c:pt>
                <c:pt idx="4549">
                  <c:v>122854.03803074895</c:v>
                </c:pt>
                <c:pt idx="4550">
                  <c:v>176742.09625983192</c:v>
                </c:pt>
                <c:pt idx="4551">
                  <c:v>-310109.80849687732</c:v>
                </c:pt>
                <c:pt idx="4552">
                  <c:v>-664602.99633601657</c:v>
                </c:pt>
                <c:pt idx="4553">
                  <c:v>-697837.80770483497</c:v>
                </c:pt>
                <c:pt idx="4554">
                  <c:v>-138251.98186779488</c:v>
                </c:pt>
                <c:pt idx="4555">
                  <c:v>34083.553374231793</c:v>
                </c:pt>
                <c:pt idx="4556">
                  <c:v>-67576.505441470537</c:v>
                </c:pt>
                <c:pt idx="4557">
                  <c:v>228064.82654460683</c:v>
                </c:pt>
                <c:pt idx="4558">
                  <c:v>44446.072612828808</c:v>
                </c:pt>
                <c:pt idx="4559">
                  <c:v>327457.63899877714</c:v>
                </c:pt>
                <c:pt idx="4560">
                  <c:v>100343.91665088525</c:v>
                </c:pt>
                <c:pt idx="4561">
                  <c:v>-4593.7163409932982</c:v>
                </c:pt>
                <c:pt idx="4562">
                  <c:v>-868961.66434993967</c:v>
                </c:pt>
                <c:pt idx="4563">
                  <c:v>-169506.42327207467</c:v>
                </c:pt>
                <c:pt idx="4564">
                  <c:v>203844.52958057402</c:v>
                </c:pt>
                <c:pt idx="4565">
                  <c:v>-5823.2316844761372</c:v>
                </c:pt>
                <c:pt idx="4566">
                  <c:v>102813.9717181283</c:v>
                </c:pt>
                <c:pt idx="4567">
                  <c:v>179062.49125003489</c:v>
                </c:pt>
                <c:pt idx="4568">
                  <c:v>-253865.09128599777</c:v>
                </c:pt>
                <c:pt idx="4569">
                  <c:v>-63189.614859673427</c:v>
                </c:pt>
                <c:pt idx="4570">
                  <c:v>-29643.001033064444</c:v>
                </c:pt>
                <c:pt idx="4571">
                  <c:v>-1232232.9069715079</c:v>
                </c:pt>
                <c:pt idx="4572">
                  <c:v>-223160.75373283541</c:v>
                </c:pt>
                <c:pt idx="4573">
                  <c:v>-165863.29799709679</c:v>
                </c:pt>
                <c:pt idx="4574">
                  <c:v>-115971.65319021232</c:v>
                </c:pt>
                <c:pt idx="4575">
                  <c:v>22927.501221911749</c:v>
                </c:pt>
                <c:pt idx="4576">
                  <c:v>515487.6548555519</c:v>
                </c:pt>
                <c:pt idx="4577">
                  <c:v>32922.326911243843</c:v>
                </c:pt>
                <c:pt idx="4578">
                  <c:v>92745.682837633416</c:v>
                </c:pt>
                <c:pt idx="4579">
                  <c:v>52597.261331897229</c:v>
                </c:pt>
                <c:pt idx="4580">
                  <c:v>-208223.75929992087</c:v>
                </c:pt>
                <c:pt idx="4581">
                  <c:v>-97043.528648508945</c:v>
                </c:pt>
                <c:pt idx="4582">
                  <c:v>117053.26015865849</c:v>
                </c:pt>
                <c:pt idx="4583">
                  <c:v>126633.74106671615</c:v>
                </c:pt>
                <c:pt idx="4584">
                  <c:v>-41314.903593513183</c:v>
                </c:pt>
                <c:pt idx="4585">
                  <c:v>-47043.528648508945</c:v>
                </c:pt>
                <c:pt idx="4586">
                  <c:v>150208.5774611996</c:v>
                </c:pt>
                <c:pt idx="4587">
                  <c:v>226633.74106671615</c:v>
                </c:pt>
                <c:pt idx="4588">
                  <c:v>-249683.06734568509</c:v>
                </c:pt>
                <c:pt idx="4589">
                  <c:v>372882.26059862296</c:v>
                </c:pt>
                <c:pt idx="4590">
                  <c:v>81707.951819584472</c:v>
                </c:pt>
                <c:pt idx="4591">
                  <c:v>94204.990883397637</c:v>
                </c:pt>
                <c:pt idx="4592">
                  <c:v>88994.202369540231</c:v>
                </c:pt>
                <c:pt idx="4593">
                  <c:v>-70720.798363734037</c:v>
                </c:pt>
                <c:pt idx="4594">
                  <c:v>209028.34680978768</c:v>
                </c:pt>
                <c:pt idx="4595">
                  <c:v>-109751.35622617975</c:v>
                </c:pt>
                <c:pt idx="4596">
                  <c:v>-282582.42731384374</c:v>
                </c:pt>
                <c:pt idx="4597">
                  <c:v>-4717.2117859323043</c:v>
                </c:pt>
                <c:pt idx="4598">
                  <c:v>91571.374058594927</c:v>
                </c:pt>
                <c:pt idx="4599">
                  <c:v>372383.42824590881</c:v>
                </c:pt>
                <c:pt idx="4600">
                  <c:v>317382.42824590881</c:v>
                </c:pt>
                <c:pt idx="4601">
                  <c:v>31113.846589805325</c:v>
                </c:pt>
                <c:pt idx="4602">
                  <c:v>8880.4673097222112</c:v>
                </c:pt>
                <c:pt idx="4603">
                  <c:v>74204.990883397637</c:v>
                </c:pt>
                <c:pt idx="4604">
                  <c:v>4918.4756865696982</c:v>
                </c:pt>
                <c:pt idx="4605">
                  <c:v>37888.182470996398</c:v>
                </c:pt>
                <c:pt idx="4606">
                  <c:v>224344.15826890175</c:v>
                </c:pt>
                <c:pt idx="4607">
                  <c:v>-39500.501399701461</c:v>
                </c:pt>
                <c:pt idx="4608">
                  <c:v>184204.99088339764</c:v>
                </c:pt>
                <c:pt idx="4609">
                  <c:v>-48648.922905437648</c:v>
                </c:pt>
                <c:pt idx="4610">
                  <c:v>-49785.500666427193</c:v>
                </c:pt>
                <c:pt idx="4611">
                  <c:v>-254073.82186408248</c:v>
                </c:pt>
                <c:pt idx="4612">
                  <c:v>42174.697667824337</c:v>
                </c:pt>
                <c:pt idx="4613">
                  <c:v>86713.873691957677</c:v>
                </c:pt>
                <c:pt idx="4614">
                  <c:v>-155754.94280398148</c:v>
                </c:pt>
                <c:pt idx="4615">
                  <c:v>-168292.04818041553</c:v>
                </c:pt>
                <c:pt idx="4616">
                  <c:v>100356.99896693556</c:v>
                </c:pt>
                <c:pt idx="4617">
                  <c:v>-30760.864676354686</c:v>
                </c:pt>
                <c:pt idx="4618">
                  <c:v>-546344.4263482641</c:v>
                </c:pt>
                <c:pt idx="4619">
                  <c:v>-178763.65796525567</c:v>
                </c:pt>
                <c:pt idx="4620">
                  <c:v>-187684.86063458584</c:v>
                </c:pt>
                <c:pt idx="4621">
                  <c:v>-25971.653190212324</c:v>
                </c:pt>
                <c:pt idx="4622">
                  <c:v>130493.57672792533</c:v>
                </c:pt>
                <c:pt idx="4623">
                  <c:v>786130.91895606741</c:v>
                </c:pt>
                <c:pt idx="4624">
                  <c:v>2925106.270254069</c:v>
                </c:pt>
                <c:pt idx="4625">
                  <c:v>-432865.36172111705</c:v>
                </c:pt>
                <c:pt idx="4626">
                  <c:v>-382243.74361186847</c:v>
                </c:pt>
                <c:pt idx="4627">
                  <c:v>-551608.69493920077</c:v>
                </c:pt>
                <c:pt idx="4628">
                  <c:v>465857.25762013812</c:v>
                </c:pt>
                <c:pt idx="4629">
                  <c:v>263789.46184166754</c:v>
                </c:pt>
                <c:pt idx="4630">
                  <c:v>1020701.6756707248</c:v>
                </c:pt>
                <c:pt idx="4631">
                  <c:v>679464.93826799188</c:v>
                </c:pt>
                <c:pt idx="4632">
                  <c:v>-99211.031260356307</c:v>
                </c:pt>
                <c:pt idx="4633">
                  <c:v>-608793.57010418735</c:v>
                </c:pt>
                <c:pt idx="4634">
                  <c:v>316468.94073785283</c:v>
                </c:pt>
                <c:pt idx="4635">
                  <c:v>-646499.33974608523</c:v>
                </c:pt>
                <c:pt idx="4636">
                  <c:v>-423725.28122369293</c:v>
                </c:pt>
                <c:pt idx="4637">
                  <c:v>145419.36597505701</c:v>
                </c:pt>
                <c:pt idx="4638">
                  <c:v>324920.53362234286</c:v>
                </c:pt>
                <c:pt idx="4639">
                  <c:v>-179263.54825374275</c:v>
                </c:pt>
                <c:pt idx="4640">
                  <c:v>289102.55756265554</c:v>
                </c:pt>
                <c:pt idx="4641">
                  <c:v>281599.59662646893</c:v>
                </c:pt>
                <c:pt idx="4642">
                  <c:v>147819.89359050151</c:v>
                </c:pt>
                <c:pt idx="4643">
                  <c:v>-36486.25743003469</c:v>
                </c:pt>
                <c:pt idx="4644">
                  <c:v>220288.7100864409</c:v>
                </c:pt>
                <c:pt idx="4645">
                  <c:v>234028.34680978768</c:v>
                </c:pt>
                <c:pt idx="4646">
                  <c:v>28913.641798736993</c:v>
                </c:pt>
                <c:pt idx="4647">
                  <c:v>256625.76125857001</c:v>
                </c:pt>
                <c:pt idx="4648">
                  <c:v>-234403.98995133257</c:v>
                </c:pt>
                <c:pt idx="4649">
                  <c:v>-152180.10640949849</c:v>
                </c:pt>
                <c:pt idx="4650">
                  <c:v>-315816.69258851581</c:v>
                </c:pt>
                <c:pt idx="4651">
                  <c:v>-751054.59458717611</c:v>
                </c:pt>
                <c:pt idx="4652">
                  <c:v>-403438.59583012783</c:v>
                </c:pt>
                <c:pt idx="4653">
                  <c:v>-393578.91765372991</c:v>
                </c:pt>
                <c:pt idx="4654">
                  <c:v>-376911.03340232978</c:v>
                </c:pt>
                <c:pt idx="4655">
                  <c:v>-775749.08254718105</c:v>
                </c:pt>
                <c:pt idx="4656">
                  <c:v>436738.10650189687</c:v>
                </c:pt>
                <c:pt idx="4657">
                  <c:v>-188762.65796525567</c:v>
                </c:pt>
                <c:pt idx="4658">
                  <c:v>-944490.19446649402</c:v>
                </c:pt>
                <c:pt idx="4659">
                  <c:v>-110789.08724422893</c:v>
                </c:pt>
                <c:pt idx="4660">
                  <c:v>-498930.14786517713</c:v>
                </c:pt>
                <c:pt idx="4661">
                  <c:v>-1650581.4303603377</c:v>
                </c:pt>
                <c:pt idx="4662">
                  <c:v>-516822.54489497002</c:v>
                </c:pt>
                <c:pt idx="4663">
                  <c:v>-397541.33351172321</c:v>
                </c:pt>
                <c:pt idx="4664">
                  <c:v>14273.279763892526</c:v>
                </c:pt>
                <c:pt idx="4665">
                  <c:v>-137145.96196925105</c:v>
                </c:pt>
                <c:pt idx="4666">
                  <c:v>-123366.25893328385</c:v>
                </c:pt>
                <c:pt idx="4667">
                  <c:v>-1641210.0319081242</c:v>
                </c:pt>
                <c:pt idx="4668">
                  <c:v>-1289962.0186264259</c:v>
                </c:pt>
                <c:pt idx="4669">
                  <c:v>-346241.32447593007</c:v>
                </c:pt>
                <c:pt idx="4670">
                  <c:v>-201189.17584725888</c:v>
                </c:pt>
                <c:pt idx="4671">
                  <c:v>842432.58711664565</c:v>
                </c:pt>
                <c:pt idx="4672">
                  <c:v>-135095.23826476559</c:v>
                </c:pt>
                <c:pt idx="4673">
                  <c:v>-1373330.1823785976</c:v>
                </c:pt>
                <c:pt idx="4674">
                  <c:v>-59730.925737267826</c:v>
                </c:pt>
                <c:pt idx="4675">
                  <c:v>-365609.21086930321</c:v>
                </c:pt>
                <c:pt idx="4676">
                  <c:v>519487.30057906546</c:v>
                </c:pt>
                <c:pt idx="4677">
                  <c:v>-1249286.5422001015</c:v>
                </c:pt>
                <c:pt idx="4678">
                  <c:v>-1431474.4753008615</c:v>
                </c:pt>
                <c:pt idx="4679">
                  <c:v>-315116.3003889625</c:v>
                </c:pt>
                <c:pt idx="4680">
                  <c:v>-183793.57010418735</c:v>
                </c:pt>
                <c:pt idx="4681">
                  <c:v>33669.324519378133</c:v>
                </c:pt>
                <c:pt idx="4682">
                  <c:v>-115971.65319021232</c:v>
                </c:pt>
                <c:pt idx="4683">
                  <c:v>-369546.48958469555</c:v>
                </c:pt>
                <c:pt idx="4684">
                  <c:v>-160020.08894676343</c:v>
                </c:pt>
                <c:pt idx="4685">
                  <c:v>-425604.13092844072</c:v>
                </c:pt>
                <c:pt idx="4686">
                  <c:v>543487.79368108977</c:v>
                </c:pt>
                <c:pt idx="4687">
                  <c:v>-266246.9689895045</c:v>
                </c:pt>
                <c:pt idx="4688">
                  <c:v>-1037065.8909595825</c:v>
                </c:pt>
                <c:pt idx="4689">
                  <c:v>1049096.6356902823</c:v>
                </c:pt>
                <c:pt idx="4690">
                  <c:v>-1468517.8508324851</c:v>
                </c:pt>
                <c:pt idx="4691">
                  <c:v>440537.22340852325</c:v>
                </c:pt>
                <c:pt idx="4692">
                  <c:v>329829.25079549011</c:v>
                </c:pt>
                <c:pt idx="4693">
                  <c:v>533337.85624525137</c:v>
                </c:pt>
                <c:pt idx="4694">
                  <c:v>-372546.33294977061</c:v>
                </c:pt>
                <c:pt idx="4695">
                  <c:v>-1241419.2687364169</c:v>
                </c:pt>
                <c:pt idx="4696">
                  <c:v>-1379936.7471241024</c:v>
                </c:pt>
                <c:pt idx="4697">
                  <c:v>-525986.60571285151</c:v>
                </c:pt>
                <c:pt idx="4698">
                  <c:v>-413122.96730903792</c:v>
                </c:pt>
                <c:pt idx="4699">
                  <c:v>-209033.02437209152</c:v>
                </c:pt>
                <c:pt idx="4700">
                  <c:v>-1196385.1242961697</c:v>
                </c:pt>
                <c:pt idx="4701">
                  <c:v>38789.461841667537</c:v>
                </c:pt>
                <c:pt idx="4702">
                  <c:v>66639.662939089816</c:v>
                </c:pt>
                <c:pt idx="4703">
                  <c:v>-99500.501399701461</c:v>
                </c:pt>
                <c:pt idx="4704">
                  <c:v>-60855.582835822832</c:v>
                </c:pt>
                <c:pt idx="4705">
                  <c:v>118024.76023198594</c:v>
                </c:pt>
                <c:pt idx="4706">
                  <c:v>-31929.25158301997</c:v>
                </c:pt>
                <c:pt idx="4707">
                  <c:v>-9643.0010330644436</c:v>
                </c:pt>
                <c:pt idx="4708">
                  <c:v>543487.79368108977</c:v>
                </c:pt>
                <c:pt idx="4709">
                  <c:v>2876320.6453457279</c:v>
                </c:pt>
                <c:pt idx="4710">
                  <c:v>1036859.5440110629</c:v>
                </c:pt>
                <c:pt idx="4711">
                  <c:v>1969285.0618930662</c:v>
                </c:pt>
                <c:pt idx="4712">
                  <c:v>568493.66775792907</c:v>
                </c:pt>
                <c:pt idx="4713">
                  <c:v>97338.421977045015</c:v>
                </c:pt>
                <c:pt idx="4714">
                  <c:v>-333868.94179703621</c:v>
                </c:pt>
                <c:pt idx="4715">
                  <c:v>260859.4426183172</c:v>
                </c:pt>
                <c:pt idx="4716">
                  <c:v>-950346.73196892813</c:v>
                </c:pt>
                <c:pt idx="4717">
                  <c:v>278348.74261648324</c:v>
                </c:pt>
                <c:pt idx="4718">
                  <c:v>-1613882.8364174077</c:v>
                </c:pt>
                <c:pt idx="4719">
                  <c:v>-567995.58373128669</c:v>
                </c:pt>
                <c:pt idx="4720">
                  <c:v>3124802.6764811538</c:v>
                </c:pt>
                <c:pt idx="4721">
                  <c:v>3224924.1139903199</c:v>
                </c:pt>
                <c:pt idx="4722">
                  <c:v>-821175.38364349492</c:v>
                </c:pt>
                <c:pt idx="4723">
                  <c:v>-1468517.8508324851</c:v>
                </c:pt>
                <c:pt idx="4724">
                  <c:v>252886.25064883474</c:v>
                </c:pt>
                <c:pt idx="4725">
                  <c:v>-174540.56771232234</c:v>
                </c:pt>
                <c:pt idx="4726">
                  <c:v>74142.623875276418</c:v>
                </c:pt>
                <c:pt idx="4727">
                  <c:v>324096.63569028233</c:v>
                </c:pt>
                <c:pt idx="4728">
                  <c:v>-392514.13843334885</c:v>
                </c:pt>
                <c:pt idx="4729">
                  <c:v>-44702.071534109069</c:v>
                </c:pt>
                <c:pt idx="4730">
                  <c:v>-1067805.5276829293</c:v>
                </c:pt>
                <c:pt idx="4731">
                  <c:v>334028.34680978768</c:v>
                </c:pt>
                <c:pt idx="4732">
                  <c:v>317417.57268615626</c:v>
                </c:pt>
                <c:pt idx="4733">
                  <c:v>81776.240700079128</c:v>
                </c:pt>
                <c:pt idx="4734">
                  <c:v>-52084.833532433491</c:v>
                </c:pt>
                <c:pt idx="4735">
                  <c:v>-1027570.6451846701</c:v>
                </c:pt>
                <c:pt idx="4736">
                  <c:v>12888.182470996398</c:v>
                </c:pt>
                <c:pt idx="4737">
                  <c:v>185486.6548555519</c:v>
                </c:pt>
                <c:pt idx="4738">
                  <c:v>21713.873691957677</c:v>
                </c:pt>
                <c:pt idx="4739">
                  <c:v>-210079.46637765714</c:v>
                </c:pt>
                <c:pt idx="4740">
                  <c:v>173960.05792929279</c:v>
                </c:pt>
                <c:pt idx="4741">
                  <c:v>193631.94777781563</c:v>
                </c:pt>
                <c:pt idx="4742">
                  <c:v>107848.11615837552</c:v>
                </c:pt>
                <c:pt idx="4743">
                  <c:v>97848.116158375517</c:v>
                </c:pt>
                <c:pt idx="4744">
                  <c:v>-342094.11352745653</c:v>
                </c:pt>
                <c:pt idx="4745">
                  <c:v>100039.91319573577</c:v>
                </c:pt>
                <c:pt idx="4746">
                  <c:v>117417.57268615626</c:v>
                </c:pt>
                <c:pt idx="4747">
                  <c:v>-960959.87106103869</c:v>
                </c:pt>
                <c:pt idx="4748">
                  <c:v>-246039.94207070721</c:v>
                </c:pt>
                <c:pt idx="4749">
                  <c:v>-188155.47041942598</c:v>
                </c:pt>
                <c:pt idx="4750">
                  <c:v>-429287.36358203203</c:v>
                </c:pt>
                <c:pt idx="4751">
                  <c:v>-180387.133036457</c:v>
                </c:pt>
                <c:pt idx="4752">
                  <c:v>-487124.78985151858</c:v>
                </c:pt>
                <c:pt idx="4753">
                  <c:v>20561.865608419757</c:v>
                </c:pt>
                <c:pt idx="4754">
                  <c:v>-66281.759153265972</c:v>
                </c:pt>
                <c:pt idx="4755">
                  <c:v>-166011.17749716225</c:v>
                </c:pt>
                <c:pt idx="4756">
                  <c:v>-326766.50918992981</c:v>
                </c:pt>
                <c:pt idx="4757">
                  <c:v>-564001.64162313635</c:v>
                </c:pt>
                <c:pt idx="4758">
                  <c:v>220273.27976389253</c:v>
                </c:pt>
                <c:pt idx="4759">
                  <c:v>-89035.813487234758</c:v>
                </c:pt>
                <c:pt idx="4760">
                  <c:v>-2422.9814278301783</c:v>
                </c:pt>
                <c:pt idx="4761">
                  <c:v>-625793.84775482491</c:v>
                </c:pt>
                <c:pt idx="4762">
                  <c:v>-170327.06502407882</c:v>
                </c:pt>
                <c:pt idx="4763">
                  <c:v>-78286.126308042323</c:v>
                </c:pt>
                <c:pt idx="4764">
                  <c:v>-23563.145766621456</c:v>
                </c:pt>
                <c:pt idx="4765">
                  <c:v>114880.46730972221</c:v>
                </c:pt>
                <c:pt idx="4766">
                  <c:v>-139751.35622617975</c:v>
                </c:pt>
                <c:pt idx="4767">
                  <c:v>99034.26868216088</c:v>
                </c:pt>
                <c:pt idx="4768">
                  <c:v>98711.538397386204</c:v>
                </c:pt>
                <c:pt idx="4769">
                  <c:v>427349.2838056616</c:v>
                </c:pt>
                <c:pt idx="4770">
                  <c:v>-89574.712152569555</c:v>
                </c:pt>
                <c:pt idx="4771">
                  <c:v>155415.65978574543</c:v>
                </c:pt>
                <c:pt idx="4772">
                  <c:v>-471982.86290724063</c:v>
                </c:pt>
                <c:pt idx="4773">
                  <c:v>119954.67806259007</c:v>
                </c:pt>
                <c:pt idx="4774">
                  <c:v>633562.82382383943</c:v>
                </c:pt>
                <c:pt idx="4775">
                  <c:v>66047.893003882142</c:v>
                </c:pt>
                <c:pt idx="4776">
                  <c:v>-140416.97966165747</c:v>
                </c:pt>
                <c:pt idx="4777">
                  <c:v>-318846.71873285901</c:v>
                </c:pt>
                <c:pt idx="4778">
                  <c:v>-976356.27009301074</c:v>
                </c:pt>
                <c:pt idx="4779">
                  <c:v>-46766.509189929813</c:v>
                </c:pt>
                <c:pt idx="4780">
                  <c:v>-14648.922905437648</c:v>
                </c:pt>
                <c:pt idx="4781">
                  <c:v>-17071.751216382952</c:v>
                </c:pt>
                <c:pt idx="4782">
                  <c:v>212284.03949729749</c:v>
                </c:pt>
                <c:pt idx="4783">
                  <c:v>-181368.05222218437</c:v>
                </c:pt>
                <c:pt idx="4784">
                  <c:v>95242.721901446814</c:v>
                </c:pt>
                <c:pt idx="4785">
                  <c:v>110561.86560841976</c:v>
                </c:pt>
                <c:pt idx="4786">
                  <c:v>156203.19759449689</c:v>
                </c:pt>
                <c:pt idx="4787">
                  <c:v>-23136.46623100224</c:v>
                </c:pt>
                <c:pt idx="4788">
                  <c:v>-52111.817529003602</c:v>
                </c:pt>
                <c:pt idx="4789">
                  <c:v>-11333.90778193716</c:v>
                </c:pt>
                <c:pt idx="4790">
                  <c:v>-188155.47041942598</c:v>
                </c:pt>
                <c:pt idx="4791">
                  <c:v>100465.35416005109</c:v>
                </c:pt>
                <c:pt idx="4792">
                  <c:v>-28830.946845750557</c:v>
                </c:pt>
                <c:pt idx="4793">
                  <c:v>116203.19759449689</c:v>
                </c:pt>
                <c:pt idx="4794">
                  <c:v>70230.049267631024</c:v>
                </c:pt>
                <c:pt idx="4795">
                  <c:v>8965.9798016659915</c:v>
                </c:pt>
                <c:pt idx="4796">
                  <c:v>180385.2215348098</c:v>
                </c:pt>
                <c:pt idx="4797">
                  <c:v>182649.17138926475</c:v>
                </c:pt>
                <c:pt idx="4798">
                  <c:v>-207009.3842082615</c:v>
                </c:pt>
                <c:pt idx="4799">
                  <c:v>-1230714.9381069338</c:v>
                </c:pt>
                <c:pt idx="4800">
                  <c:v>68700.236658310285</c:v>
                </c:pt>
                <c:pt idx="4801">
                  <c:v>-341426.84536443045</c:v>
                </c:pt>
                <c:pt idx="4802">
                  <c:v>133937.75723379198</c:v>
                </c:pt>
                <c:pt idx="4803">
                  <c:v>-190829.15355684957</c:v>
                </c:pt>
                <c:pt idx="4804">
                  <c:v>939256.83932519215</c:v>
                </c:pt>
                <c:pt idx="4805">
                  <c:v>-166975.23976801406</c:v>
                </c:pt>
                <c:pt idx="4806">
                  <c:v>205117.98788520403</c:v>
                </c:pt>
                <c:pt idx="4807">
                  <c:v>-125179.40944770072</c:v>
                </c:pt>
                <c:pt idx="4808">
                  <c:v>-118394.48150115763</c:v>
                </c:pt>
                <c:pt idx="4809">
                  <c:v>24933.615938393166</c:v>
                </c:pt>
                <c:pt idx="4810">
                  <c:v>-174162.11493300088</c:v>
                </c:pt>
                <c:pt idx="4811">
                  <c:v>220000.94575358229</c:v>
                </c:pt>
                <c:pt idx="4812">
                  <c:v>59245.057196018519</c:v>
                </c:pt>
                <c:pt idx="4813">
                  <c:v>-284403.98995133257</c:v>
                </c:pt>
                <c:pt idx="4814">
                  <c:v>-1136356.2700930107</c:v>
                </c:pt>
                <c:pt idx="4815">
                  <c:v>-1369568.8518957694</c:v>
                </c:pt>
                <c:pt idx="4816">
                  <c:v>-31975.239768014057</c:v>
                </c:pt>
                <c:pt idx="4817">
                  <c:v>103429.13907210459</c:v>
                </c:pt>
                <c:pt idx="4818">
                  <c:v>309307.42420413997</c:v>
                </c:pt>
                <c:pt idx="4819">
                  <c:v>131707.95181958447</c:v>
                </c:pt>
                <c:pt idx="4820">
                  <c:v>-97045.321937409928</c:v>
                </c:pt>
                <c:pt idx="4821">
                  <c:v>-56901.029015145963</c:v>
                </c:pt>
                <c:pt idx="4822">
                  <c:v>317417.57268615626</c:v>
                </c:pt>
                <c:pt idx="4823">
                  <c:v>94142.623875276418</c:v>
                </c:pt>
                <c:pt idx="4824">
                  <c:v>-1286287.9812125158</c:v>
                </c:pt>
                <c:pt idx="4825">
                  <c:v>155431.20971980388</c:v>
                </c:pt>
                <c:pt idx="4826">
                  <c:v>-60321.354759631213</c:v>
                </c:pt>
                <c:pt idx="4827">
                  <c:v>-281045.86394308042</c:v>
                </c:pt>
                <c:pt idx="4828">
                  <c:v>273058.90467223315</c:v>
                </c:pt>
                <c:pt idx="4829">
                  <c:v>-38251.981867794879</c:v>
                </c:pt>
                <c:pt idx="4830">
                  <c:v>29827.331392977154</c:v>
                </c:pt>
                <c:pt idx="4831">
                  <c:v>128241.20597134461</c:v>
                </c:pt>
                <c:pt idx="4832">
                  <c:v>-123519.78294692375</c:v>
                </c:pt>
                <c:pt idx="4833">
                  <c:v>-183366.25893328385</c:v>
                </c:pt>
                <c:pt idx="4834">
                  <c:v>21776.240700079128</c:v>
                </c:pt>
                <c:pt idx="4835">
                  <c:v>-85857.376124723582</c:v>
                </c:pt>
                <c:pt idx="4836">
                  <c:v>174392.93669608375</c:v>
                </c:pt>
                <c:pt idx="4837">
                  <c:v>-2288.4616026137955</c:v>
                </c:pt>
                <c:pt idx="4838">
                  <c:v>1124296.1351769904</c:v>
                </c:pt>
                <c:pt idx="4839">
                  <c:v>-116368.05222218437</c:v>
                </c:pt>
                <c:pt idx="4840">
                  <c:v>543487.79368108977</c:v>
                </c:pt>
                <c:pt idx="4841">
                  <c:v>2876320.6453457279</c:v>
                </c:pt>
                <c:pt idx="4842">
                  <c:v>1036859.5440110629</c:v>
                </c:pt>
                <c:pt idx="4843">
                  <c:v>1969285.0618930662</c:v>
                </c:pt>
                <c:pt idx="4844">
                  <c:v>568493.66775792907</c:v>
                </c:pt>
                <c:pt idx="4845">
                  <c:v>97338.421977045015</c:v>
                </c:pt>
                <c:pt idx="4846">
                  <c:v>-333868.94179703621</c:v>
                </c:pt>
                <c:pt idx="4847">
                  <c:v>260859.4426183172</c:v>
                </c:pt>
                <c:pt idx="4848">
                  <c:v>-950346.73196892813</c:v>
                </c:pt>
                <c:pt idx="4849">
                  <c:v>278348.74261648324</c:v>
                </c:pt>
                <c:pt idx="4850">
                  <c:v>-1613882.8364174077</c:v>
                </c:pt>
                <c:pt idx="4851">
                  <c:v>-567995.58373128669</c:v>
                </c:pt>
                <c:pt idx="4852">
                  <c:v>3124802.6764811538</c:v>
                </c:pt>
                <c:pt idx="4853">
                  <c:v>3224924.1139903199</c:v>
                </c:pt>
                <c:pt idx="4854">
                  <c:v>-821175.38364349492</c:v>
                </c:pt>
                <c:pt idx="4855">
                  <c:v>-1468517.8508324851</c:v>
                </c:pt>
                <c:pt idx="4856">
                  <c:v>252886.25064883474</c:v>
                </c:pt>
                <c:pt idx="4857">
                  <c:v>-102009.3842082615</c:v>
                </c:pt>
                <c:pt idx="4858">
                  <c:v>-1215709.0162345602</c:v>
                </c:pt>
                <c:pt idx="4859">
                  <c:v>47928.248783617048</c:v>
                </c:pt>
                <c:pt idx="4860">
                  <c:v>-84403.989951332565</c:v>
                </c:pt>
                <c:pt idx="4861">
                  <c:v>-113079.46637765714</c:v>
                </c:pt>
                <c:pt idx="4862">
                  <c:v>70789.60037492821</c:v>
                </c:pt>
                <c:pt idx="4863">
                  <c:v>-224580.63402494299</c:v>
                </c:pt>
                <c:pt idx="4864">
                  <c:v>-35107.688945531147</c:v>
                </c:pt>
                <c:pt idx="4865">
                  <c:v>146565.45218622172</c:v>
                </c:pt>
                <c:pt idx="4866">
                  <c:v>45540.803484222852</c:v>
                </c:pt>
                <c:pt idx="4867">
                  <c:v>3521.8120077254716</c:v>
                </c:pt>
                <c:pt idx="4868">
                  <c:v>-174580.63402494299</c:v>
                </c:pt>
                <c:pt idx="4869">
                  <c:v>200527.72116817255</c:v>
                </c:pt>
                <c:pt idx="4870">
                  <c:v>-813206.59730404452</c:v>
                </c:pt>
                <c:pt idx="4871">
                  <c:v>69846.322869474767</c:v>
                </c:pt>
                <c:pt idx="4872">
                  <c:v>-105714.87649136083</c:v>
                </c:pt>
                <c:pt idx="4873">
                  <c:v>13674.058662567055</c:v>
                </c:pt>
                <c:pt idx="4874">
                  <c:v>38555.67908917414</c:v>
                </c:pt>
                <c:pt idx="4875">
                  <c:v>104789.468051492</c:v>
                </c:pt>
                <c:pt idx="4876">
                  <c:v>1463.0188654793892</c:v>
                </c:pt>
                <c:pt idx="4877">
                  <c:v>-73432.489878005115</c:v>
                </c:pt>
                <c:pt idx="4878">
                  <c:v>76633.741066716146</c:v>
                </c:pt>
                <c:pt idx="4879">
                  <c:v>-40130.280691599706</c:v>
                </c:pt>
                <c:pt idx="4880">
                  <c:v>270945.89201274607</c:v>
                </c:pt>
                <c:pt idx="4881">
                  <c:v>86673.807379337028</c:v>
                </c:pt>
                <c:pt idx="4882">
                  <c:v>-1373758.4459619939</c:v>
                </c:pt>
                <c:pt idx="4883">
                  <c:v>-94791.422538800398</c:v>
                </c:pt>
                <c:pt idx="4884">
                  <c:v>-43796.802405503113</c:v>
                </c:pt>
                <c:pt idx="4885">
                  <c:v>-869568.85189576936</c:v>
                </c:pt>
                <c:pt idx="4886">
                  <c:v>-29717.211785932304</c:v>
                </c:pt>
                <c:pt idx="4887">
                  <c:v>-630714.93810693384</c:v>
                </c:pt>
                <c:pt idx="4888">
                  <c:v>-114455.56145590614</c:v>
                </c:pt>
                <c:pt idx="4889">
                  <c:v>-673553.42157322099</c:v>
                </c:pt>
                <c:pt idx="4890">
                  <c:v>68631.947777815629</c:v>
                </c:pt>
                <c:pt idx="4891">
                  <c:v>304204.99088339764</c:v>
                </c:pt>
                <c:pt idx="4892">
                  <c:v>-313189.61485967343</c:v>
                </c:pt>
                <c:pt idx="4893">
                  <c:v>82922.326911243843</c:v>
                </c:pt>
                <c:pt idx="4894">
                  <c:v>1532968.2534806649</c:v>
                </c:pt>
                <c:pt idx="4895">
                  <c:v>-161005.79763045977</c:v>
                </c:pt>
                <c:pt idx="4896">
                  <c:v>70343.097286415752</c:v>
                </c:pt>
                <c:pt idx="4897">
                  <c:v>220453.51041530445</c:v>
                </c:pt>
                <c:pt idx="4898">
                  <c:v>55821.686879402492</c:v>
                </c:pt>
                <c:pt idx="4899">
                  <c:v>-170829.15355684957</c:v>
                </c:pt>
                <c:pt idx="4900">
                  <c:v>-109683.06734568509</c:v>
                </c:pt>
                <c:pt idx="4901">
                  <c:v>-188223.75929992087</c:v>
                </c:pt>
                <c:pt idx="4902">
                  <c:v>-29438.134391580243</c:v>
                </c:pt>
                <c:pt idx="4903">
                  <c:v>50248.643773820251</c:v>
                </c:pt>
                <c:pt idx="4904">
                  <c:v>145242.72190144681</c:v>
                </c:pt>
                <c:pt idx="4905">
                  <c:v>-19506.423272074666</c:v>
                </c:pt>
                <c:pt idx="4906">
                  <c:v>-108931.33559436165</c:v>
                </c:pt>
                <c:pt idx="4907">
                  <c:v>-58320.270748289535</c:v>
                </c:pt>
                <c:pt idx="4908">
                  <c:v>31100.76427375502</c:v>
                </c:pt>
                <c:pt idx="4909">
                  <c:v>-125079.46637765714</c:v>
                </c:pt>
                <c:pt idx="4910">
                  <c:v>-19398.068078959361</c:v>
                </c:pt>
                <c:pt idx="4911">
                  <c:v>-253311.05236883927</c:v>
                </c:pt>
                <c:pt idx="4912">
                  <c:v>-109155.47041942598</c:v>
                </c:pt>
                <c:pt idx="4913">
                  <c:v>-39466.356959454017</c:v>
                </c:pt>
                <c:pt idx="4914">
                  <c:v>-104438.13439158024</c:v>
                </c:pt>
                <c:pt idx="4915">
                  <c:v>220210.63539697253</c:v>
                </c:pt>
                <c:pt idx="4916">
                  <c:v>-132582.42731384374</c:v>
                </c:pt>
                <c:pt idx="4917">
                  <c:v>174313.34607651341</c:v>
                </c:pt>
                <c:pt idx="4918">
                  <c:v>-73825.02497337712</c:v>
                </c:pt>
                <c:pt idx="4919">
                  <c:v>150419.36597505701</c:v>
                </c:pt>
                <c:pt idx="4920">
                  <c:v>-442176.02898398042</c:v>
                </c:pt>
                <c:pt idx="4921">
                  <c:v>1756505.0884219799</c:v>
                </c:pt>
                <c:pt idx="4922">
                  <c:v>2876320.6453457279</c:v>
                </c:pt>
                <c:pt idx="4923">
                  <c:v>1036859.5440110629</c:v>
                </c:pt>
                <c:pt idx="4924">
                  <c:v>2376423.710301755</c:v>
                </c:pt>
                <c:pt idx="4925">
                  <c:v>568493.66775792907</c:v>
                </c:pt>
                <c:pt idx="4926">
                  <c:v>260859.4426183172</c:v>
                </c:pt>
                <c:pt idx="4927">
                  <c:v>3124802.6764811538</c:v>
                </c:pt>
                <c:pt idx="4928">
                  <c:v>3224924.1139903199</c:v>
                </c:pt>
                <c:pt idx="4929">
                  <c:v>-821175.38364349492</c:v>
                </c:pt>
                <c:pt idx="4930">
                  <c:v>252886.25064883474</c:v>
                </c:pt>
                <c:pt idx="4931">
                  <c:v>2925956.3328182306</c:v>
                </c:pt>
                <c:pt idx="4932">
                  <c:v>3835888.0439377353</c:v>
                </c:pt>
                <c:pt idx="4933">
                  <c:v>1778857.7507221624</c:v>
                </c:pt>
                <c:pt idx="4934">
                  <c:v>-1150683.0735555096</c:v>
                </c:pt>
                <c:pt idx="4935">
                  <c:v>-210268.53801167756</c:v>
                </c:pt>
                <c:pt idx="4936">
                  <c:v>-512290.39342477545</c:v>
                </c:pt>
                <c:pt idx="4937">
                  <c:v>-236333.90778193716</c:v>
                </c:pt>
                <c:pt idx="4938">
                  <c:v>-92234.832162267296</c:v>
                </c:pt>
                <c:pt idx="4939">
                  <c:v>117417.57268615626</c:v>
                </c:pt>
                <c:pt idx="4940">
                  <c:v>-43462.770381652517</c:v>
                </c:pt>
                <c:pt idx="4941">
                  <c:v>61679.729251710465</c:v>
                </c:pt>
                <c:pt idx="4942">
                  <c:v>81753.940004578559</c:v>
                </c:pt>
                <c:pt idx="4943">
                  <c:v>98427.081136331195</c:v>
                </c:pt>
                <c:pt idx="4944">
                  <c:v>14278.201636265963</c:v>
                </c:pt>
                <c:pt idx="4945">
                  <c:v>14278.201636265963</c:v>
                </c:pt>
                <c:pt idx="4946">
                  <c:v>81633.741066716146</c:v>
                </c:pt>
                <c:pt idx="4947">
                  <c:v>-24472.278831827454</c:v>
                </c:pt>
                <c:pt idx="4948">
                  <c:v>-226293.84146931628</c:v>
                </c:pt>
                <c:pt idx="4949">
                  <c:v>16931.822649492649</c:v>
                </c:pt>
                <c:pt idx="4950">
                  <c:v>-116362.13034981117</c:v>
                </c:pt>
                <c:pt idx="4951">
                  <c:v>-50079.46637765714</c:v>
                </c:pt>
                <c:pt idx="4952">
                  <c:v>-128223.75929992087</c:v>
                </c:pt>
                <c:pt idx="4953">
                  <c:v>65844.529580574017</c:v>
                </c:pt>
                <c:pt idx="4954">
                  <c:v>-62003.462335888064</c:v>
                </c:pt>
                <c:pt idx="4955">
                  <c:v>-167576.50544147054</c:v>
                </c:pt>
                <c:pt idx="4956">
                  <c:v>91203.197594496887</c:v>
                </c:pt>
                <c:pt idx="4957">
                  <c:v>5397.0652795564383</c:v>
                </c:pt>
                <c:pt idx="4958">
                  <c:v>-159671.15247149765</c:v>
                </c:pt>
                <c:pt idx="4959">
                  <c:v>-174472.27883182745</c:v>
                </c:pt>
                <c:pt idx="4960">
                  <c:v>-40043.528648508945</c:v>
                </c:pt>
                <c:pt idx="4961">
                  <c:v>-198223.75929992087</c:v>
                </c:pt>
                <c:pt idx="4962">
                  <c:v>-214472.27883182745</c:v>
                </c:pt>
                <c:pt idx="4963">
                  <c:v>132395.27199065546</c:v>
                </c:pt>
                <c:pt idx="4964">
                  <c:v>-875749.08254718105</c:v>
                </c:pt>
                <c:pt idx="4965">
                  <c:v>51679.729251710465</c:v>
                </c:pt>
                <c:pt idx="4966">
                  <c:v>172869.17828257242</c:v>
                </c:pt>
                <c:pt idx="4967">
                  <c:v>-267548.28287359653</c:v>
                </c:pt>
                <c:pt idx="4968">
                  <c:v>-18762.657965255668</c:v>
                </c:pt>
                <c:pt idx="4969">
                  <c:v>268631.94777781563</c:v>
                </c:pt>
                <c:pt idx="4970">
                  <c:v>331707.95181958447</c:v>
                </c:pt>
                <c:pt idx="4971">
                  <c:v>-126762.65796525567</c:v>
                </c:pt>
                <c:pt idx="4972">
                  <c:v>-19830.669486951781</c:v>
                </c:pt>
                <c:pt idx="4973">
                  <c:v>-1082354.3444806738</c:v>
                </c:pt>
                <c:pt idx="4974">
                  <c:v>-77038.606776135508</c:v>
                </c:pt>
                <c:pt idx="4975">
                  <c:v>-415582.42731384374</c:v>
                </c:pt>
                <c:pt idx="4976">
                  <c:v>38631.947777815629</c:v>
                </c:pt>
                <c:pt idx="4977">
                  <c:v>-30714.876491360832</c:v>
                </c:pt>
                <c:pt idx="4978">
                  <c:v>-1148680.7936666862</c:v>
                </c:pt>
                <c:pt idx="4979">
                  <c:v>-110897.44243734446</c:v>
                </c:pt>
                <c:pt idx="4980">
                  <c:v>1468.9407378528267</c:v>
                </c:pt>
                <c:pt idx="4981">
                  <c:v>-334288.39288658043</c:v>
                </c:pt>
                <c:pt idx="4982">
                  <c:v>92286.916797539918</c:v>
                </c:pt>
                <c:pt idx="4983">
                  <c:v>255810.38514032657</c:v>
                </c:pt>
                <c:pt idx="4984">
                  <c:v>-120829.15355684957</c:v>
                </c:pt>
                <c:pt idx="4985">
                  <c:v>-244025.1049227349</c:v>
                </c:pt>
                <c:pt idx="4986">
                  <c:v>978758.89747711993</c:v>
                </c:pt>
                <c:pt idx="4987">
                  <c:v>194567.24547512247</c:v>
                </c:pt>
                <c:pt idx="4988">
                  <c:v>-976356.27009301074</c:v>
                </c:pt>
                <c:pt idx="4989">
                  <c:v>324886.38918209565</c:v>
                </c:pt>
                <c:pt idx="4990">
                  <c:v>209920.53362234286</c:v>
                </c:pt>
                <c:pt idx="4991">
                  <c:v>-1376356.2700930107</c:v>
                </c:pt>
                <c:pt idx="4992">
                  <c:v>201599.59662646893</c:v>
                </c:pt>
                <c:pt idx="4993">
                  <c:v>-1027570.6451846701</c:v>
                </c:pt>
                <c:pt idx="4994">
                  <c:v>22237.342034744332</c:v>
                </c:pt>
                <c:pt idx="4995">
                  <c:v>-234007.59091936075</c:v>
                </c:pt>
                <c:pt idx="4996">
                  <c:v>6546.5803212339524</c:v>
                </c:pt>
                <c:pt idx="4997">
                  <c:v>51633.741066716146</c:v>
                </c:pt>
                <c:pt idx="4998">
                  <c:v>91463.018865479389</c:v>
                </c:pt>
                <c:pt idx="4999">
                  <c:v>147751.60471000685</c:v>
                </c:pt>
                <c:pt idx="5000">
                  <c:v>-19126.970492753433</c:v>
                </c:pt>
                <c:pt idx="5001">
                  <c:v>-442990.73429632396</c:v>
                </c:pt>
                <c:pt idx="5002">
                  <c:v>-1791176.3937180853</c:v>
                </c:pt>
                <c:pt idx="5003">
                  <c:v>-340385.34003939503</c:v>
                </c:pt>
                <c:pt idx="5004">
                  <c:v>-382032.31653904682</c:v>
                </c:pt>
                <c:pt idx="5005">
                  <c:v>-454286.48058452853</c:v>
                </c:pt>
                <c:pt idx="5006">
                  <c:v>-835166.88526791008</c:v>
                </c:pt>
                <c:pt idx="5007">
                  <c:v>-514332.19141072384</c:v>
                </c:pt>
                <c:pt idx="5008">
                  <c:v>-393787.64823181415</c:v>
                </c:pt>
                <c:pt idx="5009">
                  <c:v>-417499.06238728692</c:v>
                </c:pt>
                <c:pt idx="5010">
                  <c:v>-314152.96075931215</c:v>
                </c:pt>
                <c:pt idx="5011">
                  <c:v>-416023.4466478359</c:v>
                </c:pt>
                <c:pt idx="5012">
                  <c:v>-410474.69104408682</c:v>
                </c:pt>
                <c:pt idx="5013">
                  <c:v>140533.64304054598</c:v>
                </c:pt>
                <c:pt idx="5014">
                  <c:v>-158251.98186779488</c:v>
                </c:pt>
                <c:pt idx="5015">
                  <c:v>93960.057929292787</c:v>
                </c:pt>
                <c:pt idx="5016">
                  <c:v>382419.36597505701</c:v>
                </c:pt>
                <c:pt idx="5017">
                  <c:v>-311368.05222218437</c:v>
                </c:pt>
                <c:pt idx="5018">
                  <c:v>-226293.84146931628</c:v>
                </c:pt>
                <c:pt idx="5019">
                  <c:v>76294.354600015562</c:v>
                </c:pt>
                <c:pt idx="5020">
                  <c:v>513666.09221806284</c:v>
                </c:pt>
                <c:pt idx="5021">
                  <c:v>146208.84210807178</c:v>
                </c:pt>
                <c:pt idx="5022">
                  <c:v>-122151.88384162448</c:v>
                </c:pt>
                <c:pt idx="5023">
                  <c:v>213058.90467223315</c:v>
                </c:pt>
                <c:pt idx="5024">
                  <c:v>-4608.8565928169992</c:v>
                </c:pt>
                <c:pt idx="5025">
                  <c:v>190506.65904397564</c:v>
                </c:pt>
                <c:pt idx="5026">
                  <c:v>-94614.778465190204</c:v>
                </c:pt>
                <c:pt idx="5027">
                  <c:v>99074.33499478153</c:v>
                </c:pt>
                <c:pt idx="5028">
                  <c:v>640585.97230474767</c:v>
                </c:pt>
                <c:pt idx="5029">
                  <c:v>165316.93265431491</c:v>
                </c:pt>
                <c:pt idx="5030">
                  <c:v>-174688.9892180583</c:v>
                </c:pt>
                <c:pt idx="5031">
                  <c:v>167383.42824590881</c:v>
                </c:pt>
                <c:pt idx="5032">
                  <c:v>-3543.9030068938155</c:v>
                </c:pt>
                <c:pt idx="5033">
                  <c:v>3503.0851781002712</c:v>
                </c:pt>
                <c:pt idx="5034">
                  <c:v>39216.834628144512</c:v>
                </c:pt>
                <c:pt idx="5035">
                  <c:v>-3758.794028655393</c:v>
                </c:pt>
                <c:pt idx="5036">
                  <c:v>198036.60397673259</c:v>
                </c:pt>
                <c:pt idx="5037">
                  <c:v>94419.365975057008</c:v>
                </c:pt>
                <c:pt idx="5038">
                  <c:v>-174513.3451444481</c:v>
                </c:pt>
                <c:pt idx="5039">
                  <c:v>101485.59691977873</c:v>
                </c:pt>
                <c:pt idx="5040">
                  <c:v>-108223.75929992087</c:v>
                </c:pt>
                <c:pt idx="5041">
                  <c:v>215487.6548555519</c:v>
                </c:pt>
                <c:pt idx="5042">
                  <c:v>-188360.33706091018</c:v>
                </c:pt>
                <c:pt idx="5043">
                  <c:v>-214717.2117859323</c:v>
                </c:pt>
                <c:pt idx="5044">
                  <c:v>74920.53362234286</c:v>
                </c:pt>
                <c:pt idx="5045">
                  <c:v>-49344.919450288173</c:v>
                </c:pt>
                <c:pt idx="5046">
                  <c:v>-80823.231684476137</c:v>
                </c:pt>
                <c:pt idx="5047">
                  <c:v>155390.143407183</c:v>
                </c:pt>
                <c:pt idx="5048">
                  <c:v>-325438.25979133695</c:v>
                </c:pt>
                <c:pt idx="5049">
                  <c:v>-17487.689940347802</c:v>
                </c:pt>
                <c:pt idx="5050">
                  <c:v>-361863.65227358299</c:v>
                </c:pt>
                <c:pt idx="5051">
                  <c:v>-156392.03931073193</c:v>
                </c:pt>
                <c:pt idx="5052">
                  <c:v>-79176.886820109561</c:v>
                </c:pt>
                <c:pt idx="5053">
                  <c:v>-269609.48822810175</c:v>
                </c:pt>
                <c:pt idx="5054">
                  <c:v>-348003.16035908088</c:v>
                </c:pt>
                <c:pt idx="5055">
                  <c:v>-1304840.5811172603</c:v>
                </c:pt>
                <c:pt idx="5056">
                  <c:v>-189765.07017751504</c:v>
                </c:pt>
                <c:pt idx="5057">
                  <c:v>-391296.25368157565</c:v>
                </c:pt>
                <c:pt idx="5058">
                  <c:v>-423064.94504919183</c:v>
                </c:pt>
                <c:pt idx="5059">
                  <c:v>-1445380.323343276</c:v>
                </c:pt>
                <c:pt idx="5060">
                  <c:v>-1647187.8041827437</c:v>
                </c:pt>
                <c:pt idx="5061">
                  <c:v>-329765.07017751504</c:v>
                </c:pt>
                <c:pt idx="5062">
                  <c:v>441807.02701767674</c:v>
                </c:pt>
                <c:pt idx="5063">
                  <c:v>-18927.45829411922</c:v>
                </c:pt>
                <c:pt idx="5064">
                  <c:v>-32280.481794467429</c:v>
                </c:pt>
                <c:pt idx="5065">
                  <c:v>128672.01409043628</c:v>
                </c:pt>
                <c:pt idx="5066">
                  <c:v>-33189.614859673427</c:v>
                </c:pt>
                <c:pt idx="5067">
                  <c:v>164136.70200290321</c:v>
                </c:pt>
                <c:pt idx="5068">
                  <c:v>-297276.67947344016</c:v>
                </c:pt>
                <c:pt idx="5069">
                  <c:v>-1127679.0003777856</c:v>
                </c:pt>
                <c:pt idx="5070">
                  <c:v>-56998.359827984124</c:v>
                </c:pt>
                <c:pt idx="5071">
                  <c:v>137779.82727788109</c:v>
                </c:pt>
                <c:pt idx="5072">
                  <c:v>-169547.48958469555</c:v>
                </c:pt>
                <c:pt idx="5073">
                  <c:v>168024.76023198594</c:v>
                </c:pt>
                <c:pt idx="5074">
                  <c:v>-208830.94684575056</c:v>
                </c:pt>
                <c:pt idx="5075">
                  <c:v>-65931.586877591675</c:v>
                </c:pt>
                <c:pt idx="5076">
                  <c:v>42910.760525295744</c:v>
                </c:pt>
                <c:pt idx="5077">
                  <c:v>122990.6157917385</c:v>
                </c:pt>
                <c:pt idx="5078">
                  <c:v>126633.74106671615</c:v>
                </c:pt>
                <c:pt idx="5079">
                  <c:v>162990.6157917385</c:v>
                </c:pt>
                <c:pt idx="5080">
                  <c:v>518631.94777781563</c:v>
                </c:pt>
                <c:pt idx="5081">
                  <c:v>274470.73402675358</c:v>
                </c:pt>
                <c:pt idx="5082">
                  <c:v>54000.124241913436</c:v>
                </c:pt>
                <c:pt idx="5083">
                  <c:v>68994.202369540231</c:v>
                </c:pt>
                <c:pt idx="5084">
                  <c:v>-642304.90204131417</c:v>
                </c:pt>
                <c:pt idx="5085">
                  <c:v>12996.537664111936</c:v>
                </c:pt>
                <c:pt idx="5086">
                  <c:v>267417.57268615626</c:v>
                </c:pt>
                <c:pt idx="5087">
                  <c:v>-287009.3842082615</c:v>
                </c:pt>
                <c:pt idx="5088">
                  <c:v>-4608.8565928169992</c:v>
                </c:pt>
                <c:pt idx="5089">
                  <c:v>342711.5383973862</c:v>
                </c:pt>
                <c:pt idx="5090">
                  <c:v>86565.452186221723</c:v>
                </c:pt>
                <c:pt idx="5091">
                  <c:v>-32863.297997096786</c:v>
                </c:pt>
                <c:pt idx="5092">
                  <c:v>-168899.23572624498</c:v>
                </c:pt>
                <c:pt idx="5093">
                  <c:v>-168183.69298729999</c:v>
                </c:pt>
                <c:pt idx="5094">
                  <c:v>543487.79368108977</c:v>
                </c:pt>
                <c:pt idx="5095">
                  <c:v>2876320.6453457279</c:v>
                </c:pt>
                <c:pt idx="5096">
                  <c:v>1036859.5440110629</c:v>
                </c:pt>
                <c:pt idx="5097">
                  <c:v>1969285.0618930662</c:v>
                </c:pt>
                <c:pt idx="5098">
                  <c:v>568493.66775792907</c:v>
                </c:pt>
                <c:pt idx="5099">
                  <c:v>97338.421977045015</c:v>
                </c:pt>
                <c:pt idx="5100">
                  <c:v>-333868.94179703621</c:v>
                </c:pt>
                <c:pt idx="5101">
                  <c:v>260859.4426183172</c:v>
                </c:pt>
                <c:pt idx="5102">
                  <c:v>-950346.73196892813</c:v>
                </c:pt>
                <c:pt idx="5103">
                  <c:v>278348.74261648324</c:v>
                </c:pt>
                <c:pt idx="5104">
                  <c:v>-1613882.8364174077</c:v>
                </c:pt>
                <c:pt idx="5105">
                  <c:v>-567995.58373128669</c:v>
                </c:pt>
                <c:pt idx="5106">
                  <c:v>3124802.6764811538</c:v>
                </c:pt>
                <c:pt idx="5107">
                  <c:v>3224924.1139903199</c:v>
                </c:pt>
                <c:pt idx="5108">
                  <c:v>-821175.38364349492</c:v>
                </c:pt>
                <c:pt idx="5109">
                  <c:v>-1468517.8508324851</c:v>
                </c:pt>
                <c:pt idx="5110">
                  <c:v>252886.25064883474</c:v>
                </c:pt>
                <c:pt idx="5111">
                  <c:v>134136.70200290321</c:v>
                </c:pt>
                <c:pt idx="5112">
                  <c:v>-172514.13843334885</c:v>
                </c:pt>
                <c:pt idx="5113">
                  <c:v>20458.432287677657</c:v>
                </c:pt>
                <c:pt idx="5114">
                  <c:v>-182112.8175290036</c:v>
                </c:pt>
                <c:pt idx="5115">
                  <c:v>-220937.50874996511</c:v>
                </c:pt>
                <c:pt idx="5116">
                  <c:v>-105119.53269027779</c:v>
                </c:pt>
                <c:pt idx="5117">
                  <c:v>-178044.0706541799</c:v>
                </c:pt>
                <c:pt idx="5118">
                  <c:v>-694967.23062968766</c:v>
                </c:pt>
                <c:pt idx="5119">
                  <c:v>-418685.21491107205</c:v>
                </c:pt>
                <c:pt idx="5120">
                  <c:v>-389643.63266834896</c:v>
                </c:pt>
                <c:pt idx="5121">
                  <c:v>-118292.04818041553</c:v>
                </c:pt>
                <c:pt idx="5122">
                  <c:v>-77145.961969251046</c:v>
                </c:pt>
                <c:pt idx="5123">
                  <c:v>18740.302970930934</c:v>
                </c:pt>
                <c:pt idx="5124">
                  <c:v>228672.01409043628</c:v>
                </c:pt>
                <c:pt idx="5125">
                  <c:v>-294833.35905800993</c:v>
                </c:pt>
                <c:pt idx="5126">
                  <c:v>-98332.114493036177</c:v>
                </c:pt>
                <c:pt idx="5127">
                  <c:v>-267616.57175409119</c:v>
                </c:pt>
                <c:pt idx="5128">
                  <c:v>15351.077094562352</c:v>
                </c:pt>
                <c:pt idx="5129">
                  <c:v>64148.545747649623</c:v>
                </c:pt>
                <c:pt idx="5130">
                  <c:v>325419.36597505701</c:v>
                </c:pt>
                <c:pt idx="5131">
                  <c:v>30385.221534809796</c:v>
                </c:pt>
                <c:pt idx="5132">
                  <c:v>138498.41458895686</c:v>
                </c:pt>
                <c:pt idx="5133">
                  <c:v>-262548.28287359653</c:v>
                </c:pt>
                <c:pt idx="5134">
                  <c:v>326026.55352088669</c:v>
                </c:pt>
                <c:pt idx="5135">
                  <c:v>52565.452186221723</c:v>
                </c:pt>
                <c:pt idx="5136">
                  <c:v>-124472.27883182745</c:v>
                </c:pt>
                <c:pt idx="5137">
                  <c:v>538994.20236954023</c:v>
                </c:pt>
                <c:pt idx="5138">
                  <c:v>-21005.797630459769</c:v>
                </c:pt>
                <c:pt idx="5139">
                  <c:v>149221.93713604845</c:v>
                </c:pt>
                <c:pt idx="5140">
                  <c:v>62206.407410322689</c:v>
                </c:pt>
                <c:pt idx="5141">
                  <c:v>126233.22616319801</c:v>
                </c:pt>
                <c:pt idx="5142">
                  <c:v>-971.65319021232426</c:v>
                </c:pt>
                <c:pt idx="5143">
                  <c:v>-99161.114933000877</c:v>
                </c:pt>
                <c:pt idx="5144">
                  <c:v>-133588.07182741864</c:v>
                </c:pt>
                <c:pt idx="5145">
                  <c:v>-124791.4225388004</c:v>
                </c:pt>
                <c:pt idx="5146">
                  <c:v>-114658.96928375913</c:v>
                </c:pt>
                <c:pt idx="5147">
                  <c:v>-217186.0282818717</c:v>
                </c:pt>
                <c:pt idx="5148">
                  <c:v>399556.2210948451</c:v>
                </c:pt>
                <c:pt idx="5149">
                  <c:v>120385.2215348098</c:v>
                </c:pt>
                <c:pt idx="5150">
                  <c:v>41140.830586375436</c:v>
                </c:pt>
                <c:pt idx="5151">
                  <c:v>32711.538397386204</c:v>
                </c:pt>
                <c:pt idx="5152">
                  <c:v>246388.8081126113</c:v>
                </c:pt>
                <c:pt idx="5153">
                  <c:v>-159608.856592817</c:v>
                </c:pt>
                <c:pt idx="5154">
                  <c:v>48660.447704488179</c:v>
                </c:pt>
                <c:pt idx="5155">
                  <c:v>181644.76544699376</c:v>
                </c:pt>
                <c:pt idx="5156">
                  <c:v>-181039.94207070721</c:v>
                </c:pt>
                <c:pt idx="5157">
                  <c:v>-169608.856592817</c:v>
                </c:pt>
                <c:pt idx="5158">
                  <c:v>-253542.90300689382</c:v>
                </c:pt>
                <c:pt idx="5159">
                  <c:v>-268292.04818041553</c:v>
                </c:pt>
                <c:pt idx="5160">
                  <c:v>-101475.99773306516</c:v>
                </c:pt>
                <c:pt idx="5161">
                  <c:v>-223500.7787585</c:v>
                </c:pt>
                <c:pt idx="5162">
                  <c:v>96645.584811463021</c:v>
                </c:pt>
                <c:pt idx="5163">
                  <c:v>-65789.087244228926</c:v>
                </c:pt>
                <c:pt idx="5164">
                  <c:v>342424.14924830175</c:v>
                </c:pt>
                <c:pt idx="5165">
                  <c:v>-268830.94684575056</c:v>
                </c:pt>
                <c:pt idx="5166">
                  <c:v>154279.20163626596</c:v>
                </c:pt>
                <c:pt idx="5167">
                  <c:v>-21319.01946505974</c:v>
                </c:pt>
                <c:pt idx="5168">
                  <c:v>-160897.44243734446</c:v>
                </c:pt>
                <c:pt idx="5169">
                  <c:v>38616.807525991928</c:v>
                </c:pt>
                <c:pt idx="5170">
                  <c:v>26742.096259831917</c:v>
                </c:pt>
                <c:pt idx="5171">
                  <c:v>89994.202369540231</c:v>
                </c:pt>
                <c:pt idx="5172">
                  <c:v>-182083.59496112959</c:v>
                </c:pt>
                <c:pt idx="5173">
                  <c:v>-48796.802405503113</c:v>
                </c:pt>
                <c:pt idx="5174">
                  <c:v>-180288.4616026138</c:v>
                </c:pt>
                <c:pt idx="5175">
                  <c:v>70817.822942802217</c:v>
                </c:pt>
                <c:pt idx="5176">
                  <c:v>-192362.90929761529</c:v>
                </c:pt>
                <c:pt idx="5177">
                  <c:v>-12220.172722118907</c:v>
                </c:pt>
                <c:pt idx="5178">
                  <c:v>-112145.96196925105</c:v>
                </c:pt>
                <c:pt idx="5179">
                  <c:v>-198400.40337353107</c:v>
                </c:pt>
                <c:pt idx="5180">
                  <c:v>262711.5383973862</c:v>
                </c:pt>
                <c:pt idx="5181">
                  <c:v>-899705.42965675867</c:v>
                </c:pt>
                <c:pt idx="5182">
                  <c:v>-565588.78080218751</c:v>
                </c:pt>
                <c:pt idx="5183">
                  <c:v>-50709.77398345666</c:v>
                </c:pt>
                <c:pt idx="5184">
                  <c:v>244892.31105446885</c:v>
                </c:pt>
                <c:pt idx="5185">
                  <c:v>-12362.443478752859</c:v>
                </c:pt>
                <c:pt idx="5186">
                  <c:v>-57288.461602613796</c:v>
                </c:pt>
                <c:pt idx="5187">
                  <c:v>-69439.134391580243</c:v>
                </c:pt>
                <c:pt idx="5188">
                  <c:v>-371178.32583252364</c:v>
                </c:pt>
                <c:pt idx="5189">
                  <c:v>-121935.17345539317</c:v>
                </c:pt>
                <c:pt idx="5190">
                  <c:v>-238189.61485967343</c:v>
                </c:pt>
                <c:pt idx="5191">
                  <c:v>1832361.0659348352</c:v>
                </c:pt>
                <c:pt idx="5192">
                  <c:v>974204.99088339764</c:v>
                </c:pt>
                <c:pt idx="5193">
                  <c:v>-91227.610524594551</c:v>
                </c:pt>
                <c:pt idx="5194">
                  <c:v>30493.576727925334</c:v>
                </c:pt>
                <c:pt idx="5195">
                  <c:v>5604.9764931714162</c:v>
                </c:pt>
                <c:pt idx="5196">
                  <c:v>70499.436984725529</c:v>
                </c:pt>
                <c:pt idx="5197">
                  <c:v>-205514.13843334885</c:v>
                </c:pt>
                <c:pt idx="5198">
                  <c:v>-103155.47041942598</c:v>
                </c:pt>
                <c:pt idx="5199">
                  <c:v>12937.467163067311</c:v>
                </c:pt>
                <c:pt idx="5200">
                  <c:v>-1429940.7372397445</c:v>
                </c:pt>
                <c:pt idx="5201">
                  <c:v>-375080.45945397788</c:v>
                </c:pt>
                <c:pt idx="5202">
                  <c:v>-715923.30013959622</c:v>
                </c:pt>
                <c:pt idx="5203">
                  <c:v>-1428938.3084895611</c:v>
                </c:pt>
                <c:pt idx="5204">
                  <c:v>184028.34680978768</c:v>
                </c:pt>
                <c:pt idx="5205">
                  <c:v>-1007211.8982824222</c:v>
                </c:pt>
                <c:pt idx="5206">
                  <c:v>-922320.33236386254</c:v>
                </c:pt>
                <c:pt idx="5207">
                  <c:v>134245.05719601852</c:v>
                </c:pt>
                <c:pt idx="5208">
                  <c:v>-145169.93082010304</c:v>
                </c:pt>
                <c:pt idx="5209">
                  <c:v>40848.609260399826</c:v>
                </c:pt>
                <c:pt idx="5210">
                  <c:v>-13519.782946923748</c:v>
                </c:pt>
                <c:pt idx="5211">
                  <c:v>140419.36597505701</c:v>
                </c:pt>
                <c:pt idx="5212">
                  <c:v>-71631.579682478448</c:v>
                </c:pt>
                <c:pt idx="5213">
                  <c:v>-960996.53119051759</c:v>
                </c:pt>
                <c:pt idx="5214">
                  <c:v>31281.272283965256</c:v>
                </c:pt>
                <c:pt idx="5215">
                  <c:v>242646.90070757037</c:v>
                </c:pt>
                <c:pt idx="5216">
                  <c:v>16954.678062590072</c:v>
                </c:pt>
                <c:pt idx="5217">
                  <c:v>166360.58554473729</c:v>
                </c:pt>
                <c:pt idx="5218">
                  <c:v>-70857.376124723582</c:v>
                </c:pt>
                <c:pt idx="5219">
                  <c:v>-111744.80044136476</c:v>
                </c:pt>
                <c:pt idx="5220">
                  <c:v>-132155.47041942598</c:v>
                </c:pt>
                <c:pt idx="5221">
                  <c:v>26377.783732334152</c:v>
                </c:pt>
                <c:pt idx="5222">
                  <c:v>-28616.571754091186</c:v>
                </c:pt>
                <c:pt idx="5223">
                  <c:v>107956.47135149105</c:v>
                </c:pt>
                <c:pt idx="5224">
                  <c:v>106755.17857588222</c:v>
                </c:pt>
                <c:pt idx="5225">
                  <c:v>474204.99088339764</c:v>
                </c:pt>
                <c:pt idx="5226">
                  <c:v>-17441.985616253922</c:v>
                </c:pt>
                <c:pt idx="5227">
                  <c:v>9615.2915958894882</c:v>
                </c:pt>
                <c:pt idx="5228">
                  <c:v>56673.807379337028</c:v>
                </c:pt>
                <c:pt idx="5229">
                  <c:v>56673.807379337028</c:v>
                </c:pt>
                <c:pt idx="5230">
                  <c:v>80493.576727925334</c:v>
                </c:pt>
                <c:pt idx="5231">
                  <c:v>-47072.751216382952</c:v>
                </c:pt>
                <c:pt idx="5232">
                  <c:v>-664494.64114290103</c:v>
                </c:pt>
                <c:pt idx="5233">
                  <c:v>184148.54574764962</c:v>
                </c:pt>
                <c:pt idx="5234">
                  <c:v>21654.803190913284</c:v>
                </c:pt>
                <c:pt idx="5235">
                  <c:v>-945953.94918866549</c:v>
                </c:pt>
                <c:pt idx="5236">
                  <c:v>92394.45262618619</c:v>
                </c:pt>
                <c:pt idx="5237">
                  <c:v>80385.221534809796</c:v>
                </c:pt>
                <c:pt idx="5238">
                  <c:v>28064.826544606825</c:v>
                </c:pt>
                <c:pt idx="5239">
                  <c:v>146605.51849884237</c:v>
                </c:pt>
                <c:pt idx="5240">
                  <c:v>-27009.384208261501</c:v>
                </c:pt>
                <c:pt idx="5241">
                  <c:v>148024.76023198594</c:v>
                </c:pt>
                <c:pt idx="5242">
                  <c:v>89102.557562655536</c:v>
                </c:pt>
                <c:pt idx="5243">
                  <c:v>-243830.94684575056</c:v>
                </c:pt>
                <c:pt idx="5244">
                  <c:v>175561.86560841976</c:v>
                </c:pt>
                <c:pt idx="5245">
                  <c:v>-314940.22095371364</c:v>
                </c:pt>
                <c:pt idx="5246">
                  <c:v>-765929.70226537925</c:v>
                </c:pt>
                <c:pt idx="5247">
                  <c:v>-277193.82036083378</c:v>
                </c:pt>
                <c:pt idx="5248">
                  <c:v>-430824.18974430719</c:v>
                </c:pt>
                <c:pt idx="5249">
                  <c:v>-395269.75203084084</c:v>
                </c:pt>
                <c:pt idx="5250">
                  <c:v>-30107.688945531147</c:v>
                </c:pt>
                <c:pt idx="5251">
                  <c:v>-444320.62502477597</c:v>
                </c:pt>
                <c:pt idx="5252">
                  <c:v>-466489.84400783665</c:v>
                </c:pt>
                <c:pt idx="5253">
                  <c:v>-146344.75779667217</c:v>
                </c:pt>
                <c:pt idx="5254">
                  <c:v>-141343.75779667217</c:v>
                </c:pt>
                <c:pt idx="5255">
                  <c:v>-307077.03352431743</c:v>
                </c:pt>
                <c:pt idx="5256">
                  <c:v>-585182.53133368399</c:v>
                </c:pt>
                <c:pt idx="5257">
                  <c:v>-238223.75929992087</c:v>
                </c:pt>
                <c:pt idx="5258">
                  <c:v>606967.76037864084</c:v>
                </c:pt>
                <c:pt idx="5259">
                  <c:v>64239.135323645314</c:v>
                </c:pt>
                <c:pt idx="5260">
                  <c:v>-199506.42327207467</c:v>
                </c:pt>
                <c:pt idx="5261">
                  <c:v>76457.096993106185</c:v>
                </c:pt>
                <c:pt idx="5262">
                  <c:v>-1076068.2262541542</c:v>
                </c:pt>
                <c:pt idx="5263">
                  <c:v>185459.43228767766</c:v>
                </c:pt>
                <c:pt idx="5264">
                  <c:v>-103286.12630804232</c:v>
                </c:pt>
                <c:pt idx="5265">
                  <c:v>349204.99088339764</c:v>
                </c:pt>
                <c:pt idx="5266">
                  <c:v>315292.41627575248</c:v>
                </c:pt>
                <c:pt idx="5267">
                  <c:v>496651.44506826345</c:v>
                </c:pt>
                <c:pt idx="5268">
                  <c:v>86766.022320629098</c:v>
                </c:pt>
                <c:pt idx="5269">
                  <c:v>-278223.75929992087</c:v>
                </c:pt>
                <c:pt idx="5270">
                  <c:v>85711.803044258384</c:v>
                </c:pt>
                <c:pt idx="5271">
                  <c:v>202024.76023198594</c:v>
                </c:pt>
                <c:pt idx="5272">
                  <c:v>-172111.8175290036</c:v>
                </c:pt>
                <c:pt idx="5273">
                  <c:v>-292613.52718196018</c:v>
                </c:pt>
                <c:pt idx="5274">
                  <c:v>122819.89359050151</c:v>
                </c:pt>
                <c:pt idx="5275">
                  <c:v>-200754.94280398148</c:v>
                </c:pt>
                <c:pt idx="5276">
                  <c:v>-191362.13034981117</c:v>
                </c:pt>
                <c:pt idx="5277">
                  <c:v>-249438.13439158024</c:v>
                </c:pt>
                <c:pt idx="5278">
                  <c:v>-1626787.8551892694</c:v>
                </c:pt>
                <c:pt idx="5279">
                  <c:v>-1342753.0815124637</c:v>
                </c:pt>
                <c:pt idx="5280">
                  <c:v>-349505.3897987213</c:v>
                </c:pt>
                <c:pt idx="5281">
                  <c:v>-391114.51389378309</c:v>
                </c:pt>
                <c:pt idx="5282">
                  <c:v>-1527090.8324522327</c:v>
                </c:pt>
                <c:pt idx="5283">
                  <c:v>-322100.99489344377</c:v>
                </c:pt>
                <c:pt idx="5284">
                  <c:v>-433474.67860931903</c:v>
                </c:pt>
                <c:pt idx="5285">
                  <c:v>-413752.25152849383</c:v>
                </c:pt>
                <c:pt idx="5286">
                  <c:v>-566905.34322720836</c:v>
                </c:pt>
                <c:pt idx="5287">
                  <c:v>-358157.07386130397</c:v>
                </c:pt>
                <c:pt idx="5288">
                  <c:v>-1569149.3827194604</c:v>
                </c:pt>
                <c:pt idx="5289">
                  <c:v>-380243.52464122325</c:v>
                </c:pt>
                <c:pt idx="5290">
                  <c:v>-418594.41599335684</c:v>
                </c:pt>
                <c:pt idx="5291">
                  <c:v>-96975.239768014057</c:v>
                </c:pt>
                <c:pt idx="5292">
                  <c:v>-201227.61052459455</c:v>
                </c:pt>
                <c:pt idx="5293">
                  <c:v>41639.662939089816</c:v>
                </c:pt>
                <c:pt idx="5294">
                  <c:v>-21459.064192340942</c:v>
                </c:pt>
                <c:pt idx="5295">
                  <c:v>-60523.105529569322</c:v>
                </c:pt>
                <c:pt idx="5296">
                  <c:v>272990.6157917385</c:v>
                </c:pt>
                <c:pt idx="5297">
                  <c:v>-158360.33706091018</c:v>
                </c:pt>
                <c:pt idx="5298">
                  <c:v>385242.72190144681</c:v>
                </c:pt>
                <c:pt idx="5299">
                  <c:v>-188468.69225402572</c:v>
                </c:pt>
                <c:pt idx="5300">
                  <c:v>349188.5504446975</c:v>
                </c:pt>
                <c:pt idx="5301">
                  <c:v>247334.1435538379</c:v>
                </c:pt>
                <c:pt idx="5302">
                  <c:v>135351.07709456235</c:v>
                </c:pt>
                <c:pt idx="5303">
                  <c:v>27227.846296495525</c:v>
                </c:pt>
                <c:pt idx="5304">
                  <c:v>-32576.505441470537</c:v>
                </c:pt>
                <c:pt idx="5305">
                  <c:v>274920.53362234286</c:v>
                </c:pt>
                <c:pt idx="5306">
                  <c:v>256134.90871400223</c:v>
                </c:pt>
                <c:pt idx="5307">
                  <c:v>75419.365975057008</c:v>
                </c:pt>
                <c:pt idx="5308">
                  <c:v>34136.702002903214</c:v>
                </c:pt>
                <c:pt idx="5309">
                  <c:v>11776.240700079128</c:v>
                </c:pt>
                <c:pt idx="5310">
                  <c:v>-64837.591359325219</c:v>
                </c:pt>
                <c:pt idx="5311">
                  <c:v>-164514.13843334885</c:v>
                </c:pt>
                <c:pt idx="5312">
                  <c:v>-157254.31716236658</c:v>
                </c:pt>
                <c:pt idx="5313">
                  <c:v>-1355141.8950013514</c:v>
                </c:pt>
                <c:pt idx="5314">
                  <c:v>-29438.134391580243</c:v>
                </c:pt>
                <c:pt idx="5315">
                  <c:v>-363189.61485967343</c:v>
                </c:pt>
                <c:pt idx="5316">
                  <c:v>-1078444.9952506647</c:v>
                </c:pt>
                <c:pt idx="5317">
                  <c:v>-79438.134391580243</c:v>
                </c:pt>
                <c:pt idx="5318">
                  <c:v>70453.510415304452</c:v>
                </c:pt>
                <c:pt idx="5319">
                  <c:v>-177077.67308875616</c:v>
                </c:pt>
                <c:pt idx="5320">
                  <c:v>-894739.57409700612</c:v>
                </c:pt>
                <c:pt idx="5321">
                  <c:v>-40823.231684476137</c:v>
                </c:pt>
                <c:pt idx="5322">
                  <c:v>-948785.02027632925</c:v>
                </c:pt>
                <c:pt idx="5323">
                  <c:v>-296975.23976801406</c:v>
                </c:pt>
                <c:pt idx="5324">
                  <c:v>202240.92861254583</c:v>
                </c:pt>
                <c:pt idx="5325">
                  <c:v>-215235.32568586874</c:v>
                </c:pt>
                <c:pt idx="5326">
                  <c:v>-224506.42327207467</c:v>
                </c:pt>
                <c:pt idx="5327">
                  <c:v>147922.32691124384</c:v>
                </c:pt>
                <c:pt idx="5328">
                  <c:v>93960.057929292787</c:v>
                </c:pt>
                <c:pt idx="5329">
                  <c:v>113960.05792929279</c:v>
                </c:pt>
                <c:pt idx="5330">
                  <c:v>46667.885506963823</c:v>
                </c:pt>
                <c:pt idx="5331">
                  <c:v>-43416.84381223144</c:v>
                </c:pt>
                <c:pt idx="5332">
                  <c:v>-13762.657965255668</c:v>
                </c:pt>
                <c:pt idx="5333">
                  <c:v>200527.72116817255</c:v>
                </c:pt>
                <c:pt idx="5334">
                  <c:v>512451.71712640347</c:v>
                </c:pt>
                <c:pt idx="5335">
                  <c:v>-423725.28122369293</c:v>
                </c:pt>
                <c:pt idx="5336">
                  <c:v>-40330.543157185428</c:v>
                </c:pt>
                <c:pt idx="5337">
                  <c:v>-617504.41423994862</c:v>
                </c:pt>
                <c:pt idx="5338">
                  <c:v>93962.115865065716</c:v>
                </c:pt>
                <c:pt idx="5339">
                  <c:v>148631.94777781563</c:v>
                </c:pt>
                <c:pt idx="5340">
                  <c:v>145419.36597505701</c:v>
                </c:pt>
                <c:pt idx="5341">
                  <c:v>-462268.03111370187</c:v>
                </c:pt>
                <c:pt idx="5342">
                  <c:v>21654.803190913284</c:v>
                </c:pt>
                <c:pt idx="5343">
                  <c:v>12956.471351491055</c:v>
                </c:pt>
                <c:pt idx="5344">
                  <c:v>3503.0851781002712</c:v>
                </c:pt>
                <c:pt idx="5345">
                  <c:v>-64073.821864082478</c:v>
                </c:pt>
                <c:pt idx="5346">
                  <c:v>-631222.3202875061</c:v>
                </c:pt>
                <c:pt idx="5347">
                  <c:v>382419.36597505701</c:v>
                </c:pt>
                <c:pt idx="5348">
                  <c:v>38555.67908917414</c:v>
                </c:pt>
                <c:pt idx="5349">
                  <c:v>-33859.711419295287</c:v>
                </c:pt>
                <c:pt idx="5350">
                  <c:v>54136.702002903214</c:v>
                </c:pt>
                <c:pt idx="5351">
                  <c:v>12928.248783617048</c:v>
                </c:pt>
                <c:pt idx="5352">
                  <c:v>12395.271990655456</c:v>
                </c:pt>
                <c:pt idx="5353">
                  <c:v>-324668.89973565959</c:v>
                </c:pt>
                <c:pt idx="5354">
                  <c:v>-440682.91537196282</c:v>
                </c:pt>
                <c:pt idx="5355">
                  <c:v>-596108.49234107416</c:v>
                </c:pt>
                <c:pt idx="5356">
                  <c:v>-501330.01485796459</c:v>
                </c:pt>
                <c:pt idx="5357">
                  <c:v>-431948.45509180333</c:v>
                </c:pt>
                <c:pt idx="5358">
                  <c:v>-512542.00219978392</c:v>
                </c:pt>
                <c:pt idx="5359">
                  <c:v>-552421.30138107715</c:v>
                </c:pt>
                <c:pt idx="5360">
                  <c:v>-500659.24312307965</c:v>
                </c:pt>
                <c:pt idx="5361">
                  <c:v>-511267.75841610576</c:v>
                </c:pt>
                <c:pt idx="5362">
                  <c:v>-73257.903740168083</c:v>
                </c:pt>
                <c:pt idx="5363">
                  <c:v>41169.053154249443</c:v>
                </c:pt>
                <c:pt idx="5364">
                  <c:v>314620.2975505006</c:v>
                </c:pt>
                <c:pt idx="5365">
                  <c:v>-20829.153556849575</c:v>
                </c:pt>
                <c:pt idx="5366">
                  <c:v>-79629.918717013905</c:v>
                </c:pt>
                <c:pt idx="5367">
                  <c:v>-239830.94684575056</c:v>
                </c:pt>
                <c:pt idx="5368">
                  <c:v>-17215.250849745702</c:v>
                </c:pt>
                <c:pt idx="5369">
                  <c:v>-162582.42731384374</c:v>
                </c:pt>
                <c:pt idx="5370">
                  <c:v>-111941.09532776685</c:v>
                </c:pt>
                <c:pt idx="5371">
                  <c:v>-364211.97674916964</c:v>
                </c:pt>
                <c:pt idx="5372">
                  <c:v>-68790.880533129675</c:v>
                </c:pt>
                <c:pt idx="5373">
                  <c:v>543487.79368108977</c:v>
                </c:pt>
                <c:pt idx="5374">
                  <c:v>2876320.6453457279</c:v>
                </c:pt>
                <c:pt idx="5375">
                  <c:v>1036859.5440110629</c:v>
                </c:pt>
                <c:pt idx="5376">
                  <c:v>1969285.0618930662</c:v>
                </c:pt>
                <c:pt idx="5377">
                  <c:v>568493.66775792907</c:v>
                </c:pt>
                <c:pt idx="5378">
                  <c:v>97338.421977045015</c:v>
                </c:pt>
                <c:pt idx="5379">
                  <c:v>-333868.94179703621</c:v>
                </c:pt>
                <c:pt idx="5380">
                  <c:v>260859.4426183172</c:v>
                </c:pt>
                <c:pt idx="5381">
                  <c:v>-950346.73196892813</c:v>
                </c:pt>
                <c:pt idx="5382">
                  <c:v>278348.74261648324</c:v>
                </c:pt>
                <c:pt idx="5383">
                  <c:v>-1613882.8364174077</c:v>
                </c:pt>
                <c:pt idx="5384">
                  <c:v>-567995.58373128669</c:v>
                </c:pt>
                <c:pt idx="5385">
                  <c:v>3124802.6764811538</c:v>
                </c:pt>
                <c:pt idx="5386">
                  <c:v>3224924.1139903199</c:v>
                </c:pt>
                <c:pt idx="5387">
                  <c:v>-821175.38364349492</c:v>
                </c:pt>
                <c:pt idx="5388">
                  <c:v>-1468517.8508324851</c:v>
                </c:pt>
                <c:pt idx="5389">
                  <c:v>252886.25064883474</c:v>
                </c:pt>
                <c:pt idx="5390">
                  <c:v>-225079.46637765714</c:v>
                </c:pt>
                <c:pt idx="5391">
                  <c:v>137603.18320427067</c:v>
                </c:pt>
                <c:pt idx="5392">
                  <c:v>-54403.989951332565</c:v>
                </c:pt>
                <c:pt idx="5393">
                  <c:v>534136.70200290321</c:v>
                </c:pt>
                <c:pt idx="5394">
                  <c:v>-112152.88384162448</c:v>
                </c:pt>
                <c:pt idx="5395">
                  <c:v>166707.95181958447</c:v>
                </c:pt>
                <c:pt idx="5396">
                  <c:v>-23391.056089526508</c:v>
                </c:pt>
                <c:pt idx="5397">
                  <c:v>-1501963.4576388404</c:v>
                </c:pt>
                <c:pt idx="5398">
                  <c:v>24313.346076513408</c:v>
                </c:pt>
                <c:pt idx="5399">
                  <c:v>-820783.2269874285</c:v>
                </c:pt>
                <c:pt idx="5400">
                  <c:v>-38177.771114926785</c:v>
                </c:pt>
                <c:pt idx="5401">
                  <c:v>-202111.8175290036</c:v>
                </c:pt>
                <c:pt idx="5402">
                  <c:v>125527.72116817255</c:v>
                </c:pt>
                <c:pt idx="5403">
                  <c:v>-296333.90778193716</c:v>
                </c:pt>
                <c:pt idx="5404">
                  <c:v>-258400.40337353107</c:v>
                </c:pt>
                <c:pt idx="5405">
                  <c:v>91275.350411592051</c:v>
                </c:pt>
                <c:pt idx="5406">
                  <c:v>201723.09207140794</c:v>
                </c:pt>
                <c:pt idx="5407">
                  <c:v>1969285.0618930662</c:v>
                </c:pt>
                <c:pt idx="5408">
                  <c:v>18965.979801665992</c:v>
                </c:pt>
                <c:pt idx="5409">
                  <c:v>-308655.83395753335</c:v>
                </c:pt>
                <c:pt idx="5410">
                  <c:v>122886.9438996925</c:v>
                </c:pt>
                <c:pt idx="5411">
                  <c:v>-1248211.9771707472</c:v>
                </c:pt>
                <c:pt idx="5412">
                  <c:v>-35789.087244228926</c:v>
                </c:pt>
                <c:pt idx="5413">
                  <c:v>-1105783.2269874285</c:v>
                </c:pt>
                <c:pt idx="5414">
                  <c:v>-82542.36100122286</c:v>
                </c:pt>
                <c:pt idx="5415">
                  <c:v>-1181322.1256527635</c:v>
                </c:pt>
                <c:pt idx="5416">
                  <c:v>-30720.798363734037</c:v>
                </c:pt>
                <c:pt idx="5417">
                  <c:v>187888.1824709964</c:v>
                </c:pt>
                <c:pt idx="5418">
                  <c:v>-133394.48150115763</c:v>
                </c:pt>
                <c:pt idx="5419">
                  <c:v>226463.01886547939</c:v>
                </c:pt>
                <c:pt idx="5420">
                  <c:v>116565.45218622172</c:v>
                </c:pt>
                <c:pt idx="5421">
                  <c:v>281599.59662646893</c:v>
                </c:pt>
                <c:pt idx="5422">
                  <c:v>-142514.13843334885</c:v>
                </c:pt>
                <c:pt idx="5423">
                  <c:v>-175795.00911660236</c:v>
                </c:pt>
                <c:pt idx="5424">
                  <c:v>126026.55352088669</c:v>
                </c:pt>
                <c:pt idx="5425">
                  <c:v>222383.42824590881</c:v>
                </c:pt>
                <c:pt idx="5426">
                  <c:v>136565.45218622172</c:v>
                </c:pt>
                <c:pt idx="5427">
                  <c:v>64028.346809787676</c:v>
                </c:pt>
                <c:pt idx="5428">
                  <c:v>-176293.84146931628</c:v>
                </c:pt>
                <c:pt idx="5429">
                  <c:v>-36507.687918947078</c:v>
                </c:pt>
                <c:pt idx="5430">
                  <c:v>287848.11615837552</c:v>
                </c:pt>
                <c:pt idx="5431">
                  <c:v>-136293.84146931628</c:v>
                </c:pt>
                <c:pt idx="5432">
                  <c:v>-538617.92603057716</c:v>
                </c:pt>
                <c:pt idx="5433">
                  <c:v>-408708.03709739121</c:v>
                </c:pt>
                <c:pt idx="5434">
                  <c:v>-410192.74947226373</c:v>
                </c:pt>
                <c:pt idx="5435">
                  <c:v>-573550.69508585567</c:v>
                </c:pt>
                <c:pt idx="5436">
                  <c:v>-501393.04248874309</c:v>
                </c:pt>
                <c:pt idx="5437">
                  <c:v>-690129.3827050128</c:v>
                </c:pt>
                <c:pt idx="5438">
                  <c:v>-652193.82036083378</c:v>
                </c:pt>
                <c:pt idx="5439">
                  <c:v>-446812.08076900989</c:v>
                </c:pt>
                <c:pt idx="5440">
                  <c:v>-535567.58917507716</c:v>
                </c:pt>
                <c:pt idx="5441">
                  <c:v>-691465.19530583825</c:v>
                </c:pt>
                <c:pt idx="5442">
                  <c:v>-451336.08673342317</c:v>
                </c:pt>
                <c:pt idx="5443">
                  <c:v>-375127.76301704999</c:v>
                </c:pt>
                <c:pt idx="5444">
                  <c:v>-164150.31250577327</c:v>
                </c:pt>
                <c:pt idx="5445">
                  <c:v>-322132.05899141729</c:v>
                </c:pt>
                <c:pt idx="5446">
                  <c:v>-191362.13034981117</c:v>
                </c:pt>
                <c:pt idx="5447">
                  <c:v>-197510.90613203356</c:v>
                </c:pt>
                <c:pt idx="5448">
                  <c:v>-823436.47963593993</c:v>
                </c:pt>
                <c:pt idx="5449">
                  <c:v>-44852.363246433437</c:v>
                </c:pt>
                <c:pt idx="5450">
                  <c:v>-304347.60902134608</c:v>
                </c:pt>
                <c:pt idx="5451">
                  <c:v>-391330.67548062187</c:v>
                </c:pt>
                <c:pt idx="5452">
                  <c:v>-382768.92140218895</c:v>
                </c:pt>
                <c:pt idx="5453">
                  <c:v>422882.26059862296</c:v>
                </c:pt>
                <c:pt idx="5454">
                  <c:v>20060.975319932681</c:v>
                </c:pt>
                <c:pt idx="5455">
                  <c:v>76633.741066716146</c:v>
                </c:pt>
                <c:pt idx="5456">
                  <c:v>-247140.67865584162</c:v>
                </c:pt>
                <c:pt idx="5457">
                  <c:v>-97077.673088756157</c:v>
                </c:pt>
                <c:pt idx="5458">
                  <c:v>82806.389157448662</c:v>
                </c:pt>
                <c:pt idx="5459">
                  <c:v>-244546.48958469555</c:v>
                </c:pt>
                <c:pt idx="5460">
                  <c:v>-1311778.1613876629</c:v>
                </c:pt>
                <c:pt idx="5461">
                  <c:v>-15891.520564971026</c:v>
                </c:pt>
                <c:pt idx="5462">
                  <c:v>-95132.615006328328</c:v>
                </c:pt>
                <c:pt idx="5463">
                  <c:v>385347.78058748541</c:v>
                </c:pt>
                <c:pt idx="5464">
                  <c:v>121690.75363198761</c:v>
                </c:pt>
                <c:pt idx="5465">
                  <c:v>121690.75363198761</c:v>
                </c:pt>
                <c:pt idx="5466">
                  <c:v>96256.346223168075</c:v>
                </c:pt>
                <c:pt idx="5467">
                  <c:v>-397059.96908720932</c:v>
                </c:pt>
                <c:pt idx="5468">
                  <c:v>-5823.2316844761372</c:v>
                </c:pt>
                <c:pt idx="5469">
                  <c:v>-56842.368196336087</c:v>
                </c:pt>
                <c:pt idx="5470">
                  <c:v>-171544.6962957948</c:v>
                </c:pt>
                <c:pt idx="5471">
                  <c:v>45101.557562655536</c:v>
                </c:pt>
                <c:pt idx="5472">
                  <c:v>-227616.57175409119</c:v>
                </c:pt>
                <c:pt idx="5473">
                  <c:v>-224981.14892846113</c:v>
                </c:pt>
                <c:pt idx="5474">
                  <c:v>164040.19055453432</c:v>
                </c:pt>
                <c:pt idx="5475">
                  <c:v>-23428.625941405073</c:v>
                </c:pt>
                <c:pt idx="5476">
                  <c:v>-60938.508749965113</c:v>
                </c:pt>
                <c:pt idx="5477">
                  <c:v>-347657.71164584719</c:v>
                </c:pt>
                <c:pt idx="5478">
                  <c:v>-369488.05071893614</c:v>
                </c:pt>
                <c:pt idx="5479">
                  <c:v>1012451.7171264035</c:v>
                </c:pt>
                <c:pt idx="5480">
                  <c:v>-46969.317895640852</c:v>
                </c:pt>
                <c:pt idx="5481">
                  <c:v>-15039.400065036258</c:v>
                </c:pt>
                <c:pt idx="5482">
                  <c:v>561.86560841975734</c:v>
                </c:pt>
                <c:pt idx="5483">
                  <c:v>-178817.86452970002</c:v>
                </c:pt>
                <c:pt idx="5484">
                  <c:v>20440.428099253913</c:v>
                </c:pt>
                <c:pt idx="5485">
                  <c:v>-123366.25893328385</c:v>
                </c:pt>
                <c:pt idx="5486">
                  <c:v>1788.0844448260032</c:v>
                </c:pt>
                <c:pt idx="5487">
                  <c:v>-287548.28287359653</c:v>
                </c:pt>
                <c:pt idx="5488">
                  <c:v>-171538.77442342136</c:v>
                </c:pt>
                <c:pt idx="5489">
                  <c:v>-1148320.3323638625</c:v>
                </c:pt>
                <c:pt idx="5490">
                  <c:v>13058.904672233155</c:v>
                </c:pt>
                <c:pt idx="5491">
                  <c:v>-188830.94684575056</c:v>
                </c:pt>
                <c:pt idx="5492">
                  <c:v>-7582.427313843742</c:v>
                </c:pt>
                <c:pt idx="5493">
                  <c:v>-14540.567712322343</c:v>
                </c:pt>
                <c:pt idx="5494">
                  <c:v>-884699.50778438547</c:v>
                </c:pt>
                <c:pt idx="5495">
                  <c:v>-57226.094594492577</c:v>
                </c:pt>
                <c:pt idx="5496">
                  <c:v>17711.538397386204</c:v>
                </c:pt>
                <c:pt idx="5497">
                  <c:v>251463.01886547939</c:v>
                </c:pt>
                <c:pt idx="5498">
                  <c:v>-240829.15355684957</c:v>
                </c:pt>
                <c:pt idx="5499">
                  <c:v>-1593252.5428098971</c:v>
                </c:pt>
                <c:pt idx="5500">
                  <c:v>225419.36597505701</c:v>
                </c:pt>
                <c:pt idx="5501">
                  <c:v>12694.59214473539</c:v>
                </c:pt>
                <c:pt idx="5502">
                  <c:v>-236293.84146931628</c:v>
                </c:pt>
                <c:pt idx="5503">
                  <c:v>319373.65514886146</c:v>
                </c:pt>
                <c:pt idx="5504">
                  <c:v>249497.71802332404</c:v>
                </c:pt>
                <c:pt idx="5505">
                  <c:v>152723.38214213261</c:v>
                </c:pt>
                <c:pt idx="5506">
                  <c:v>24917.286181013566</c:v>
                </c:pt>
                <c:pt idx="5507">
                  <c:v>-1195783.2269874285</c:v>
                </c:pt>
                <c:pt idx="5508">
                  <c:v>-169547.48958469555</c:v>
                </c:pt>
                <c:pt idx="5509">
                  <c:v>-329438.13439158024</c:v>
                </c:pt>
                <c:pt idx="5510">
                  <c:v>-38326.192620662972</c:v>
                </c:pt>
                <c:pt idx="5511">
                  <c:v>-17282.539730240591</c:v>
                </c:pt>
                <c:pt idx="5512">
                  <c:v>-164581.63402494299</c:v>
                </c:pt>
                <c:pt idx="5513">
                  <c:v>51788.084444826003</c:v>
                </c:pt>
                <c:pt idx="5514">
                  <c:v>268631.94777781563</c:v>
                </c:pt>
                <c:pt idx="5515">
                  <c:v>149034.26868216088</c:v>
                </c:pt>
                <c:pt idx="5516">
                  <c:v>11673.807379337028</c:v>
                </c:pt>
                <c:pt idx="5517">
                  <c:v>-68792.938468902837</c:v>
                </c:pt>
                <c:pt idx="5518">
                  <c:v>55316.932654314907</c:v>
                </c:pt>
                <c:pt idx="5519">
                  <c:v>185351.07709456235</c:v>
                </c:pt>
                <c:pt idx="5520">
                  <c:v>161565.45218622172</c:v>
                </c:pt>
                <c:pt idx="5521">
                  <c:v>-79751.356226179749</c:v>
                </c:pt>
                <c:pt idx="5522">
                  <c:v>-103502.83669427317</c:v>
                </c:pt>
                <c:pt idx="5523">
                  <c:v>-52117.739401377039</c:v>
                </c:pt>
                <c:pt idx="5524">
                  <c:v>-260043.52864850895</c:v>
                </c:pt>
                <c:pt idx="5525">
                  <c:v>-332610.92724051629</c:v>
                </c:pt>
                <c:pt idx="5526">
                  <c:v>-221145.82964581484</c:v>
                </c:pt>
                <c:pt idx="5527">
                  <c:v>-254648.92290543765</c:v>
                </c:pt>
                <c:pt idx="5528">
                  <c:v>25419.365975057008</c:v>
                </c:pt>
                <c:pt idx="5529">
                  <c:v>-37214.250849745702</c:v>
                </c:pt>
                <c:pt idx="5530">
                  <c:v>-73865.091285997769</c:v>
                </c:pt>
                <c:pt idx="5531">
                  <c:v>-138155.47041942598</c:v>
                </c:pt>
                <c:pt idx="5532">
                  <c:v>-149643.00103306444</c:v>
                </c:pt>
                <c:pt idx="5533">
                  <c:v>-277151.88384162448</c:v>
                </c:pt>
                <c:pt idx="5534">
                  <c:v>-218830.94684575056</c:v>
                </c:pt>
                <c:pt idx="5535">
                  <c:v>-202111.8175290036</c:v>
                </c:pt>
                <c:pt idx="5536">
                  <c:v>-1238428.6875569781</c:v>
                </c:pt>
                <c:pt idx="5537">
                  <c:v>37956.471351491055</c:v>
                </c:pt>
                <c:pt idx="5538">
                  <c:v>134136.70200290321</c:v>
                </c:pt>
                <c:pt idx="5539">
                  <c:v>-244580.63402494299</c:v>
                </c:pt>
                <c:pt idx="5540">
                  <c:v>302451.71712640347</c:v>
                </c:pt>
                <c:pt idx="5541">
                  <c:v>-2180.1064094984904</c:v>
                </c:pt>
                <c:pt idx="5542">
                  <c:v>17781.885213654023</c:v>
                </c:pt>
                <c:pt idx="5543">
                  <c:v>-1135714.9381069338</c:v>
                </c:pt>
                <c:pt idx="5544">
                  <c:v>-113326.19262066297</c:v>
                </c:pt>
                <c:pt idx="5545">
                  <c:v>-201692.29843706149</c:v>
                </c:pt>
                <c:pt idx="5546">
                  <c:v>-157145.96196925105</c:v>
                </c:pt>
                <c:pt idx="5547">
                  <c:v>-225120.53269027779</c:v>
                </c:pt>
                <c:pt idx="5548">
                  <c:v>231667.88550696382</c:v>
                </c:pt>
                <c:pt idx="5549">
                  <c:v>-233189.61485967343</c:v>
                </c:pt>
                <c:pt idx="5550">
                  <c:v>104379.5770212349</c:v>
                </c:pt>
                <c:pt idx="5551">
                  <c:v>225311.0107819417</c:v>
                </c:pt>
                <c:pt idx="5552">
                  <c:v>25821.686879402492</c:v>
                </c:pt>
                <c:pt idx="5553">
                  <c:v>139643.51416376373</c:v>
                </c:pt>
                <c:pt idx="5554">
                  <c:v>531707.95181958447</c:v>
                </c:pt>
                <c:pt idx="5555">
                  <c:v>-131368.05222218437</c:v>
                </c:pt>
                <c:pt idx="5556">
                  <c:v>69603.447851143079</c:v>
                </c:pt>
                <c:pt idx="5557">
                  <c:v>97934.170655990485</c:v>
                </c:pt>
                <c:pt idx="5558">
                  <c:v>32299.999113590457</c:v>
                </c:pt>
                <c:pt idx="5559">
                  <c:v>40377.766344524221</c:v>
                </c:pt>
                <c:pt idx="5560">
                  <c:v>-95187.821570772678</c:v>
                </c:pt>
                <c:pt idx="5561">
                  <c:v>168024.76023198594</c:v>
                </c:pt>
                <c:pt idx="5562">
                  <c:v>-178967.52460673987</c:v>
                </c:pt>
                <c:pt idx="5563">
                  <c:v>-1312832.8082667876</c:v>
                </c:pt>
                <c:pt idx="5564">
                  <c:v>214188.61206027051</c:v>
                </c:pt>
                <c:pt idx="5565">
                  <c:v>239102.55756265554</c:v>
                </c:pt>
                <c:pt idx="5566">
                  <c:v>-42248.395289993146</c:v>
                </c:pt>
                <c:pt idx="5567">
                  <c:v>-476446.19111741427</c:v>
                </c:pt>
                <c:pt idx="5568">
                  <c:v>-342312.21329786861</c:v>
                </c:pt>
                <c:pt idx="5569">
                  <c:v>-125303.96884285007</c:v>
                </c:pt>
                <c:pt idx="5570">
                  <c:v>-290723.48793479241</c:v>
                </c:pt>
                <c:pt idx="5571">
                  <c:v>-52884.624768166337</c:v>
                </c:pt>
                <c:pt idx="5572">
                  <c:v>123098.97098485404</c:v>
                </c:pt>
                <c:pt idx="5573">
                  <c:v>89108.479435028974</c:v>
                </c:pt>
                <c:pt idx="5574">
                  <c:v>-23248.937295664102</c:v>
                </c:pt>
                <c:pt idx="5575">
                  <c:v>-96472.543478699634</c:v>
                </c:pt>
                <c:pt idx="5576">
                  <c:v>-1274426.3522624064</c:v>
                </c:pt>
                <c:pt idx="5577">
                  <c:v>543487.79368108977</c:v>
                </c:pt>
                <c:pt idx="5578">
                  <c:v>2876320.6453457279</c:v>
                </c:pt>
                <c:pt idx="5579">
                  <c:v>1036859.5440110629</c:v>
                </c:pt>
                <c:pt idx="5580">
                  <c:v>1969285.0618930662</c:v>
                </c:pt>
                <c:pt idx="5581">
                  <c:v>568493.66775792907</c:v>
                </c:pt>
                <c:pt idx="5582">
                  <c:v>97338.421977045015</c:v>
                </c:pt>
                <c:pt idx="5583">
                  <c:v>-333868.94179703621</c:v>
                </c:pt>
                <c:pt idx="5584">
                  <c:v>260859.4426183172</c:v>
                </c:pt>
                <c:pt idx="5585">
                  <c:v>-950346.73196892813</c:v>
                </c:pt>
                <c:pt idx="5586">
                  <c:v>278348.74261648324</c:v>
                </c:pt>
                <c:pt idx="5587">
                  <c:v>-1613882.8364174077</c:v>
                </c:pt>
                <c:pt idx="5588">
                  <c:v>-567995.58373128669</c:v>
                </c:pt>
                <c:pt idx="5589">
                  <c:v>3124802.6764811538</c:v>
                </c:pt>
                <c:pt idx="5590">
                  <c:v>3224924.1139903199</c:v>
                </c:pt>
                <c:pt idx="5591">
                  <c:v>-821175.38364349492</c:v>
                </c:pt>
                <c:pt idx="5592">
                  <c:v>-1468517.8508324851</c:v>
                </c:pt>
                <c:pt idx="5593">
                  <c:v>252886.25064883474</c:v>
                </c:pt>
                <c:pt idx="5594">
                  <c:v>543487.79368108977</c:v>
                </c:pt>
                <c:pt idx="5595">
                  <c:v>2876320.6453457279</c:v>
                </c:pt>
                <c:pt idx="5596">
                  <c:v>1036859.5440110629</c:v>
                </c:pt>
                <c:pt idx="5597">
                  <c:v>1969285.0618930662</c:v>
                </c:pt>
                <c:pt idx="5598">
                  <c:v>568493.66775792907</c:v>
                </c:pt>
                <c:pt idx="5599">
                  <c:v>97338.421977045015</c:v>
                </c:pt>
                <c:pt idx="5600">
                  <c:v>-333868.94179703621</c:v>
                </c:pt>
                <c:pt idx="5601">
                  <c:v>260859.4426183172</c:v>
                </c:pt>
                <c:pt idx="5602">
                  <c:v>-950346.73196892813</c:v>
                </c:pt>
                <c:pt idx="5603">
                  <c:v>278348.74261648324</c:v>
                </c:pt>
                <c:pt idx="5604">
                  <c:v>-1613882.8364174077</c:v>
                </c:pt>
                <c:pt idx="5605">
                  <c:v>-567995.58373128669</c:v>
                </c:pt>
                <c:pt idx="5606">
                  <c:v>3124802.6764811538</c:v>
                </c:pt>
                <c:pt idx="5607">
                  <c:v>3224924.1139903199</c:v>
                </c:pt>
                <c:pt idx="5608">
                  <c:v>-821175.38364349492</c:v>
                </c:pt>
                <c:pt idx="5609">
                  <c:v>-1468517.8508324851</c:v>
                </c:pt>
                <c:pt idx="5610">
                  <c:v>252886.25064883474</c:v>
                </c:pt>
                <c:pt idx="5611">
                  <c:v>-122869.21986947046</c:v>
                </c:pt>
                <c:pt idx="5612">
                  <c:v>-188762.65796525567</c:v>
                </c:pt>
                <c:pt idx="5613">
                  <c:v>199339.51070861425</c:v>
                </c:pt>
                <c:pt idx="5614">
                  <c:v>45538.745548449922</c:v>
                </c:pt>
                <c:pt idx="5615">
                  <c:v>-165045.32193740993</c:v>
                </c:pt>
                <c:pt idx="5616">
                  <c:v>522990.6157917385</c:v>
                </c:pt>
                <c:pt idx="5617">
                  <c:v>-23865.091285997769</c:v>
                </c:pt>
                <c:pt idx="5618">
                  <c:v>-305795.00911660236</c:v>
                </c:pt>
                <c:pt idx="5619">
                  <c:v>-27009.384208261501</c:v>
                </c:pt>
                <c:pt idx="5620">
                  <c:v>-285829.15355684957</c:v>
                </c:pt>
                <c:pt idx="5621">
                  <c:v>-30760.864676354686</c:v>
                </c:pt>
                <c:pt idx="5622">
                  <c:v>57922.326911243843</c:v>
                </c:pt>
                <c:pt idx="5623">
                  <c:v>22819.89359050151</c:v>
                </c:pt>
                <c:pt idx="5624">
                  <c:v>10316.932654314907</c:v>
                </c:pt>
                <c:pt idx="5625">
                  <c:v>-230760.86467635469</c:v>
                </c:pt>
                <c:pt idx="5626">
                  <c:v>-241299.76334168972</c:v>
                </c:pt>
                <c:pt idx="5627">
                  <c:v>319239.13532364531</c:v>
                </c:pt>
                <c:pt idx="5628">
                  <c:v>33883.789240651531</c:v>
                </c:pt>
                <c:pt idx="5629">
                  <c:v>148024.76023198594</c:v>
                </c:pt>
                <c:pt idx="5630">
                  <c:v>-56975.239768014057</c:v>
                </c:pt>
                <c:pt idx="5631">
                  <c:v>-130045.32193740993</c:v>
                </c:pt>
                <c:pt idx="5632">
                  <c:v>-167294.38347498723</c:v>
                </c:pt>
                <c:pt idx="5633">
                  <c:v>-138542.90300689382</c:v>
                </c:pt>
                <c:pt idx="5634">
                  <c:v>-120842.23587289988</c:v>
                </c:pt>
                <c:pt idx="5635">
                  <c:v>68024.760231985943</c:v>
                </c:pt>
                <c:pt idx="5636">
                  <c:v>22922.326911243843</c:v>
                </c:pt>
                <c:pt idx="5637">
                  <c:v>-68859.169413624564</c:v>
                </c:pt>
                <c:pt idx="5638">
                  <c:v>21749.666385743767</c:v>
                </c:pt>
                <c:pt idx="5639">
                  <c:v>-10952.007315781899</c:v>
                </c:pt>
                <c:pt idx="5640">
                  <c:v>-118536.98113452061</c:v>
                </c:pt>
                <c:pt idx="5641">
                  <c:v>-94785.500666427193</c:v>
                </c:pt>
                <c:pt idx="5642">
                  <c:v>84498.956594627583</c:v>
                </c:pt>
                <c:pt idx="5643">
                  <c:v>92041.983843435068</c:v>
                </c:pt>
                <c:pt idx="5644">
                  <c:v>-160379.60589620634</c:v>
                </c:pt>
                <c:pt idx="5645">
                  <c:v>-24403.989951332565</c:v>
                </c:pt>
                <c:pt idx="5646">
                  <c:v>-477049.45052088215</c:v>
                </c:pt>
                <c:pt idx="5647">
                  <c:v>-78830.946845750557</c:v>
                </c:pt>
                <c:pt idx="5648">
                  <c:v>-305686.65392348659</c:v>
                </c:pt>
                <c:pt idx="5649">
                  <c:v>-225795.00911660236</c:v>
                </c:pt>
                <c:pt idx="5650">
                  <c:v>179306.42420413997</c:v>
                </c:pt>
                <c:pt idx="5651">
                  <c:v>79464.812154380372</c:v>
                </c:pt>
                <c:pt idx="5652">
                  <c:v>543487.79368108977</c:v>
                </c:pt>
                <c:pt idx="5653">
                  <c:v>2876320.6453457279</c:v>
                </c:pt>
                <c:pt idx="5654">
                  <c:v>1036859.5440110629</c:v>
                </c:pt>
                <c:pt idx="5655">
                  <c:v>1969285.0618930662</c:v>
                </c:pt>
                <c:pt idx="5656">
                  <c:v>568493.66775792907</c:v>
                </c:pt>
                <c:pt idx="5657">
                  <c:v>97338.421977045015</c:v>
                </c:pt>
                <c:pt idx="5658">
                  <c:v>-333868.94179703621</c:v>
                </c:pt>
                <c:pt idx="5659">
                  <c:v>260859.4426183172</c:v>
                </c:pt>
                <c:pt idx="5660">
                  <c:v>-950346.73196892813</c:v>
                </c:pt>
                <c:pt idx="5661">
                  <c:v>278348.74261648324</c:v>
                </c:pt>
                <c:pt idx="5662">
                  <c:v>-1613882.8364174077</c:v>
                </c:pt>
                <c:pt idx="5663">
                  <c:v>-567995.58373128669</c:v>
                </c:pt>
                <c:pt idx="5664">
                  <c:v>3124802.6764811538</c:v>
                </c:pt>
                <c:pt idx="5665">
                  <c:v>3224924.1139903199</c:v>
                </c:pt>
                <c:pt idx="5666">
                  <c:v>-821175.38364349492</c:v>
                </c:pt>
                <c:pt idx="5667">
                  <c:v>-1468517.8508324851</c:v>
                </c:pt>
                <c:pt idx="5668">
                  <c:v>252886.25064883474</c:v>
                </c:pt>
                <c:pt idx="5669">
                  <c:v>3672.0140904362779</c:v>
                </c:pt>
                <c:pt idx="5670">
                  <c:v>215774.00944052637</c:v>
                </c:pt>
                <c:pt idx="5671">
                  <c:v>45592.952112894272</c:v>
                </c:pt>
                <c:pt idx="5672">
                  <c:v>79108.479435028974</c:v>
                </c:pt>
                <c:pt idx="5673">
                  <c:v>1162330.2796172376</c:v>
                </c:pt>
                <c:pt idx="5674">
                  <c:v>245052.99551178608</c:v>
                </c:pt>
                <c:pt idx="5675">
                  <c:v>-1119434.3320705527</c:v>
                </c:pt>
                <c:pt idx="5676">
                  <c:v>-132070.10296284454</c:v>
                </c:pt>
                <c:pt idx="5677">
                  <c:v>119239.13532364531</c:v>
                </c:pt>
                <c:pt idx="5678">
                  <c:v>274690.74092006148</c:v>
                </c:pt>
                <c:pt idx="5679">
                  <c:v>26134.908714002231</c:v>
                </c:pt>
                <c:pt idx="5680">
                  <c:v>-124540.56771232234</c:v>
                </c:pt>
                <c:pt idx="5681">
                  <c:v>512451.71712640347</c:v>
                </c:pt>
                <c:pt idx="5682">
                  <c:v>-23462.770381652517</c:v>
                </c:pt>
                <c:pt idx="5683">
                  <c:v>-1098462.8319972253</c:v>
                </c:pt>
                <c:pt idx="5684">
                  <c:v>-113825.02497337712</c:v>
                </c:pt>
                <c:pt idx="5685">
                  <c:v>-277616.57175409119</c:v>
                </c:pt>
                <c:pt idx="5686">
                  <c:v>-142514.13843334885</c:v>
                </c:pt>
                <c:pt idx="5687">
                  <c:v>175419.36597505701</c:v>
                </c:pt>
                <c:pt idx="5688">
                  <c:v>-179789.36460302747</c:v>
                </c:pt>
                <c:pt idx="5689">
                  <c:v>-48821.980401246343</c:v>
                </c:pt>
                <c:pt idx="5690">
                  <c:v>142030.14009868843</c:v>
                </c:pt>
                <c:pt idx="5691">
                  <c:v>-280275.11463969108</c:v>
                </c:pt>
                <c:pt idx="5692">
                  <c:v>-33360.337060910184</c:v>
                </c:pt>
                <c:pt idx="5693">
                  <c:v>199811.92649428139</c:v>
                </c:pt>
                <c:pt idx="5694">
                  <c:v>-137145.96196925105</c:v>
                </c:pt>
                <c:pt idx="5695">
                  <c:v>119239.13532364531</c:v>
                </c:pt>
                <c:pt idx="5696">
                  <c:v>-282582.42731384374</c:v>
                </c:pt>
                <c:pt idx="5697">
                  <c:v>-198549.28287359653</c:v>
                </c:pt>
                <c:pt idx="5698">
                  <c:v>-278588.07182741864</c:v>
                </c:pt>
                <c:pt idx="5699">
                  <c:v>-165754.94280398148</c:v>
                </c:pt>
                <c:pt idx="5700">
                  <c:v>-98536.981134520611</c:v>
                </c:pt>
                <c:pt idx="5701">
                  <c:v>-244829.15355684957</c:v>
                </c:pt>
                <c:pt idx="5702">
                  <c:v>-165754.94280398148</c:v>
                </c:pt>
                <c:pt idx="5703">
                  <c:v>15645.042805792065</c:v>
                </c:pt>
                <c:pt idx="5704">
                  <c:v>164040.19055453432</c:v>
                </c:pt>
                <c:pt idx="5705">
                  <c:v>-236901.02901514596</c:v>
                </c:pt>
                <c:pt idx="5706">
                  <c:v>-99472.278831827454</c:v>
                </c:pt>
                <c:pt idx="5707">
                  <c:v>-205829.15355684957</c:v>
                </c:pt>
                <c:pt idx="5708">
                  <c:v>-112111.8175290036</c:v>
                </c:pt>
                <c:pt idx="5709">
                  <c:v>387671.47208476532</c:v>
                </c:pt>
                <c:pt idx="5710">
                  <c:v>438035.78461226332</c:v>
                </c:pt>
                <c:pt idx="5711">
                  <c:v>-186941.09532776685</c:v>
                </c:pt>
                <c:pt idx="5712">
                  <c:v>-20073.544505283702</c:v>
                </c:pt>
                <c:pt idx="5713">
                  <c:v>-162323.23767814599</c:v>
                </c:pt>
                <c:pt idx="5714">
                  <c:v>-301784.33901281096</c:v>
                </c:pt>
                <c:pt idx="5715">
                  <c:v>149643.51416376373</c:v>
                </c:pt>
                <c:pt idx="5716">
                  <c:v>-49643.001033064444</c:v>
                </c:pt>
                <c:pt idx="5717">
                  <c:v>264136.70200290321</c:v>
                </c:pt>
                <c:pt idx="5718">
                  <c:v>96713.873691957677</c:v>
                </c:pt>
                <c:pt idx="5719">
                  <c:v>-110789.08724422893</c:v>
                </c:pt>
                <c:pt idx="5720">
                  <c:v>-32536.439128849655</c:v>
                </c:pt>
                <c:pt idx="5721">
                  <c:v>263058.90467223315</c:v>
                </c:pt>
                <c:pt idx="5722">
                  <c:v>-99303.614566363627</c:v>
                </c:pt>
                <c:pt idx="5723">
                  <c:v>-49614.778465190204</c:v>
                </c:pt>
                <c:pt idx="5724">
                  <c:v>-362584.71412634617</c:v>
                </c:pt>
                <c:pt idx="5725">
                  <c:v>-283257.90374016808</c:v>
                </c:pt>
                <c:pt idx="5726">
                  <c:v>107859.95990312239</c:v>
                </c:pt>
                <c:pt idx="5727">
                  <c:v>87417.572686156258</c:v>
                </c:pt>
                <c:pt idx="5728">
                  <c:v>121707.95181958447</c:v>
                </c:pt>
                <c:pt idx="5729">
                  <c:v>-188226.04611242306</c:v>
                </c:pt>
                <c:pt idx="5730">
                  <c:v>-59857.376124723582</c:v>
                </c:pt>
                <c:pt idx="5731">
                  <c:v>-157362.67235548189</c:v>
                </c:pt>
                <c:pt idx="5732">
                  <c:v>-57009.384208261501</c:v>
                </c:pt>
                <c:pt idx="5733">
                  <c:v>-324768.30247883033</c:v>
                </c:pt>
                <c:pt idx="5734">
                  <c:v>-337548.28287359653</c:v>
                </c:pt>
                <c:pt idx="5735">
                  <c:v>-382514.13843334885</c:v>
                </c:pt>
                <c:pt idx="5736">
                  <c:v>-296259.69702906907</c:v>
                </c:pt>
                <c:pt idx="5737">
                  <c:v>-334768.30247883033</c:v>
                </c:pt>
                <c:pt idx="5738">
                  <c:v>35282.788214067696</c:v>
                </c:pt>
                <c:pt idx="5739">
                  <c:v>-14648.922905437648</c:v>
                </c:pt>
                <c:pt idx="5740">
                  <c:v>149204.99088339764</c:v>
                </c:pt>
                <c:pt idx="5741">
                  <c:v>-97045.321937409928</c:v>
                </c:pt>
                <c:pt idx="5742">
                  <c:v>-56901.029015145963</c:v>
                </c:pt>
                <c:pt idx="5743">
                  <c:v>317417.57268615626</c:v>
                </c:pt>
                <c:pt idx="5744">
                  <c:v>94142.623875276418</c:v>
                </c:pt>
                <c:pt idx="5745">
                  <c:v>155431.20971980388</c:v>
                </c:pt>
                <c:pt idx="5746">
                  <c:v>-238263.82561254129</c:v>
                </c:pt>
                <c:pt idx="5747">
                  <c:v>-120795.00911660236</c:v>
                </c:pt>
                <c:pt idx="5748">
                  <c:v>-55237.335139572853</c:v>
                </c:pt>
                <c:pt idx="5749">
                  <c:v>-55237.335139572853</c:v>
                </c:pt>
                <c:pt idx="5750">
                  <c:v>831844.52958057402</c:v>
                </c:pt>
                <c:pt idx="5751">
                  <c:v>-184119.81524298899</c:v>
                </c:pt>
                <c:pt idx="5752">
                  <c:v>-137145.96196925105</c:v>
                </c:pt>
                <c:pt idx="5753">
                  <c:v>-99791.422538800398</c:v>
                </c:pt>
                <c:pt idx="5754">
                  <c:v>-280760.86467635469</c:v>
                </c:pt>
                <c:pt idx="5755">
                  <c:v>195391.143407183</c:v>
                </c:pt>
                <c:pt idx="5756">
                  <c:v>-114419.13020315627</c:v>
                </c:pt>
                <c:pt idx="5757">
                  <c:v>167996.53766411194</c:v>
                </c:pt>
                <c:pt idx="5758">
                  <c:v>-77183.970346098533</c:v>
                </c:pt>
                <c:pt idx="5759">
                  <c:v>-171449.42341872957</c:v>
                </c:pt>
                <c:pt idx="5760">
                  <c:v>11673.807379337028</c:v>
                </c:pt>
                <c:pt idx="5761">
                  <c:v>203757.24922358152</c:v>
                </c:pt>
                <c:pt idx="5762">
                  <c:v>16645.584811463021</c:v>
                </c:pt>
                <c:pt idx="5763">
                  <c:v>-156039.94207070721</c:v>
                </c:pt>
                <c:pt idx="5764">
                  <c:v>-23257.903740168083</c:v>
                </c:pt>
                <c:pt idx="5765">
                  <c:v>-19614.778465190204</c:v>
                </c:pt>
                <c:pt idx="5766">
                  <c:v>147928.24878361705</c:v>
                </c:pt>
                <c:pt idx="5767">
                  <c:v>-25216.044138646685</c:v>
                </c:pt>
                <c:pt idx="5768">
                  <c:v>170074.05763598299</c:v>
                </c:pt>
                <c:pt idx="5769">
                  <c:v>71491.241433353396</c:v>
                </c:pt>
                <c:pt idx="5770">
                  <c:v>98250.437062721001</c:v>
                </c:pt>
                <c:pt idx="5771">
                  <c:v>126851.96738304966</c:v>
                </c:pt>
                <c:pt idx="5772">
                  <c:v>-103543.90300689382</c:v>
                </c:pt>
                <c:pt idx="5773">
                  <c:v>67417.572686156258</c:v>
                </c:pt>
                <c:pt idx="5774">
                  <c:v>543487.79368108977</c:v>
                </c:pt>
                <c:pt idx="5775">
                  <c:v>2876320.6453457279</c:v>
                </c:pt>
                <c:pt idx="5776">
                  <c:v>1036859.5440110629</c:v>
                </c:pt>
                <c:pt idx="5777">
                  <c:v>1969285.0618930662</c:v>
                </c:pt>
                <c:pt idx="5778">
                  <c:v>568493.66775792907</c:v>
                </c:pt>
                <c:pt idx="5779">
                  <c:v>97338.421977045015</c:v>
                </c:pt>
                <c:pt idx="5780">
                  <c:v>-333868.94179703621</c:v>
                </c:pt>
                <c:pt idx="5781">
                  <c:v>260859.4426183172</c:v>
                </c:pt>
                <c:pt idx="5782">
                  <c:v>-950346.73196892813</c:v>
                </c:pt>
                <c:pt idx="5783">
                  <c:v>278348.74261648324</c:v>
                </c:pt>
                <c:pt idx="5784">
                  <c:v>-1613882.8364174077</c:v>
                </c:pt>
                <c:pt idx="5785">
                  <c:v>-567995.58373128669</c:v>
                </c:pt>
                <c:pt idx="5786">
                  <c:v>3124802.6764811538</c:v>
                </c:pt>
                <c:pt idx="5787">
                  <c:v>3224924.1139903199</c:v>
                </c:pt>
                <c:pt idx="5788">
                  <c:v>-821175.38364349492</c:v>
                </c:pt>
                <c:pt idx="5789">
                  <c:v>-1468517.8508324851</c:v>
                </c:pt>
                <c:pt idx="5790">
                  <c:v>252886.25064883474</c:v>
                </c:pt>
                <c:pt idx="5791">
                  <c:v>267631.94777781563</c:v>
                </c:pt>
                <c:pt idx="5792">
                  <c:v>-225120.53269027779</c:v>
                </c:pt>
                <c:pt idx="5793">
                  <c:v>-228830.94684575056</c:v>
                </c:pt>
                <c:pt idx="5794">
                  <c:v>-207616.57175409119</c:v>
                </c:pt>
                <c:pt idx="5795">
                  <c:v>-62840.442583999364</c:v>
                </c:pt>
                <c:pt idx="5796">
                  <c:v>-30857.376124723582</c:v>
                </c:pt>
                <c:pt idx="5797">
                  <c:v>-112220.17272211891</c:v>
                </c:pt>
                <c:pt idx="5798">
                  <c:v>-194540.56771232234</c:v>
                </c:pt>
                <c:pt idx="5799">
                  <c:v>-157145.96196925105</c:v>
                </c:pt>
                <c:pt idx="5800">
                  <c:v>4824.0221739741974</c:v>
                </c:pt>
                <c:pt idx="5801">
                  <c:v>-450994.36158263031</c:v>
                </c:pt>
                <c:pt idx="5802">
                  <c:v>-384403.98995133257</c:v>
                </c:pt>
                <c:pt idx="5803">
                  <c:v>-98790.880533129675</c:v>
                </c:pt>
                <c:pt idx="5804">
                  <c:v>-1281390.4145332582</c:v>
                </c:pt>
                <c:pt idx="5805">
                  <c:v>16579.605149971321</c:v>
                </c:pt>
                <c:pt idx="5806">
                  <c:v>-87940.817968968302</c:v>
                </c:pt>
                <c:pt idx="5807">
                  <c:v>50222.479141719174</c:v>
                </c:pt>
                <c:pt idx="5808">
                  <c:v>27355.205678034807</c:v>
                </c:pt>
                <c:pt idx="5809">
                  <c:v>79210.468006078154</c:v>
                </c:pt>
                <c:pt idx="5810">
                  <c:v>167417.57268615626</c:v>
                </c:pt>
                <c:pt idx="5811">
                  <c:v>-148925.81004058081</c:v>
                </c:pt>
                <c:pt idx="5812">
                  <c:v>-623211.97717074724</c:v>
                </c:pt>
                <c:pt idx="5813">
                  <c:v>16203.197594496887</c:v>
                </c:pt>
                <c:pt idx="5814">
                  <c:v>-1200228.9107114715</c:v>
                </c:pt>
                <c:pt idx="5815">
                  <c:v>-170680.73205111339</c:v>
                </c:pt>
                <c:pt idx="5816">
                  <c:v>-139005.53298358759</c:v>
                </c:pt>
                <c:pt idx="5817">
                  <c:v>-16941.095327766845</c:v>
                </c:pt>
                <c:pt idx="5818">
                  <c:v>301169.05315424944</c:v>
                </c:pt>
                <c:pt idx="5819">
                  <c:v>318631.94777781563</c:v>
                </c:pt>
                <c:pt idx="5820">
                  <c:v>101679.72925171047</c:v>
                </c:pt>
                <c:pt idx="5821">
                  <c:v>-574811.91635400825</c:v>
                </c:pt>
                <c:pt idx="5822">
                  <c:v>-1149314.9524971598</c:v>
                </c:pt>
                <c:pt idx="5823">
                  <c:v>-254546.48958469555</c:v>
                </c:pt>
                <c:pt idx="5824">
                  <c:v>-27724.926947206492</c:v>
                </c:pt>
                <c:pt idx="5825">
                  <c:v>-265726.72023610747</c:v>
                </c:pt>
                <c:pt idx="5826">
                  <c:v>103366.77206398291</c:v>
                </c:pt>
                <c:pt idx="5827">
                  <c:v>-156941.09532776685</c:v>
                </c:pt>
                <c:pt idx="5828">
                  <c:v>-176913.17276606266</c:v>
                </c:pt>
                <c:pt idx="5829">
                  <c:v>-40692.57579586003</c:v>
                </c:pt>
                <c:pt idx="5830">
                  <c:v>277813.9717181283</c:v>
                </c:pt>
                <c:pt idx="5831">
                  <c:v>-885284.39463471435</c:v>
                </c:pt>
                <c:pt idx="5832">
                  <c:v>-82356.750483108684</c:v>
                </c:pt>
                <c:pt idx="5833">
                  <c:v>-820284.39463471435</c:v>
                </c:pt>
                <c:pt idx="5834">
                  <c:v>1223036.5423611596</c:v>
                </c:pt>
                <c:pt idx="5835">
                  <c:v>235288.7100864409</c:v>
                </c:pt>
                <c:pt idx="5836">
                  <c:v>-33293.048180415528</c:v>
                </c:pt>
                <c:pt idx="5837">
                  <c:v>-211327.98590956372</c:v>
                </c:pt>
                <c:pt idx="5838">
                  <c:v>86055.844830131158</c:v>
                </c:pt>
                <c:pt idx="5839">
                  <c:v>-347946.73984134151</c:v>
                </c:pt>
                <c:pt idx="5840">
                  <c:v>303010.32966856682</c:v>
                </c:pt>
                <c:pt idx="5841">
                  <c:v>-207237.38362164213</c:v>
                </c:pt>
                <c:pt idx="5842">
                  <c:v>302140.55322757689</c:v>
                </c:pt>
                <c:pt idx="5843">
                  <c:v>230493.57672792533</c:v>
                </c:pt>
                <c:pt idx="5844">
                  <c:v>-120829.15355684957</c:v>
                </c:pt>
                <c:pt idx="5845">
                  <c:v>-30891.520564971026</c:v>
                </c:pt>
                <c:pt idx="5846">
                  <c:v>-124608.856592817</c:v>
                </c:pt>
                <c:pt idx="5847">
                  <c:v>167660.44770448818</c:v>
                </c:pt>
                <c:pt idx="5848">
                  <c:v>322383.42824590881</c:v>
                </c:pt>
                <c:pt idx="5849">
                  <c:v>37711.538397386204</c:v>
                </c:pt>
                <c:pt idx="5850">
                  <c:v>-85181.89969839924</c:v>
                </c:pt>
                <c:pt idx="5851">
                  <c:v>159746.93412086344</c:v>
                </c:pt>
                <c:pt idx="5852">
                  <c:v>-1287065.8909595825</c:v>
                </c:pt>
                <c:pt idx="5853">
                  <c:v>39272.557122691069</c:v>
                </c:pt>
                <c:pt idx="5854">
                  <c:v>38182.690187897068</c:v>
                </c:pt>
                <c:pt idx="5855">
                  <c:v>-323009.3842082615</c:v>
                </c:pt>
                <c:pt idx="5856">
                  <c:v>155216.55726934597</c:v>
                </c:pt>
                <c:pt idx="5857">
                  <c:v>208024.76023198594</c:v>
                </c:pt>
                <c:pt idx="5858">
                  <c:v>-107011.17749716225</c:v>
                </c:pt>
                <c:pt idx="5859">
                  <c:v>919590.36553509231</c:v>
                </c:pt>
                <c:pt idx="5860">
                  <c:v>181707.95181958447</c:v>
                </c:pt>
                <c:pt idx="5861">
                  <c:v>1748.0181322051212</c:v>
                </c:pt>
                <c:pt idx="5862">
                  <c:v>63030.682104359148</c:v>
                </c:pt>
                <c:pt idx="5863">
                  <c:v>-313796.80240550311</c:v>
                </c:pt>
                <c:pt idx="5864">
                  <c:v>280493.57672792533</c:v>
                </c:pt>
                <c:pt idx="5865">
                  <c:v>-207009.3842082615</c:v>
                </c:pt>
                <c:pt idx="5866">
                  <c:v>61275.350411592051</c:v>
                </c:pt>
                <c:pt idx="5867">
                  <c:v>-354580.63402494299</c:v>
                </c:pt>
                <c:pt idx="5868">
                  <c:v>-174472.27883182745</c:v>
                </c:pt>
                <c:pt idx="5869">
                  <c:v>44239.135323645314</c:v>
                </c:pt>
                <c:pt idx="5870">
                  <c:v>-193189.61485967343</c:v>
                </c:pt>
                <c:pt idx="5871">
                  <c:v>-193553.92738717119</c:v>
                </c:pt>
                <c:pt idx="5872">
                  <c:v>21810.385140326573</c:v>
                </c:pt>
                <c:pt idx="5873">
                  <c:v>-225829.15355684957</c:v>
                </c:pt>
                <c:pt idx="5874">
                  <c:v>21810.385140326573</c:v>
                </c:pt>
                <c:pt idx="5875">
                  <c:v>1679.7292517104652</c:v>
                </c:pt>
                <c:pt idx="5876">
                  <c:v>226742.09625983192</c:v>
                </c:pt>
                <c:pt idx="5877">
                  <c:v>-228332.11449303618</c:v>
                </c:pt>
                <c:pt idx="5878">
                  <c:v>-99944.946552440757</c:v>
                </c:pt>
                <c:pt idx="5879">
                  <c:v>-228223.75929992087</c:v>
                </c:pt>
                <c:pt idx="5880">
                  <c:v>-56863.840002767742</c:v>
                </c:pt>
                <c:pt idx="5881">
                  <c:v>-44677.145473311888</c:v>
                </c:pt>
                <c:pt idx="5882">
                  <c:v>112785.7491502543</c:v>
                </c:pt>
                <c:pt idx="5883">
                  <c:v>149170.84644315043</c:v>
                </c:pt>
                <c:pt idx="5884">
                  <c:v>336611.3787556428</c:v>
                </c:pt>
                <c:pt idx="5885">
                  <c:v>-28292.048180415528</c:v>
                </c:pt>
                <c:pt idx="5886">
                  <c:v>-47181.10640949849</c:v>
                </c:pt>
                <c:pt idx="5887">
                  <c:v>-996390.41453325818</c:v>
                </c:pt>
                <c:pt idx="5888">
                  <c:v>54148.545747649623</c:v>
                </c:pt>
                <c:pt idx="5889">
                  <c:v>-392713.14481803286</c:v>
                </c:pt>
                <c:pt idx="5890">
                  <c:v>126742.09625983192</c:v>
                </c:pt>
                <c:pt idx="5891">
                  <c:v>-180898.44243734446</c:v>
                </c:pt>
                <c:pt idx="5892">
                  <c:v>27819.89359050151</c:v>
                </c:pt>
                <c:pt idx="5893">
                  <c:v>56645.584811463021</c:v>
                </c:pt>
                <c:pt idx="5894">
                  <c:v>66742.096259831917</c:v>
                </c:pt>
                <c:pt idx="5895">
                  <c:v>92494.828011155361</c:v>
                </c:pt>
                <c:pt idx="5896">
                  <c:v>-28781.914088625461</c:v>
                </c:pt>
                <c:pt idx="5897">
                  <c:v>-95002.211052658036</c:v>
                </c:pt>
                <c:pt idx="5898">
                  <c:v>-301438.13439158024</c:v>
                </c:pt>
                <c:pt idx="5899">
                  <c:v>-13155.470419425983</c:v>
                </c:pt>
                <c:pt idx="5900">
                  <c:v>320574.94792447053</c:v>
                </c:pt>
                <c:pt idx="5901">
                  <c:v>-249438.13439158024</c:v>
                </c:pt>
                <c:pt idx="5902">
                  <c:v>-227009.3842082615</c:v>
                </c:pt>
                <c:pt idx="5903">
                  <c:v>36134.908714002231</c:v>
                </c:pt>
                <c:pt idx="5904">
                  <c:v>-138223.75929992087</c:v>
                </c:pt>
                <c:pt idx="5905">
                  <c:v>-1038299.2702396656</c:v>
                </c:pt>
                <c:pt idx="5906">
                  <c:v>-1293211.9771707472</c:v>
                </c:pt>
                <c:pt idx="5907">
                  <c:v>280385.2215348098</c:v>
                </c:pt>
                <c:pt idx="5908">
                  <c:v>-17927.735652917763</c:v>
                </c:pt>
                <c:pt idx="5909">
                  <c:v>91504.504554909421</c:v>
                </c:pt>
                <c:pt idx="5910">
                  <c:v>44204.990883397637</c:v>
                </c:pt>
                <c:pt idx="5911">
                  <c:v>-164041.73535960796</c:v>
                </c:pt>
                <c:pt idx="5912">
                  <c:v>87280.994925166713</c:v>
                </c:pt>
                <c:pt idx="5913">
                  <c:v>-1303749.0825471811</c:v>
                </c:pt>
                <c:pt idx="5914">
                  <c:v>-29717.211785932304</c:v>
                </c:pt>
                <c:pt idx="5915">
                  <c:v>-218257.90374016808</c:v>
                </c:pt>
                <c:pt idx="5916">
                  <c:v>131707.95181958447</c:v>
                </c:pt>
                <c:pt idx="5917">
                  <c:v>-181005.79763045977</c:v>
                </c:pt>
                <c:pt idx="5918">
                  <c:v>-252009.3842082615</c:v>
                </c:pt>
                <c:pt idx="5919">
                  <c:v>-218257.90374016808</c:v>
                </c:pt>
                <c:pt idx="5920">
                  <c:v>-26293.841469316278</c:v>
                </c:pt>
                <c:pt idx="5921">
                  <c:v>-1429167.1626267089</c:v>
                </c:pt>
                <c:pt idx="5922">
                  <c:v>-372793.57010418735</c:v>
                </c:pt>
                <c:pt idx="5923">
                  <c:v>-323584.83952610311</c:v>
                </c:pt>
                <c:pt idx="5924">
                  <c:v>-1135330.3920268374</c:v>
                </c:pt>
                <c:pt idx="5925">
                  <c:v>-407117.59860542091</c:v>
                </c:pt>
                <c:pt idx="5926">
                  <c:v>-370065.09032542515</c:v>
                </c:pt>
                <c:pt idx="5927">
                  <c:v>-422787.17646538606</c:v>
                </c:pt>
                <c:pt idx="5928">
                  <c:v>-1295827.221442411</c:v>
                </c:pt>
                <c:pt idx="5929">
                  <c:v>-664551.50259923562</c:v>
                </c:pt>
                <c:pt idx="5930">
                  <c:v>-1055484.759601159</c:v>
                </c:pt>
                <c:pt idx="5931">
                  <c:v>-1401722.9948327679</c:v>
                </c:pt>
                <c:pt idx="5932">
                  <c:v>-260406.40216359193</c:v>
                </c:pt>
                <c:pt idx="5933">
                  <c:v>-264023.3628064692</c:v>
                </c:pt>
                <c:pt idx="5934">
                  <c:v>-1093427.9097508988</c:v>
                </c:pt>
                <c:pt idx="5935">
                  <c:v>163480.22976500238</c:v>
                </c:pt>
                <c:pt idx="5936">
                  <c:v>135351.07709456235</c:v>
                </c:pt>
                <c:pt idx="5937">
                  <c:v>52539.010195322102</c:v>
                </c:pt>
                <c:pt idx="5938">
                  <c:v>-113475.61412639916</c:v>
                </c:pt>
                <c:pt idx="5939">
                  <c:v>78097.063052165788</c:v>
                </c:pt>
                <c:pt idx="5940">
                  <c:v>-1456749.0825471811</c:v>
                </c:pt>
                <c:pt idx="5941">
                  <c:v>-48641.220456089824</c:v>
                </c:pt>
                <c:pt idx="5942">
                  <c:v>71776.240700079128</c:v>
                </c:pt>
                <c:pt idx="5943">
                  <c:v>91468.940737852827</c:v>
                </c:pt>
                <c:pt idx="5944">
                  <c:v>-67791.157891928218</c:v>
                </c:pt>
                <c:pt idx="5945">
                  <c:v>35679.18724603951</c:v>
                </c:pt>
                <c:pt idx="5946">
                  <c:v>230385.2215348098</c:v>
                </c:pt>
                <c:pt idx="5947">
                  <c:v>-23257.903740168083</c:v>
                </c:pt>
                <c:pt idx="5948">
                  <c:v>659066.4813002469</c:v>
                </c:pt>
                <c:pt idx="5949">
                  <c:v>939582.16377389617</c:v>
                </c:pt>
                <c:pt idx="5950">
                  <c:v>1129829.2507954901</c:v>
                </c:pt>
                <c:pt idx="5951">
                  <c:v>-992961.53202650347</c:v>
                </c:pt>
                <c:pt idx="5952">
                  <c:v>161096.19064874994</c:v>
                </c:pt>
                <c:pt idx="5953">
                  <c:v>-928725.76428294461</c:v>
                </c:pt>
                <c:pt idx="5954">
                  <c:v>-410842.86750818463</c:v>
                </c:pt>
                <c:pt idx="5955">
                  <c:v>-1488592.0615853532</c:v>
                </c:pt>
                <c:pt idx="5956">
                  <c:v>1138681.1066485522</c:v>
                </c:pt>
                <c:pt idx="5957">
                  <c:v>-537732.71902616834</c:v>
                </c:pt>
                <c:pt idx="5958">
                  <c:v>-1678640.2883416507</c:v>
                </c:pt>
                <c:pt idx="5959">
                  <c:v>2378372.0006854986</c:v>
                </c:pt>
                <c:pt idx="5960">
                  <c:v>-166154.03140701167</c:v>
                </c:pt>
                <c:pt idx="5961">
                  <c:v>-60134.989330606069</c:v>
                </c:pt>
                <c:pt idx="5962">
                  <c:v>3526442.082854894</c:v>
                </c:pt>
                <c:pt idx="5963">
                  <c:v>105216.55726934597</c:v>
                </c:pt>
                <c:pt idx="5964">
                  <c:v>10626.038617368555</c:v>
                </c:pt>
                <c:pt idx="5965">
                  <c:v>626.0386173685547</c:v>
                </c:pt>
                <c:pt idx="5966">
                  <c:v>285957.72263472108</c:v>
                </c:pt>
                <c:pt idx="5967">
                  <c:v>3058.904672233155</c:v>
                </c:pt>
                <c:pt idx="5968">
                  <c:v>70034.26868216088</c:v>
                </c:pt>
                <c:pt idx="5969">
                  <c:v>88808.339916479541</c:v>
                </c:pt>
                <c:pt idx="5970">
                  <c:v>-5999.875758086564</c:v>
                </c:pt>
                <c:pt idx="5971">
                  <c:v>-240471.65199399553</c:v>
                </c:pt>
                <c:pt idx="5972">
                  <c:v>-324720.04202298913</c:v>
                </c:pt>
                <c:pt idx="5973">
                  <c:v>-161904.99468800053</c:v>
                </c:pt>
                <c:pt idx="5974">
                  <c:v>310355.42184283771</c:v>
                </c:pt>
                <c:pt idx="5975">
                  <c:v>-415128.0673925837</c:v>
                </c:pt>
                <c:pt idx="5976">
                  <c:v>-1676142.2492778376</c:v>
                </c:pt>
                <c:pt idx="5977">
                  <c:v>-1444788.585363165</c:v>
                </c:pt>
                <c:pt idx="5978">
                  <c:v>-91452.112989787944</c:v>
                </c:pt>
                <c:pt idx="5979">
                  <c:v>-1430413.624222842</c:v>
                </c:pt>
                <c:pt idx="5980">
                  <c:v>-400338.11328309774</c:v>
                </c:pt>
                <c:pt idx="5981">
                  <c:v>-588651.12390593626</c:v>
                </c:pt>
                <c:pt idx="5982">
                  <c:v>338789.46184166754</c:v>
                </c:pt>
                <c:pt idx="5983">
                  <c:v>-1412411.8309339415</c:v>
                </c:pt>
                <c:pt idx="5984">
                  <c:v>-301518.34393450897</c:v>
                </c:pt>
                <c:pt idx="5985">
                  <c:v>-280652.50948323938</c:v>
                </c:pt>
                <c:pt idx="5986">
                  <c:v>-195795.00911660236</c:v>
                </c:pt>
                <c:pt idx="5987">
                  <c:v>-94580.634024942992</c:v>
                </c:pt>
                <c:pt idx="5988">
                  <c:v>83443.56963552325</c:v>
                </c:pt>
                <c:pt idx="5989">
                  <c:v>-49992.173308738507</c:v>
                </c:pt>
                <c:pt idx="5990">
                  <c:v>-193394.48150115763</c:v>
                </c:pt>
                <c:pt idx="5991">
                  <c:v>-1015925.7266207915</c:v>
                </c:pt>
                <c:pt idx="5992">
                  <c:v>-71045.863943080418</c:v>
                </c:pt>
                <c:pt idx="5993">
                  <c:v>37882.260598622961</c:v>
                </c:pt>
                <c:pt idx="5994">
                  <c:v>200003.71081971517</c:v>
                </c:pt>
                <c:pt idx="5995">
                  <c:v>-33394.481501157628</c:v>
                </c:pt>
                <c:pt idx="5996">
                  <c:v>141353.14774226164</c:v>
                </c:pt>
                <c:pt idx="5997">
                  <c:v>-13796.802405503113</c:v>
                </c:pt>
                <c:pt idx="5998">
                  <c:v>-971804.01175282686</c:v>
                </c:pt>
                <c:pt idx="5999">
                  <c:v>-913680.07126635546</c:v>
                </c:pt>
                <c:pt idx="6000">
                  <c:v>90282.788214067696</c:v>
                </c:pt>
                <c:pt idx="6001">
                  <c:v>206537.22961834748</c:v>
                </c:pt>
                <c:pt idx="6002">
                  <c:v>-1108.2309512018692</c:v>
                </c:pt>
                <c:pt idx="6003">
                  <c:v>-32582.427313843742</c:v>
                </c:pt>
                <c:pt idx="6004">
                  <c:v>55960.322576165199</c:v>
                </c:pt>
                <c:pt idx="6005">
                  <c:v>79482.010341977002</c:v>
                </c:pt>
                <c:pt idx="6006">
                  <c:v>-91530.794615274994</c:v>
                </c:pt>
                <c:pt idx="6007">
                  <c:v>96713.873691957677</c:v>
                </c:pt>
                <c:pt idx="6008">
                  <c:v>158468.38602025574</c:v>
                </c:pt>
                <c:pt idx="6009">
                  <c:v>-297999.88847001269</c:v>
                </c:pt>
                <c:pt idx="6010">
                  <c:v>-1202570.6451846701</c:v>
                </c:pt>
                <c:pt idx="6011">
                  <c:v>339988.82250283775</c:v>
                </c:pt>
                <c:pt idx="6012">
                  <c:v>-238944.81422900455</c:v>
                </c:pt>
                <c:pt idx="6013">
                  <c:v>-80066.384061606834</c:v>
                </c:pt>
                <c:pt idx="6014">
                  <c:v>-541139.60084359255</c:v>
                </c:pt>
                <c:pt idx="6015">
                  <c:v>219954.67806259007</c:v>
                </c:pt>
                <c:pt idx="6016">
                  <c:v>174204.99088339764</c:v>
                </c:pt>
                <c:pt idx="6017">
                  <c:v>-322739.00926325726</c:v>
                </c:pt>
                <c:pt idx="6018">
                  <c:v>-153536.98113452061</c:v>
                </c:pt>
                <c:pt idx="6019">
                  <c:v>116203.19759449689</c:v>
                </c:pt>
                <c:pt idx="6020">
                  <c:v>-1064568.8518957694</c:v>
                </c:pt>
                <c:pt idx="6021">
                  <c:v>196713.87369195768</c:v>
                </c:pt>
                <c:pt idx="6022">
                  <c:v>111950.82683791639</c:v>
                </c:pt>
                <c:pt idx="6023">
                  <c:v>-257123.25159151573</c:v>
                </c:pt>
                <c:pt idx="6024">
                  <c:v>-152037.60677613551</c:v>
                </c:pt>
                <c:pt idx="6025">
                  <c:v>-337616.57175409119</c:v>
                </c:pt>
                <c:pt idx="6026">
                  <c:v>13766.877285266528</c:v>
                </c:pt>
                <c:pt idx="6027">
                  <c:v>-102288.4616026138</c:v>
                </c:pt>
                <c:pt idx="6028">
                  <c:v>-45823.231684476137</c:v>
                </c:pt>
                <c:pt idx="6029">
                  <c:v>-308353.71101122093</c:v>
                </c:pt>
                <c:pt idx="6030">
                  <c:v>142151.5776078545</c:v>
                </c:pt>
                <c:pt idx="6031">
                  <c:v>-30045.321937409928</c:v>
                </c:pt>
                <c:pt idx="6032">
                  <c:v>7751.6047100068536</c:v>
                </c:pt>
                <c:pt idx="6033">
                  <c:v>-334288.39288658043</c:v>
                </c:pt>
                <c:pt idx="6034">
                  <c:v>92286.916797539918</c:v>
                </c:pt>
                <c:pt idx="6035">
                  <c:v>255810.38514032657</c:v>
                </c:pt>
                <c:pt idx="6036">
                  <c:v>-120829.15355684957</c:v>
                </c:pt>
                <c:pt idx="6037">
                  <c:v>-244025.1049227349</c:v>
                </c:pt>
                <c:pt idx="6038">
                  <c:v>978758.89747711993</c:v>
                </c:pt>
                <c:pt idx="6039">
                  <c:v>194567.24547512247</c:v>
                </c:pt>
                <c:pt idx="6040">
                  <c:v>-976356.27009301074</c:v>
                </c:pt>
                <c:pt idx="6041">
                  <c:v>324886.38918209565</c:v>
                </c:pt>
                <c:pt idx="6042">
                  <c:v>209920.53362234286</c:v>
                </c:pt>
                <c:pt idx="6043">
                  <c:v>-1376356.2700930107</c:v>
                </c:pt>
                <c:pt idx="6044">
                  <c:v>201599.59662646893</c:v>
                </c:pt>
                <c:pt idx="6045">
                  <c:v>67417.572686156258</c:v>
                </c:pt>
                <c:pt idx="6046">
                  <c:v>-242999.88847001269</c:v>
                </c:pt>
                <c:pt idx="6047">
                  <c:v>982705.61652501277</c:v>
                </c:pt>
                <c:pt idx="6048">
                  <c:v>116543.654708897</c:v>
                </c:pt>
                <c:pt idx="6049">
                  <c:v>121354.66367236408</c:v>
                </c:pt>
                <c:pt idx="6050">
                  <c:v>-167077.67308875616</c:v>
                </c:pt>
                <c:pt idx="6051">
                  <c:v>193474.30789262895</c:v>
                </c:pt>
                <c:pt idx="6052">
                  <c:v>-79195.030496518826</c:v>
                </c:pt>
                <c:pt idx="6053">
                  <c:v>59914.611749969656</c:v>
                </c:pt>
                <c:pt idx="6054">
                  <c:v>642899.96460017003</c:v>
                </c:pt>
                <c:pt idx="6055">
                  <c:v>204000.12424191344</c:v>
                </c:pt>
                <c:pt idx="6056">
                  <c:v>3726679.6676361375</c:v>
                </c:pt>
                <c:pt idx="6057">
                  <c:v>534561.73328498378</c:v>
                </c:pt>
                <c:pt idx="6058">
                  <c:v>513423.21719973092</c:v>
                </c:pt>
                <c:pt idx="6059">
                  <c:v>421905.24833515682</c:v>
                </c:pt>
                <c:pt idx="6060">
                  <c:v>139187.79269580101</c:v>
                </c:pt>
                <c:pt idx="6061">
                  <c:v>191004.25282538589</c:v>
                </c:pt>
                <c:pt idx="6062">
                  <c:v>246599.59662646893</c:v>
                </c:pt>
                <c:pt idx="6063">
                  <c:v>-285045.32193740993</c:v>
                </c:pt>
                <c:pt idx="6064">
                  <c:v>44285.123508639168</c:v>
                </c:pt>
                <c:pt idx="6065">
                  <c:v>94671.627728896216</c:v>
                </c:pt>
                <c:pt idx="6066">
                  <c:v>70100.403073589318</c:v>
                </c:pt>
                <c:pt idx="6067">
                  <c:v>-321548.28287359653</c:v>
                </c:pt>
                <c:pt idx="6068">
                  <c:v>460237.34203474433</c:v>
                </c:pt>
                <c:pt idx="6069">
                  <c:v>-373015.02872183616</c:v>
                </c:pt>
                <c:pt idx="6070">
                  <c:v>-13796.802405503113</c:v>
                </c:pt>
                <c:pt idx="6071">
                  <c:v>-971804.01175282686</c:v>
                </c:pt>
                <c:pt idx="6072">
                  <c:v>-913680.07126635546</c:v>
                </c:pt>
                <c:pt idx="6073">
                  <c:v>90282.788214067696</c:v>
                </c:pt>
                <c:pt idx="6074">
                  <c:v>206537.22961834748</c:v>
                </c:pt>
                <c:pt idx="6075">
                  <c:v>-1108.2309512018692</c:v>
                </c:pt>
                <c:pt idx="6076">
                  <c:v>-32582.427313843742</c:v>
                </c:pt>
                <c:pt idx="6077">
                  <c:v>55960.322576165199</c:v>
                </c:pt>
                <c:pt idx="6078">
                  <c:v>79482.010341977002</c:v>
                </c:pt>
                <c:pt idx="6079">
                  <c:v>-91530.794615274994</c:v>
                </c:pt>
                <c:pt idx="6080">
                  <c:v>96713.873691957677</c:v>
                </c:pt>
                <c:pt idx="6081">
                  <c:v>85977.268828815781</c:v>
                </c:pt>
                <c:pt idx="6082">
                  <c:v>27064.826544606825</c:v>
                </c:pt>
                <c:pt idx="6083">
                  <c:v>-1042105.9572722032</c:v>
                </c:pt>
                <c:pt idx="6084">
                  <c:v>-84001.669046987314</c:v>
                </c:pt>
                <c:pt idx="6085">
                  <c:v>-1286287.9812125158</c:v>
                </c:pt>
                <c:pt idx="6086">
                  <c:v>158468.38602025574</c:v>
                </c:pt>
                <c:pt idx="6087">
                  <c:v>-297999.88847001269</c:v>
                </c:pt>
                <c:pt idx="6088">
                  <c:v>-1202570.6451846701</c:v>
                </c:pt>
                <c:pt idx="6089">
                  <c:v>339988.82250283775</c:v>
                </c:pt>
                <c:pt idx="6090">
                  <c:v>-238944.81422900455</c:v>
                </c:pt>
                <c:pt idx="6091">
                  <c:v>15351.077094562352</c:v>
                </c:pt>
                <c:pt idx="6092">
                  <c:v>-439833.35905800993</c:v>
                </c:pt>
                <c:pt idx="6093">
                  <c:v>-436135.02721858746</c:v>
                </c:pt>
                <c:pt idx="6094">
                  <c:v>-496309.6133564245</c:v>
                </c:pt>
                <c:pt idx="6095">
                  <c:v>-548928.08992940397</c:v>
                </c:pt>
                <c:pt idx="6096">
                  <c:v>-315542.97992458171</c:v>
                </c:pt>
                <c:pt idx="6097">
                  <c:v>-306417.96854954027</c:v>
                </c:pt>
                <c:pt idx="6098">
                  <c:v>83908.967236394761</c:v>
                </c:pt>
                <c:pt idx="6099">
                  <c:v>-281975.23976801406</c:v>
                </c:pt>
                <c:pt idx="6100">
                  <c:v>356203.19759449689</c:v>
                </c:pt>
                <c:pt idx="6101">
                  <c:v>-327998.94298119983</c:v>
                </c:pt>
                <c:pt idx="6102">
                  <c:v>-27288.461602613796</c:v>
                </c:pt>
                <c:pt idx="6103">
                  <c:v>2854.038030748954</c:v>
                </c:pt>
                <c:pt idx="6104">
                  <c:v>-43034.020198334008</c:v>
                </c:pt>
                <c:pt idx="6105">
                  <c:v>92504.865755074657</c:v>
                </c:pt>
                <c:pt idx="6106">
                  <c:v>24959.057929292787</c:v>
                </c:pt>
                <c:pt idx="6107">
                  <c:v>-385119.53269027779</c:v>
                </c:pt>
                <c:pt idx="6108">
                  <c:v>62894.104343369603</c:v>
                </c:pt>
                <c:pt idx="6109">
                  <c:v>68631.947777815629</c:v>
                </c:pt>
                <c:pt idx="6110">
                  <c:v>111605.51849884237</c:v>
                </c:pt>
                <c:pt idx="6111">
                  <c:v>44279.201636265963</c:v>
                </c:pt>
                <c:pt idx="6112">
                  <c:v>283169.84644315043</c:v>
                </c:pt>
                <c:pt idx="6113">
                  <c:v>364398.3038508601</c:v>
                </c:pt>
                <c:pt idx="6114">
                  <c:v>179006.04611428687</c:v>
                </c:pt>
                <c:pt idx="6115">
                  <c:v>228392.70781935472</c:v>
                </c:pt>
                <c:pt idx="6116">
                  <c:v>2349.2838056616019</c:v>
                </c:pt>
                <c:pt idx="6117">
                  <c:v>-91610.927240516292</c:v>
                </c:pt>
                <c:pt idx="6118">
                  <c:v>91178.019598753657</c:v>
                </c:pt>
                <c:pt idx="6119">
                  <c:v>-4608.8565928169992</c:v>
                </c:pt>
                <c:pt idx="6120">
                  <c:v>-349546.48958469555</c:v>
                </c:pt>
                <c:pt idx="6121">
                  <c:v>346810.38514032657</c:v>
                </c:pt>
                <c:pt idx="6122">
                  <c:v>337036.59471997619</c:v>
                </c:pt>
                <c:pt idx="6123">
                  <c:v>-128468.69225402572</c:v>
                </c:pt>
                <c:pt idx="6124">
                  <c:v>-215863.29799709679</c:v>
                </c:pt>
                <c:pt idx="6125">
                  <c:v>-132582.42731384374</c:v>
                </c:pt>
                <c:pt idx="6126">
                  <c:v>-262830.94684575056</c:v>
                </c:pt>
                <c:pt idx="6127">
                  <c:v>-279546.48958469555</c:v>
                </c:pt>
                <c:pt idx="6128">
                  <c:v>316081.76008533104</c:v>
                </c:pt>
                <c:pt idx="6129">
                  <c:v>21531.307745974278</c:v>
                </c:pt>
                <c:pt idx="6130">
                  <c:v>497922.32691124384</c:v>
                </c:pt>
                <c:pt idx="6131">
                  <c:v>-1278785.0202763292</c:v>
                </c:pt>
                <c:pt idx="6132">
                  <c:v>55689.224989959272</c:v>
                </c:pt>
                <c:pt idx="6133">
                  <c:v>171776.24070007913</c:v>
                </c:pt>
                <c:pt idx="6134">
                  <c:v>-524565.41447767848</c:v>
                </c:pt>
                <c:pt idx="6135">
                  <c:v>-1588443.9693246859</c:v>
                </c:pt>
                <c:pt idx="6136">
                  <c:v>42463.018865479389</c:v>
                </c:pt>
                <c:pt idx="6137">
                  <c:v>24204.990883397637</c:v>
                </c:pt>
                <c:pt idx="6138">
                  <c:v>249667.62086009141</c:v>
                </c:pt>
                <c:pt idx="6139">
                  <c:v>-12861.559628784424</c:v>
                </c:pt>
                <c:pt idx="6140">
                  <c:v>75419.365975057008</c:v>
                </c:pt>
                <c:pt idx="6141">
                  <c:v>324204.99088339764</c:v>
                </c:pt>
                <c:pt idx="6142">
                  <c:v>81451.994485202013</c:v>
                </c:pt>
                <c:pt idx="6143">
                  <c:v>-26280.759153265972</c:v>
                </c:pt>
                <c:pt idx="6144">
                  <c:v>7922.3269112438429</c:v>
                </c:pt>
                <c:pt idx="6145">
                  <c:v>-42077.673088756157</c:v>
                </c:pt>
                <c:pt idx="6146">
                  <c:v>-23428.625941405073</c:v>
                </c:pt>
                <c:pt idx="6147">
                  <c:v>-5891.520564971026</c:v>
                </c:pt>
                <c:pt idx="6148">
                  <c:v>1756505.0884219799</c:v>
                </c:pt>
                <c:pt idx="6149">
                  <c:v>-755867.2877550316</c:v>
                </c:pt>
                <c:pt idx="6150">
                  <c:v>2876320.6453457279</c:v>
                </c:pt>
                <c:pt idx="6151">
                  <c:v>1036859.5440110629</c:v>
                </c:pt>
                <c:pt idx="6152">
                  <c:v>2376423.710301755</c:v>
                </c:pt>
                <c:pt idx="6153">
                  <c:v>568493.66775792907</c:v>
                </c:pt>
                <c:pt idx="6154">
                  <c:v>260859.4426183172</c:v>
                </c:pt>
                <c:pt idx="6155">
                  <c:v>-821175.38364349492</c:v>
                </c:pt>
                <c:pt idx="6156">
                  <c:v>1778857.7507221624</c:v>
                </c:pt>
                <c:pt idx="6157">
                  <c:v>2925956.3328182306</c:v>
                </c:pt>
                <c:pt idx="6158">
                  <c:v>3835888.0439377353</c:v>
                </c:pt>
                <c:pt idx="6159">
                  <c:v>-959233.81869793753</c:v>
                </c:pt>
                <c:pt idx="6160">
                  <c:v>-1150683.0735555096</c:v>
                </c:pt>
                <c:pt idx="6161">
                  <c:v>-512290.39342477545</c:v>
                </c:pt>
                <c:pt idx="6162">
                  <c:v>-203918.23991466896</c:v>
                </c:pt>
                <c:pt idx="6163">
                  <c:v>445058.90467223315</c:v>
                </c:pt>
                <c:pt idx="6164">
                  <c:v>-664470.32861616276</c:v>
                </c:pt>
                <c:pt idx="6165">
                  <c:v>-712522.01867207326</c:v>
                </c:pt>
                <c:pt idx="6166">
                  <c:v>-596045.93774840608</c:v>
                </c:pt>
                <c:pt idx="6167">
                  <c:v>-282582.42731384374</c:v>
                </c:pt>
                <c:pt idx="6168">
                  <c:v>-602501.32685893774</c:v>
                </c:pt>
                <c:pt idx="6169">
                  <c:v>-126847.88038647478</c:v>
                </c:pt>
                <c:pt idx="6170">
                  <c:v>-91935.173455393175</c:v>
                </c:pt>
                <c:pt idx="6171">
                  <c:v>-233083.31760233105</c:v>
                </c:pt>
                <c:pt idx="6172">
                  <c:v>-244403.98995133257</c:v>
                </c:pt>
                <c:pt idx="6173">
                  <c:v>84136.702002903214</c:v>
                </c:pt>
                <c:pt idx="6174">
                  <c:v>-89432.212519206572</c:v>
                </c:pt>
                <c:pt idx="6175">
                  <c:v>267463.49925557734</c:v>
                </c:pt>
                <c:pt idx="6176">
                  <c:v>675030.76594572607</c:v>
                </c:pt>
                <c:pt idx="6177">
                  <c:v>-57100.035399829969</c:v>
                </c:pt>
                <c:pt idx="6178">
                  <c:v>-999353.71851982805</c:v>
                </c:pt>
                <c:pt idx="6179">
                  <c:v>-450751.72606199654</c:v>
                </c:pt>
                <c:pt idx="6180">
                  <c:v>-1565446.1694752984</c:v>
                </c:pt>
                <c:pt idx="6181">
                  <c:v>-549575.34378785454</c:v>
                </c:pt>
                <c:pt idx="6182">
                  <c:v>-108468.69225402572</c:v>
                </c:pt>
                <c:pt idx="6183">
                  <c:v>786130.91895606741</c:v>
                </c:pt>
                <c:pt idx="6184">
                  <c:v>2925106.270254069</c:v>
                </c:pt>
                <c:pt idx="6185">
                  <c:v>-150073.23757543461</c:v>
                </c:pt>
                <c:pt idx="6186">
                  <c:v>-343817.35135581251</c:v>
                </c:pt>
                <c:pt idx="6187">
                  <c:v>-327753.78115036525</c:v>
                </c:pt>
                <c:pt idx="6188">
                  <c:v>-241518.34393450897</c:v>
                </c:pt>
                <c:pt idx="6189">
                  <c:v>-432865.36172111705</c:v>
                </c:pt>
                <c:pt idx="6190">
                  <c:v>-349147.76231808122</c:v>
                </c:pt>
                <c:pt idx="6191">
                  <c:v>49062.491250034887</c:v>
                </c:pt>
                <c:pt idx="6192">
                  <c:v>-519954.79656717577</c:v>
                </c:pt>
                <c:pt idx="6193">
                  <c:v>-423221.52699860535</c:v>
                </c:pt>
                <c:pt idx="6194">
                  <c:v>139643.51416376373</c:v>
                </c:pt>
                <c:pt idx="6195">
                  <c:v>531707.95181958447</c:v>
                </c:pt>
                <c:pt idx="6196">
                  <c:v>-385119.53269027779</c:v>
                </c:pt>
                <c:pt idx="6197">
                  <c:v>771203.19759449689</c:v>
                </c:pt>
                <c:pt idx="6198">
                  <c:v>388751.32735120831</c:v>
                </c:pt>
                <c:pt idx="6199">
                  <c:v>294858.87306052563</c:v>
                </c:pt>
                <c:pt idx="6200">
                  <c:v>-41251.981867794879</c:v>
                </c:pt>
                <c:pt idx="6201">
                  <c:v>-298045.32193740993</c:v>
                </c:pt>
                <c:pt idx="6202">
                  <c:v>-2785.5006664271932</c:v>
                </c:pt>
                <c:pt idx="6203">
                  <c:v>-232946.73984134151</c:v>
                </c:pt>
                <c:pt idx="6204">
                  <c:v>-173366.25893328385</c:v>
                </c:pt>
                <c:pt idx="6205">
                  <c:v>-557024.87873657118</c:v>
                </c:pt>
                <c:pt idx="6206">
                  <c:v>-634683.4216221713</c:v>
                </c:pt>
                <c:pt idx="6207">
                  <c:v>-468880.86317310622</c:v>
                </c:pt>
                <c:pt idx="6208">
                  <c:v>-426931.94115407788</c:v>
                </c:pt>
                <c:pt idx="6209">
                  <c:v>-519649.27718192386</c:v>
                </c:pt>
                <c:pt idx="6210">
                  <c:v>1019114.3396918294</c:v>
                </c:pt>
                <c:pt idx="6211">
                  <c:v>-3211.9155551739968</c:v>
                </c:pt>
                <c:pt idx="6212">
                  <c:v>-336455.65884162206</c:v>
                </c:pt>
                <c:pt idx="6213">
                  <c:v>-235971.65319021232</c:v>
                </c:pt>
                <c:pt idx="6214">
                  <c:v>-245829.15355684957</c:v>
                </c:pt>
                <c:pt idx="6215">
                  <c:v>-84920.020491643576</c:v>
                </c:pt>
                <c:pt idx="6216">
                  <c:v>39245.057196018519</c:v>
                </c:pt>
                <c:pt idx="6217">
                  <c:v>431707.95181958447</c:v>
                </c:pt>
                <c:pt idx="6218">
                  <c:v>39245.057196018519</c:v>
                </c:pt>
                <c:pt idx="6219">
                  <c:v>74090.839624781627</c:v>
                </c:pt>
                <c:pt idx="6220">
                  <c:v>132922.32691124384</c:v>
                </c:pt>
                <c:pt idx="6221">
                  <c:v>-129675.08753753849</c:v>
                </c:pt>
                <c:pt idx="6222">
                  <c:v>-274070.04231221508</c:v>
                </c:pt>
                <c:pt idx="6223">
                  <c:v>531599.59662646893</c:v>
                </c:pt>
                <c:pt idx="6224">
                  <c:v>-1231929.313198593</c:v>
                </c:pt>
                <c:pt idx="6225">
                  <c:v>-396819.65781860077</c:v>
                </c:pt>
                <c:pt idx="6226">
                  <c:v>-148825.02497337712</c:v>
                </c:pt>
                <c:pt idx="6227">
                  <c:v>-275443.7789051549</c:v>
                </c:pt>
                <c:pt idx="6228">
                  <c:v>161024.76023198594</c:v>
                </c:pt>
                <c:pt idx="6229">
                  <c:v>284622.45203956682</c:v>
                </c:pt>
                <c:pt idx="6230">
                  <c:v>-999845.31166902883</c:v>
                </c:pt>
                <c:pt idx="6231">
                  <c:v>-44472.278831827454</c:v>
                </c:pt>
                <c:pt idx="6232">
                  <c:v>543487.79368108977</c:v>
                </c:pt>
                <c:pt idx="6233">
                  <c:v>2876320.6453457279</c:v>
                </c:pt>
                <c:pt idx="6234">
                  <c:v>1036859.5440110629</c:v>
                </c:pt>
                <c:pt idx="6235">
                  <c:v>1969285.0618930662</c:v>
                </c:pt>
                <c:pt idx="6236">
                  <c:v>568493.66775792907</c:v>
                </c:pt>
                <c:pt idx="6237">
                  <c:v>97338.421977045015</c:v>
                </c:pt>
                <c:pt idx="6238">
                  <c:v>-333868.94179703621</c:v>
                </c:pt>
                <c:pt idx="6239">
                  <c:v>260859.4426183172</c:v>
                </c:pt>
                <c:pt idx="6240">
                  <c:v>-950346.73196892813</c:v>
                </c:pt>
                <c:pt idx="6241">
                  <c:v>278348.74261648324</c:v>
                </c:pt>
                <c:pt idx="6242">
                  <c:v>-1613882.8364174077</c:v>
                </c:pt>
                <c:pt idx="6243">
                  <c:v>-567995.58373128669</c:v>
                </c:pt>
                <c:pt idx="6244">
                  <c:v>3124802.6764811538</c:v>
                </c:pt>
                <c:pt idx="6245">
                  <c:v>3224924.1139903199</c:v>
                </c:pt>
                <c:pt idx="6246">
                  <c:v>-821175.38364349492</c:v>
                </c:pt>
                <c:pt idx="6247">
                  <c:v>-1468517.8508324851</c:v>
                </c:pt>
                <c:pt idx="6248">
                  <c:v>252886.25064883474</c:v>
                </c:pt>
                <c:pt idx="6249">
                  <c:v>-733211.97717074724</c:v>
                </c:pt>
                <c:pt idx="6250">
                  <c:v>65148.26838885108</c:v>
                </c:pt>
                <c:pt idx="6251">
                  <c:v>-113304.94105655886</c:v>
                </c:pt>
                <c:pt idx="6252">
                  <c:v>-60073.544505283702</c:v>
                </c:pt>
                <c:pt idx="6253">
                  <c:v>-318764.64747683425</c:v>
                </c:pt>
                <c:pt idx="6254">
                  <c:v>-419580.9504134478</c:v>
                </c:pt>
                <c:pt idx="6255">
                  <c:v>-147426.0213131262</c:v>
                </c:pt>
                <c:pt idx="6256">
                  <c:v>-169723.13365830597</c:v>
                </c:pt>
                <c:pt idx="6257">
                  <c:v>131707.95181958447</c:v>
                </c:pt>
                <c:pt idx="6258">
                  <c:v>-36941.095327766845</c:v>
                </c:pt>
                <c:pt idx="6259">
                  <c:v>292989.6157917385</c:v>
                </c:pt>
                <c:pt idx="6260">
                  <c:v>295418.36597505701</c:v>
                </c:pt>
                <c:pt idx="6261">
                  <c:v>-323865.09128599777</c:v>
                </c:pt>
                <c:pt idx="6262">
                  <c:v>-18292.048180415528</c:v>
                </c:pt>
                <c:pt idx="6263">
                  <c:v>215535.2912940844</c:v>
                </c:pt>
                <c:pt idx="6264">
                  <c:v>-258466.63431825279</c:v>
                </c:pt>
                <c:pt idx="6265">
                  <c:v>-28132.602294401964</c:v>
                </c:pt>
                <c:pt idx="6266">
                  <c:v>-14531.581336644012</c:v>
                </c:pt>
                <c:pt idx="6267">
                  <c:v>361667.88550696382</c:v>
                </c:pt>
                <c:pt idx="6268">
                  <c:v>205368.78109610942</c:v>
                </c:pt>
                <c:pt idx="6269">
                  <c:v>-979426.35226240638</c:v>
                </c:pt>
                <c:pt idx="6270">
                  <c:v>29886.389182095649</c:v>
                </c:pt>
                <c:pt idx="6271">
                  <c:v>-1292536.5007444227</c:v>
                </c:pt>
                <c:pt idx="6272">
                  <c:v>21411.928172581363</c:v>
                </c:pt>
                <c:pt idx="6273">
                  <c:v>57417.572686156258</c:v>
                </c:pt>
                <c:pt idx="6274">
                  <c:v>105546.42254458414</c:v>
                </c:pt>
                <c:pt idx="6275">
                  <c:v>6810.3851403265726</c:v>
                </c:pt>
                <c:pt idx="6276">
                  <c:v>3668920.7493655682</c:v>
                </c:pt>
                <c:pt idx="6277">
                  <c:v>-15971.653190212324</c:v>
                </c:pt>
                <c:pt idx="6278">
                  <c:v>-265309.25907993852</c:v>
                </c:pt>
                <c:pt idx="6279">
                  <c:v>-7117.739401377039</c:v>
                </c:pt>
                <c:pt idx="6280">
                  <c:v>130453.51041530445</c:v>
                </c:pt>
                <c:pt idx="6281">
                  <c:v>569239.13532364531</c:v>
                </c:pt>
                <c:pt idx="6282">
                  <c:v>130453.51041530445</c:v>
                </c:pt>
                <c:pt idx="6283">
                  <c:v>-7644.7943219651934</c:v>
                </c:pt>
                <c:pt idx="6284">
                  <c:v>-188762.65796525567</c:v>
                </c:pt>
                <c:pt idx="6285">
                  <c:v>-228677.57127167401</c:v>
                </c:pt>
                <c:pt idx="6286">
                  <c:v>-26396.906425342895</c:v>
                </c:pt>
                <c:pt idx="6287">
                  <c:v>-250110.37851658906</c:v>
                </c:pt>
                <c:pt idx="6288">
                  <c:v>-282964.56966422312</c:v>
                </c:pt>
                <c:pt idx="6289">
                  <c:v>46169.053154249443</c:v>
                </c:pt>
                <c:pt idx="6290">
                  <c:v>585717.44755783328</c:v>
                </c:pt>
                <c:pt idx="6291">
                  <c:v>-1357536.5007444227</c:v>
                </c:pt>
                <c:pt idx="6292">
                  <c:v>-300825.92125553428</c:v>
                </c:pt>
                <c:pt idx="6293">
                  <c:v>11748.018132205121</c:v>
                </c:pt>
                <c:pt idx="6294">
                  <c:v>120316.93265431491</c:v>
                </c:pt>
                <c:pt idx="6295">
                  <c:v>-331975.23976801406</c:v>
                </c:pt>
                <c:pt idx="6296">
                  <c:v>545049.54125742055</c:v>
                </c:pt>
                <c:pt idx="6297">
                  <c:v>-115216.04413864668</c:v>
                </c:pt>
                <c:pt idx="6298">
                  <c:v>316673.80737933703</c:v>
                </c:pt>
                <c:pt idx="6299">
                  <c:v>70208.577461199602</c:v>
                </c:pt>
                <c:pt idx="6300">
                  <c:v>-158216.18917400902</c:v>
                </c:pt>
                <c:pt idx="6301">
                  <c:v>630838.88506699912</c:v>
                </c:pt>
                <c:pt idx="6302">
                  <c:v>339516.15478222445</c:v>
                </c:pt>
                <c:pt idx="6303">
                  <c:v>-14568.790280196117</c:v>
                </c:pt>
                <c:pt idx="6304">
                  <c:v>107181.23592041084</c:v>
                </c:pt>
                <c:pt idx="6305">
                  <c:v>-26396.906425342895</c:v>
                </c:pt>
                <c:pt idx="6306">
                  <c:v>-250110.37851658906</c:v>
                </c:pt>
                <c:pt idx="6307">
                  <c:v>-282964.56966422312</c:v>
                </c:pt>
                <c:pt idx="6308">
                  <c:v>46169.053154249443</c:v>
                </c:pt>
                <c:pt idx="6309">
                  <c:v>585717.44755783328</c:v>
                </c:pt>
                <c:pt idx="6310">
                  <c:v>-1357536.5007444227</c:v>
                </c:pt>
                <c:pt idx="6311">
                  <c:v>-300825.92125553428</c:v>
                </c:pt>
                <c:pt idx="6312">
                  <c:v>11748.018132205121</c:v>
                </c:pt>
                <c:pt idx="6313">
                  <c:v>120316.93265431491</c:v>
                </c:pt>
                <c:pt idx="6314">
                  <c:v>-331975.23976801406</c:v>
                </c:pt>
                <c:pt idx="6315">
                  <c:v>545049.54125742055</c:v>
                </c:pt>
                <c:pt idx="6316">
                  <c:v>-115216.04413864668</c:v>
                </c:pt>
                <c:pt idx="6317">
                  <c:v>316673.80737933703</c:v>
                </c:pt>
                <c:pt idx="6318">
                  <c:v>70208.577461199602</c:v>
                </c:pt>
                <c:pt idx="6319">
                  <c:v>-158216.18917400902</c:v>
                </c:pt>
                <c:pt idx="6320">
                  <c:v>630838.88506699912</c:v>
                </c:pt>
                <c:pt idx="6321">
                  <c:v>339516.15478222445</c:v>
                </c:pt>
                <c:pt idx="6322">
                  <c:v>-105795.00911660236</c:v>
                </c:pt>
                <c:pt idx="6323">
                  <c:v>39844.264933701837</c:v>
                </c:pt>
                <c:pt idx="6324">
                  <c:v>-272472.27883182745</c:v>
                </c:pt>
                <c:pt idx="6325">
                  <c:v>-307616.57175409119</c:v>
                </c:pt>
                <c:pt idx="6326">
                  <c:v>221759.86187695188</c:v>
                </c:pt>
                <c:pt idx="6327">
                  <c:v>-1240874.4481987087</c:v>
                </c:pt>
                <c:pt idx="6328">
                  <c:v>-310757.63237503916</c:v>
                </c:pt>
                <c:pt idx="6329">
                  <c:v>322882.26059862296</c:v>
                </c:pt>
                <c:pt idx="6330">
                  <c:v>84933.615938393166</c:v>
                </c:pt>
                <c:pt idx="6331">
                  <c:v>-195009.3842082615</c:v>
                </c:pt>
                <c:pt idx="6332">
                  <c:v>184136.70200290321</c:v>
                </c:pt>
                <c:pt idx="6333">
                  <c:v>-62827.360267948592</c:v>
                </c:pt>
                <c:pt idx="6334">
                  <c:v>118631.94777781563</c:v>
                </c:pt>
                <c:pt idx="6335">
                  <c:v>16468.940737852827</c:v>
                </c:pt>
                <c:pt idx="6336">
                  <c:v>-202439.77924091718</c:v>
                </c:pt>
                <c:pt idx="6337">
                  <c:v>-176969.31789564085</c:v>
                </c:pt>
                <c:pt idx="6338">
                  <c:v>145066.07782783662</c:v>
                </c:pt>
                <c:pt idx="6339">
                  <c:v>-323189.61485967343</c:v>
                </c:pt>
                <c:pt idx="6340">
                  <c:v>-199975.23976801406</c:v>
                </c:pt>
                <c:pt idx="6341">
                  <c:v>47539.010195322102</c:v>
                </c:pt>
                <c:pt idx="6342">
                  <c:v>-1416155.6279040179</c:v>
                </c:pt>
                <c:pt idx="6343">
                  <c:v>-495319.77621921338</c:v>
                </c:pt>
                <c:pt idx="6344">
                  <c:v>-263592.27732857876</c:v>
                </c:pt>
                <c:pt idx="6345">
                  <c:v>-433166.96868769964</c:v>
                </c:pt>
                <c:pt idx="6346">
                  <c:v>-443258.25801665429</c:v>
                </c:pt>
                <c:pt idx="6347">
                  <c:v>-367343.75779667217</c:v>
                </c:pt>
                <c:pt idx="6348">
                  <c:v>-410265.41321545024</c:v>
                </c:pt>
                <c:pt idx="6349">
                  <c:v>-1143755.1002885732</c:v>
                </c:pt>
                <c:pt idx="6350">
                  <c:v>-372464.91794703947</c:v>
                </c:pt>
                <c:pt idx="6351">
                  <c:v>-389381.20621104166</c:v>
                </c:pt>
                <c:pt idx="6352">
                  <c:v>-507430.77350679203</c:v>
                </c:pt>
                <c:pt idx="6353">
                  <c:v>-339400.75765001727</c:v>
                </c:pt>
                <c:pt idx="6354">
                  <c:v>-1367527.3465707339</c:v>
                </c:pt>
                <c:pt idx="6355">
                  <c:v>-477634.64382807631</c:v>
                </c:pt>
                <c:pt idx="6356">
                  <c:v>98117.343537992798</c:v>
                </c:pt>
                <c:pt idx="6357">
                  <c:v>-341162.66153556621</c:v>
                </c:pt>
                <c:pt idx="6358">
                  <c:v>-420580.98830142897</c:v>
                </c:pt>
                <c:pt idx="6359">
                  <c:v>-219118.48344360432</c:v>
                </c:pt>
                <c:pt idx="6360">
                  <c:v>-1219996.1630666731</c:v>
                </c:pt>
                <c:pt idx="6361">
                  <c:v>-313908.53849042812</c:v>
                </c:pt>
                <c:pt idx="6362">
                  <c:v>-57078.673088756157</c:v>
                </c:pt>
                <c:pt idx="6363">
                  <c:v>-18183.69298729999</c:v>
                </c:pt>
                <c:pt idx="6364">
                  <c:v>-129438.13439158024</c:v>
                </c:pt>
                <c:pt idx="6365">
                  <c:v>45499.498600298539</c:v>
                </c:pt>
                <c:pt idx="6366">
                  <c:v>-1305749.0825471811</c:v>
                </c:pt>
                <c:pt idx="6367">
                  <c:v>-141327.98590956372</c:v>
                </c:pt>
                <c:pt idx="6368">
                  <c:v>163782.41385568259</c:v>
                </c:pt>
                <c:pt idx="6369">
                  <c:v>201533.36568174721</c:v>
                </c:pt>
                <c:pt idx="6370">
                  <c:v>202785.7491502543</c:v>
                </c:pt>
                <c:pt idx="6371">
                  <c:v>-29550.605456241872</c:v>
                </c:pt>
                <c:pt idx="6372">
                  <c:v>252275.07305279351</c:v>
                </c:pt>
                <c:pt idx="6373">
                  <c:v>145391.143407183</c:v>
                </c:pt>
                <c:pt idx="6374">
                  <c:v>-255714.93810693384</c:v>
                </c:pt>
                <c:pt idx="6375">
                  <c:v>117296.13517699041</c:v>
                </c:pt>
                <c:pt idx="6376">
                  <c:v>-155409.63446490769</c:v>
                </c:pt>
                <c:pt idx="6377">
                  <c:v>10459.432287677657</c:v>
                </c:pt>
                <c:pt idx="6378">
                  <c:v>113296.13517699041</c:v>
                </c:pt>
                <c:pt idx="6379">
                  <c:v>-50493.063597225817</c:v>
                </c:pt>
                <c:pt idx="6380">
                  <c:v>-236402.19666243205</c:v>
                </c:pt>
                <c:pt idx="6381">
                  <c:v>156707.95181958447</c:v>
                </c:pt>
                <c:pt idx="6382">
                  <c:v>16174.97502662288</c:v>
                </c:pt>
                <c:pt idx="6383">
                  <c:v>-212151.88384162448</c:v>
                </c:pt>
                <c:pt idx="6384">
                  <c:v>45091.003888633801</c:v>
                </c:pt>
                <c:pt idx="6385">
                  <c:v>-33502.836694273166</c:v>
                </c:pt>
                <c:pt idx="6386">
                  <c:v>244717.46026975941</c:v>
                </c:pt>
                <c:pt idx="6387">
                  <c:v>-73825.02497337712</c:v>
                </c:pt>
                <c:pt idx="6388">
                  <c:v>-73825.02497337712</c:v>
                </c:pt>
                <c:pt idx="6389">
                  <c:v>-155046.97976812045</c:v>
                </c:pt>
                <c:pt idx="6390">
                  <c:v>205491.91889721435</c:v>
                </c:pt>
                <c:pt idx="6391">
                  <c:v>-176821.31564931152</c:v>
                </c:pt>
                <c:pt idx="6392">
                  <c:v>301461.36103476863</c:v>
                </c:pt>
                <c:pt idx="6393">
                  <c:v>34135.044172192225</c:v>
                </c:pt>
                <c:pt idx="6394">
                  <c:v>-250845.24195097946</c:v>
                </c:pt>
                <c:pt idx="6395">
                  <c:v>137450.05929569295</c:v>
                </c:pt>
                <c:pt idx="6396">
                  <c:v>137450.05929569295</c:v>
                </c:pt>
                <c:pt idx="6397">
                  <c:v>-234724.7914890165</c:v>
                </c:pt>
                <c:pt idx="6398">
                  <c:v>60349.419263851363</c:v>
                </c:pt>
                <c:pt idx="6399">
                  <c:v>-173367.91676399438</c:v>
                </c:pt>
                <c:pt idx="6400">
                  <c:v>-228191.27269038418</c:v>
                </c:pt>
                <c:pt idx="6401">
                  <c:v>-150189.4794014832</c:v>
                </c:pt>
                <c:pt idx="6402">
                  <c:v>-335012.83532787301</c:v>
                </c:pt>
                <c:pt idx="6403">
                  <c:v>-256734.02258039312</c:v>
                </c:pt>
                <c:pt idx="6404">
                  <c:v>146666.22767625283</c:v>
                </c:pt>
                <c:pt idx="6405">
                  <c:v>-205168.41727728629</c:v>
                </c:pt>
                <c:pt idx="6406">
                  <c:v>123630.28994710464</c:v>
                </c:pt>
                <c:pt idx="6407">
                  <c:v>-314724.7914890165</c:v>
                </c:pt>
                <c:pt idx="6408">
                  <c:v>-336450.45793108642</c:v>
                </c:pt>
                <c:pt idx="6409">
                  <c:v>35396.646020149346</c:v>
                </c:pt>
                <c:pt idx="6410">
                  <c:v>-368118.44311982393</c:v>
                </c:pt>
                <c:pt idx="6411">
                  <c:v>-302011.04203897226</c:v>
                </c:pt>
                <c:pt idx="6412">
                  <c:v>-277439.79222229077</c:v>
                </c:pt>
                <c:pt idx="6413">
                  <c:v>272073.74495495949</c:v>
                </c:pt>
                <c:pt idx="6414">
                  <c:v>203548.91875055945</c:v>
                </c:pt>
                <c:pt idx="6415">
                  <c:v>-63642.878286800347</c:v>
                </c:pt>
                <c:pt idx="6416">
                  <c:v>118630.28994710464</c:v>
                </c:pt>
                <c:pt idx="6417">
                  <c:v>-222153.54167233501</c:v>
                </c:pt>
                <c:pt idx="6418">
                  <c:v>-254150.00683616567</c:v>
                </c:pt>
                <c:pt idx="6419">
                  <c:v>-270905.02214042842</c:v>
                </c:pt>
                <c:pt idx="6420">
                  <c:v>-200796.66694731312</c:v>
                </c:pt>
                <c:pt idx="6421">
                  <c:v>-167510.41639735736</c:v>
                </c:pt>
                <c:pt idx="6422">
                  <c:v>-297098.33510789089</c:v>
                </c:pt>
                <c:pt idx="6423">
                  <c:v>-261942.7531584776</c:v>
                </c:pt>
                <c:pt idx="6424">
                  <c:v>233698.57882759953</c:v>
                </c:pt>
                <c:pt idx="6425">
                  <c:v>163664.43438735232</c:v>
                </c:pt>
                <c:pt idx="6426">
                  <c:v>-163096.40949555393</c:v>
                </c:pt>
                <c:pt idx="6427">
                  <c:v>189878.80947901169</c:v>
                </c:pt>
                <c:pt idx="6428">
                  <c:v>233698.57882759953</c:v>
                </c:pt>
                <c:pt idx="6429">
                  <c:v>-191081.66621403862</c:v>
                </c:pt>
                <c:pt idx="6430">
                  <c:v>207698.57882759953</c:v>
                </c:pt>
                <c:pt idx="6431">
                  <c:v>-207085.25279184012</c:v>
                </c:pt>
                <c:pt idx="6432">
                  <c:v>-365087.0460807411</c:v>
                </c:pt>
                <c:pt idx="6433">
                  <c:v>-156369.71005289536</c:v>
                </c:pt>
                <c:pt idx="6434">
                  <c:v>-154548.14741540654</c:v>
                </c:pt>
                <c:pt idx="6435">
                  <c:v>-256976.89759872481</c:v>
                </c:pt>
                <c:pt idx="6436">
                  <c:v>-202618.22958480194</c:v>
                </c:pt>
                <c:pt idx="6437">
                  <c:v>-234559.23074188316</c:v>
                </c:pt>
                <c:pt idx="6438">
                  <c:v>-264588.21372802695</c:v>
                </c:pt>
                <c:pt idx="6439">
                  <c:v>-254548.14741540654</c:v>
                </c:pt>
                <c:pt idx="6440">
                  <c:v>183698.57882759953</c:v>
                </c:pt>
                <c:pt idx="6441">
                  <c:v>-290606.94055765215</c:v>
                </c:pt>
                <c:pt idx="6442">
                  <c:v>34237.477492934559</c:v>
                </c:pt>
                <c:pt idx="6443">
                  <c:v>-196047.52177379141</c:v>
                </c:pt>
                <c:pt idx="6444">
                  <c:v>-10728.37806681823</c:v>
                </c:pt>
                <c:pt idx="6445">
                  <c:v>-235296.04130569799</c:v>
                </c:pt>
                <c:pt idx="6446">
                  <c:v>-255878.66977914283</c:v>
                </c:pt>
                <c:pt idx="6447">
                  <c:v>-312549.94070430705</c:v>
                </c:pt>
                <c:pt idx="6448">
                  <c:v>189878.80947901169</c:v>
                </c:pt>
                <c:pt idx="6449">
                  <c:v>203548.91875055945</c:v>
                </c:pt>
                <c:pt idx="6450">
                  <c:v>-63642.878286800347</c:v>
                </c:pt>
                <c:pt idx="6451">
                  <c:v>-403477.92978782067</c:v>
                </c:pt>
                <c:pt idx="6452">
                  <c:v>42850.72236932721</c:v>
                </c:pt>
                <c:pt idx="6453">
                  <c:v>21562.136524799978</c:v>
                </c:pt>
                <c:pt idx="6454">
                  <c:v>-31009.113291881513</c:v>
                </c:pt>
                <c:pt idx="6455">
                  <c:v>95218.753798062913</c:v>
                </c:pt>
                <c:pt idx="6456">
                  <c:v>-403477.92978782067</c:v>
                </c:pt>
                <c:pt idx="6457">
                  <c:v>-62620.15206238511</c:v>
                </c:pt>
                <c:pt idx="6458">
                  <c:v>-29549.805246117059</c:v>
                </c:pt>
                <c:pt idx="6459">
                  <c:v>-75612.714259909466</c:v>
                </c:pt>
                <c:pt idx="6460">
                  <c:v>-579782.95607104851</c:v>
                </c:pt>
                <c:pt idx="6461">
                  <c:v>27748.289048585109</c:v>
                </c:pt>
                <c:pt idx="6462">
                  <c:v>-6681.5451460750774</c:v>
                </c:pt>
                <c:pt idx="6463">
                  <c:v>109926.18440542556</c:v>
                </c:pt>
                <c:pt idx="6464">
                  <c:v>-307224.48838354065</c:v>
                </c:pt>
                <c:pt idx="6465">
                  <c:v>-58472.007915447466</c:v>
                </c:pt>
                <c:pt idx="6466">
                  <c:v>-32291.77726403554</c:v>
                </c:pt>
                <c:pt idx="6467">
                  <c:v>42713.144608337898</c:v>
                </c:pt>
                <c:pt idx="6468">
                  <c:v>332702.30086359126</c:v>
                </c:pt>
                <c:pt idx="6469">
                  <c:v>182850.72236932721</c:v>
                </c:pt>
                <c:pt idx="6470">
                  <c:v>-127223.48838354065</c:v>
                </c:pt>
                <c:pt idx="6471">
                  <c:v>31487.925771932118</c:v>
                </c:pt>
                <c:pt idx="6472">
                  <c:v>20353.683305514045</c:v>
                </c:pt>
                <c:pt idx="6473">
                  <c:v>120062.76216641488</c:v>
                </c:pt>
                <c:pt idx="6474">
                  <c:v>112714.1446083379</c:v>
                </c:pt>
                <c:pt idx="6475">
                  <c:v>-20940.824411386624</c:v>
                </c:pt>
                <c:pt idx="6476">
                  <c:v>85089.468804186676</c:v>
                </c:pt>
                <c:pt idx="6477">
                  <c:v>146277.13725807425</c:v>
                </c:pt>
                <c:pt idx="6478">
                  <c:v>429715.39589156769</c:v>
                </c:pt>
                <c:pt idx="6479">
                  <c:v>572708.22273596446</c:v>
                </c:pt>
                <c:pt idx="6480">
                  <c:v>102075.85719439154</c:v>
                </c:pt>
                <c:pt idx="6481">
                  <c:v>179139.30821385467</c:v>
                </c:pt>
                <c:pt idx="6482">
                  <c:v>436453.78133168444</c:v>
                </c:pt>
                <c:pt idx="6483">
                  <c:v>56499.769516678527</c:v>
                </c:pt>
                <c:pt idx="6484">
                  <c:v>271664.56984554231</c:v>
                </c:pt>
                <c:pt idx="6485">
                  <c:v>-33546.21866831556</c:v>
                </c:pt>
                <c:pt idx="6486">
                  <c:v>7748.2890485851094</c:v>
                </c:pt>
                <c:pt idx="6487">
                  <c:v>-367619.8874155127</c:v>
                </c:pt>
                <c:pt idx="6488">
                  <c:v>140049.67985036457</c:v>
                </c:pt>
                <c:pt idx="6489">
                  <c:v>95218.753798062913</c:v>
                </c:pt>
                <c:pt idx="6490">
                  <c:v>156533.91395692597</c:v>
                </c:pt>
                <c:pt idx="6491">
                  <c:v>31487.925771932118</c:v>
                </c:pt>
                <c:pt idx="6492">
                  <c:v>-53617.565484583378</c:v>
                </c:pt>
                <c:pt idx="6493">
                  <c:v>-97827.631357239559</c:v>
                </c:pt>
                <c:pt idx="6494">
                  <c:v>82919.011249822099</c:v>
                </c:pt>
                <c:pt idx="6495">
                  <c:v>-162223.48838354065</c:v>
                </c:pt>
                <c:pt idx="6496">
                  <c:v>449566.97438583151</c:v>
                </c:pt>
                <c:pt idx="6497">
                  <c:v>-374794.73820022214</c:v>
                </c:pt>
                <c:pt idx="6498">
                  <c:v>56499.769516678527</c:v>
                </c:pt>
                <c:pt idx="6499">
                  <c:v>-413562.65910701593</c:v>
                </c:pt>
                <c:pt idx="6500">
                  <c:v>136575.21884085052</c:v>
                </c:pt>
                <c:pt idx="6501">
                  <c:v>227230.0126961153</c:v>
                </c:pt>
                <c:pt idx="6502">
                  <c:v>90205.261799777858</c:v>
                </c:pt>
                <c:pt idx="6503">
                  <c:v>-178506.15235569468</c:v>
                </c:pt>
                <c:pt idx="6504">
                  <c:v>-870287.71029613586</c:v>
                </c:pt>
                <c:pt idx="6505">
                  <c:v>189099.24190123403</c:v>
                </c:pt>
                <c:pt idx="6506">
                  <c:v>-259686.38300710684</c:v>
                </c:pt>
                <c:pt idx="6507">
                  <c:v>276630.42540529487</c:v>
                </c:pt>
                <c:pt idx="6508">
                  <c:v>34133.38634148147</c:v>
                </c:pt>
                <c:pt idx="6509">
                  <c:v>11283.059130447451</c:v>
                </c:pt>
                <c:pt idx="6510">
                  <c:v>-143403.71903495258</c:v>
                </c:pt>
                <c:pt idx="6511">
                  <c:v>-518275.85508178407</c:v>
                </c:pt>
                <c:pt idx="6512">
                  <c:v>90205.261799777858</c:v>
                </c:pt>
                <c:pt idx="6513">
                  <c:v>40205.261799777858</c:v>
                </c:pt>
                <c:pt idx="6514">
                  <c:v>-13194.988456868101</c:v>
                </c:pt>
                <c:pt idx="6515">
                  <c:v>100878.94493720145</c:v>
                </c:pt>
                <c:pt idx="6516">
                  <c:v>15421.972186008934</c:v>
                </c:pt>
                <c:pt idx="6517">
                  <c:v>-606852.37011042936</c:v>
                </c:pt>
                <c:pt idx="6518">
                  <c:v>1077601.9254786223</c:v>
                </c:pt>
                <c:pt idx="6519">
                  <c:v>-6043.2577321287245</c:v>
                </c:pt>
                <c:pt idx="6520">
                  <c:v>111562.13652479998</c:v>
                </c:pt>
                <c:pt idx="6521">
                  <c:v>81487.925771932118</c:v>
                </c:pt>
                <c:pt idx="6522">
                  <c:v>-742239.77033195551</c:v>
                </c:pt>
                <c:pt idx="6523">
                  <c:v>1175524.405506751</c:v>
                </c:pt>
                <c:pt idx="6524">
                  <c:v>-209794.73820022214</c:v>
                </c:pt>
                <c:pt idx="6525">
                  <c:v>755115.91079508606</c:v>
                </c:pt>
                <c:pt idx="6526">
                  <c:v>111283.05913044745</c:v>
                </c:pt>
                <c:pt idx="6527">
                  <c:v>33387.287288931198</c:v>
                </c:pt>
                <c:pt idx="6528">
                  <c:v>467380.51150928391</c:v>
                </c:pt>
                <c:pt idx="6529">
                  <c:v>467380.51150928391</c:v>
                </c:pt>
                <c:pt idx="6530">
                  <c:v>222702.30086359126</c:v>
                </c:pt>
                <c:pt idx="6531">
                  <c:v>330662.78926856746</c:v>
                </c:pt>
                <c:pt idx="6532">
                  <c:v>-252263.5546961613</c:v>
                </c:pt>
                <c:pt idx="6533">
                  <c:v>-21492.805392771959</c:v>
                </c:pt>
                <c:pt idx="6534">
                  <c:v>-41631.441089534666</c:v>
                </c:pt>
                <c:pt idx="6535">
                  <c:v>-27012.699869683012</c:v>
                </c:pt>
                <c:pt idx="6536">
                  <c:v>144030.95302073937</c:v>
                </c:pt>
                <c:pt idx="6537">
                  <c:v>120205.26179977786</c:v>
                </c:pt>
                <c:pt idx="6538">
                  <c:v>36596.280965047423</c:v>
                </c:pt>
                <c:pt idx="6539">
                  <c:v>-793.40290565043688</c:v>
                </c:pt>
                <c:pt idx="6540">
                  <c:v>72770.589744085912</c:v>
                </c:pt>
                <c:pt idx="6541">
                  <c:v>27953.15569006931</c:v>
                </c:pt>
                <c:pt idx="6542">
                  <c:v>467380.51150928391</c:v>
                </c:pt>
                <c:pt idx="6543">
                  <c:v>-177851.73805356724</c:v>
                </c:pt>
                <c:pt idx="6544">
                  <c:v>-138363.65272233193</c:v>
                </c:pt>
                <c:pt idx="6545">
                  <c:v>-37012.699869683012</c:v>
                </c:pt>
                <c:pt idx="6546">
                  <c:v>-265792.40290565044</c:v>
                </c:pt>
                <c:pt idx="6547">
                  <c:v>32636.347277668072</c:v>
                </c:pt>
                <c:pt idx="6548">
                  <c:v>82810.656056706561</c:v>
                </c:pt>
                <c:pt idx="6549">
                  <c:v>179235.36372008361</c:v>
                </c:pt>
                <c:pt idx="6550">
                  <c:v>45279.472552645952</c:v>
                </c:pt>
                <c:pt idx="6551">
                  <c:v>452566.78103837464</c:v>
                </c:pt>
                <c:pt idx="6552">
                  <c:v>-268620.42942118365</c:v>
                </c:pt>
                <c:pt idx="6553">
                  <c:v>-83546.21866831556</c:v>
                </c:pt>
                <c:pt idx="6554">
                  <c:v>-49692.304879480042</c:v>
                </c:pt>
                <c:pt idx="6555">
                  <c:v>566698.71428578952</c:v>
                </c:pt>
                <c:pt idx="6556">
                  <c:v>72459.703204057645</c:v>
                </c:pt>
                <c:pt idx="6557">
                  <c:v>452066.89074988756</c:v>
                </c:pt>
                <c:pt idx="6558">
                  <c:v>87169.324070629664</c:v>
                </c:pt>
                <c:pt idx="6559">
                  <c:v>97571.644974974915</c:v>
                </c:pt>
                <c:pt idx="6560">
                  <c:v>-33957.757952111075</c:v>
                </c:pt>
                <c:pt idx="6561">
                  <c:v>75984.977547671413</c:v>
                </c:pt>
                <c:pt idx="6562">
                  <c:v>398990.88670811849</c:v>
                </c:pt>
                <c:pt idx="6563">
                  <c:v>43810.656056706561</c:v>
                </c:pt>
                <c:pt idx="6564">
                  <c:v>-812177.56181411957</c:v>
                </c:pt>
                <c:pt idx="6565">
                  <c:v>-145468.15669077355</c:v>
                </c:pt>
                <c:pt idx="6566">
                  <c:v>-22046.84430993069</c:v>
                </c:pt>
                <c:pt idx="6567">
                  <c:v>264053.94826463051</c:v>
                </c:pt>
                <c:pt idx="6568">
                  <c:v>-57005.095818037633</c:v>
                </c:pt>
                <c:pt idx="6569">
                  <c:v>-155934.90253901342</c:v>
                </c:pt>
                <c:pt idx="6570">
                  <c:v>-223477.92978782067</c:v>
                </c:pt>
                <c:pt idx="6571">
                  <c:v>433856.64424170065</c:v>
                </c:pt>
                <c:pt idx="6572">
                  <c:v>467380.51150928391</c:v>
                </c:pt>
                <c:pt idx="6573">
                  <c:v>467380.51150928391</c:v>
                </c:pt>
                <c:pt idx="6574">
                  <c:v>467380.51150928391</c:v>
                </c:pt>
                <c:pt idx="6575">
                  <c:v>467380.51150928391</c:v>
                </c:pt>
                <c:pt idx="6576">
                  <c:v>91607.124709793832</c:v>
                </c:pt>
                <c:pt idx="6577">
                  <c:v>-80872.535530892201</c:v>
                </c:pt>
                <c:pt idx="6578">
                  <c:v>-51037.33585975552</c:v>
                </c:pt>
                <c:pt idx="6579">
                  <c:v>-107149.27763067279</c:v>
                </c:pt>
                <c:pt idx="6580">
                  <c:v>-654162.68620916829</c:v>
                </c:pt>
                <c:pt idx="6581">
                  <c:v>183598.99980063597</c:v>
                </c:pt>
                <c:pt idx="6582">
                  <c:v>-46675.093979957048</c:v>
                </c:pt>
                <c:pt idx="6583">
                  <c:v>229167.53078172868</c:v>
                </c:pt>
                <c:pt idx="6584">
                  <c:v>-278978.5554294358</c:v>
                </c:pt>
                <c:pt idx="6585">
                  <c:v>58962.66414024448</c:v>
                </c:pt>
                <c:pt idx="6586">
                  <c:v>-21145.691052870825</c:v>
                </c:pt>
                <c:pt idx="6587">
                  <c:v>-113437.86347520002</c:v>
                </c:pt>
                <c:pt idx="6588">
                  <c:v>-15866.61365851853</c:v>
                </c:pt>
                <c:pt idx="6589">
                  <c:v>52283.901142288465</c:v>
                </c:pt>
                <c:pt idx="6590">
                  <c:v>181596.28096504742</c:v>
                </c:pt>
                <c:pt idx="6591">
                  <c:v>467380.51150928391</c:v>
                </c:pt>
                <c:pt idx="6592">
                  <c:v>78878.94493720145</c:v>
                </c:pt>
                <c:pt idx="6593">
                  <c:v>45051.737786137732</c:v>
                </c:pt>
                <c:pt idx="6594">
                  <c:v>318232.21972077945</c:v>
                </c:pt>
                <c:pt idx="6595">
                  <c:v>111499.76951667853</c:v>
                </c:pt>
                <c:pt idx="6596">
                  <c:v>-574287.60003639292</c:v>
                </c:pt>
                <c:pt idx="6597">
                  <c:v>467380.51150928391</c:v>
                </c:pt>
                <c:pt idx="6598">
                  <c:v>81919.011249822099</c:v>
                </c:pt>
                <c:pt idx="6599">
                  <c:v>228110.54364030971</c:v>
                </c:pt>
                <c:pt idx="6600">
                  <c:v>1270702.3008635913</c:v>
                </c:pt>
                <c:pt idx="6601">
                  <c:v>-148431.94160282658</c:v>
                </c:pt>
                <c:pt idx="6602">
                  <c:v>465176.97761633084</c:v>
                </c:pt>
                <c:pt idx="6603">
                  <c:v>-71236.848058389965</c:v>
                </c:pt>
                <c:pt idx="6604">
                  <c:v>-201583.94968636427</c:v>
                </c:pt>
                <c:pt idx="6605">
                  <c:v>-59820.90283232322</c:v>
                </c:pt>
                <c:pt idx="6606">
                  <c:v>273692.80512534222</c:v>
                </c:pt>
                <c:pt idx="6607">
                  <c:v>-132257.6328237881</c:v>
                </c:pt>
                <c:pt idx="6608">
                  <c:v>-38255.29752921639</c:v>
                </c:pt>
                <c:pt idx="6609">
                  <c:v>57856.644241700647</c:v>
                </c:pt>
                <c:pt idx="6610">
                  <c:v>79774.718327558367</c:v>
                </c:pt>
                <c:pt idx="6611">
                  <c:v>-67189.343943293439</c:v>
                </c:pt>
                <c:pt idx="6612">
                  <c:v>-169864.02708071703</c:v>
                </c:pt>
                <c:pt idx="6613">
                  <c:v>-117080.9887501779</c:v>
                </c:pt>
                <c:pt idx="6614">
                  <c:v>-56966.544412800809</c:v>
                </c:pt>
                <c:pt idx="6615">
                  <c:v>-161009.11329188151</c:v>
                </c:pt>
                <c:pt idx="6616">
                  <c:v>423315.41028179415</c:v>
                </c:pt>
                <c:pt idx="6617">
                  <c:v>-908317.72615291085</c:v>
                </c:pt>
                <c:pt idx="6618">
                  <c:v>-35906.679971139412</c:v>
                </c:pt>
                <c:pt idx="6619">
                  <c:v>-89618.094126611948</c:v>
                </c:pt>
                <c:pt idx="6620">
                  <c:v>-82223.488383540651</c:v>
                </c:pt>
                <c:pt idx="6621">
                  <c:v>-969680.52275030641</c:v>
                </c:pt>
                <c:pt idx="6622">
                  <c:v>1131596.2809650474</c:v>
                </c:pt>
                <c:pt idx="6623">
                  <c:v>449166.53078172868</c:v>
                </c:pt>
                <c:pt idx="6624">
                  <c:v>467380.51150928391</c:v>
                </c:pt>
                <c:pt idx="6625">
                  <c:v>77999.08225949062</c:v>
                </c:pt>
                <c:pt idx="6626">
                  <c:v>467380.51150928391</c:v>
                </c:pt>
                <c:pt idx="6627">
                  <c:v>-67297.699136408744</c:v>
                </c:pt>
                <c:pt idx="6628">
                  <c:v>-107229.41025591409</c:v>
                </c:pt>
                <c:pt idx="6629">
                  <c:v>-265929.04228221299</c:v>
                </c:pt>
                <c:pt idx="6630">
                  <c:v>79275.885974844452</c:v>
                </c:pt>
                <c:pt idx="6631">
                  <c:v>59854.031588330399</c:v>
                </c:pt>
                <c:pt idx="6632">
                  <c:v>-55872.535530892201</c:v>
                </c:pt>
                <c:pt idx="6633">
                  <c:v>-50576.511883888859</c:v>
                </c:pt>
                <c:pt idx="6634">
                  <c:v>-557557.64622872556</c:v>
                </c:pt>
                <c:pt idx="6635">
                  <c:v>266918.46924415138</c:v>
                </c:pt>
                <c:pt idx="6636">
                  <c:v>-569572.16755719064</c:v>
                </c:pt>
                <c:pt idx="6637">
                  <c:v>987414.25702473475</c:v>
                </c:pt>
                <c:pt idx="6638">
                  <c:v>67788.355361205759</c:v>
                </c:pt>
                <c:pt idx="6639">
                  <c:v>158312.53298155172</c:v>
                </c:pt>
                <c:pt idx="6640">
                  <c:v>1474.843455881346</c:v>
                </c:pt>
                <c:pt idx="6641">
                  <c:v>-72253.288075512741</c:v>
                </c:pt>
                <c:pt idx="6642">
                  <c:v>467380.51150928391</c:v>
                </c:pt>
                <c:pt idx="6643">
                  <c:v>-52612.449613037053</c:v>
                </c:pt>
                <c:pt idx="6644">
                  <c:v>-17012.699869683012</c:v>
                </c:pt>
                <c:pt idx="6645">
                  <c:v>235347.76143314084</c:v>
                </c:pt>
                <c:pt idx="6646">
                  <c:v>-188512.07422806788</c:v>
                </c:pt>
                <c:pt idx="6647">
                  <c:v>1596.2809650474228</c:v>
                </c:pt>
                <c:pt idx="6648">
                  <c:v>-64720.527447354048</c:v>
                </c:pt>
                <c:pt idx="6649">
                  <c:v>241527.99208455253</c:v>
                </c:pt>
                <c:pt idx="6650">
                  <c:v>467380.51150928391</c:v>
                </c:pt>
                <c:pt idx="6651">
                  <c:v>86125.671180207282</c:v>
                </c:pt>
                <c:pt idx="6652">
                  <c:v>213848.38707475574</c:v>
                </c:pt>
                <c:pt idx="6653">
                  <c:v>467380.51150928391</c:v>
                </c:pt>
                <c:pt idx="6654">
                  <c:v>421530.05002032593</c:v>
                </c:pt>
                <c:pt idx="6655">
                  <c:v>163495.09892753512</c:v>
                </c:pt>
                <c:pt idx="6656">
                  <c:v>163495.09892753512</c:v>
                </c:pt>
                <c:pt idx="6657">
                  <c:v>-337614.0271587125</c:v>
                </c:pt>
                <c:pt idx="6658">
                  <c:v>-863500.29209889425</c:v>
                </c:pt>
                <c:pt idx="6659">
                  <c:v>-39760.59375997493</c:v>
                </c:pt>
                <c:pt idx="6660">
                  <c:v>293848.38707475574</c:v>
                </c:pt>
                <c:pt idx="6661">
                  <c:v>415727.21421246184</c:v>
                </c:pt>
                <c:pt idx="6662">
                  <c:v>-160900.75809876597</c:v>
                </c:pt>
                <c:pt idx="6663">
                  <c:v>-334229.48717360175</c:v>
                </c:pt>
                <c:pt idx="6664">
                  <c:v>48641.714432444423</c:v>
                </c:pt>
                <c:pt idx="6665">
                  <c:v>467380.51150928391</c:v>
                </c:pt>
                <c:pt idx="6666">
                  <c:v>-126297.15713073802</c:v>
                </c:pt>
                <c:pt idx="6667">
                  <c:v>368474.03680333821</c:v>
                </c:pt>
                <c:pt idx="6668">
                  <c:v>417246.57939562853</c:v>
                </c:pt>
                <c:pt idx="6669">
                  <c:v>245207.31973555102</c:v>
                </c:pt>
                <c:pt idx="6670">
                  <c:v>52283.901142288465</c:v>
                </c:pt>
                <c:pt idx="6671">
                  <c:v>181596.28096504742</c:v>
                </c:pt>
                <c:pt idx="6672">
                  <c:v>256471.48533323151</c:v>
                </c:pt>
                <c:pt idx="6673">
                  <c:v>-33540.296795942355</c:v>
                </c:pt>
                <c:pt idx="6674">
                  <c:v>-59794.738200222142</c:v>
                </c:pt>
                <c:pt idx="6675">
                  <c:v>182810.65605670656</c:v>
                </c:pt>
                <c:pt idx="6676">
                  <c:v>-64652.23856685916</c:v>
                </c:pt>
                <c:pt idx="6677">
                  <c:v>-56637.362961907871</c:v>
                </c:pt>
                <c:pt idx="6678">
                  <c:v>36465.625076431083</c:v>
                </c:pt>
                <c:pt idx="6679">
                  <c:v>467380.51150928391</c:v>
                </c:pt>
                <c:pt idx="6680">
                  <c:v>467380.51150928391</c:v>
                </c:pt>
                <c:pt idx="6681">
                  <c:v>467380.51150928391</c:v>
                </c:pt>
                <c:pt idx="6682">
                  <c:v>259257.86842277832</c:v>
                </c:pt>
                <c:pt idx="6683">
                  <c:v>179167.53078172868</c:v>
                </c:pt>
                <c:pt idx="6684">
                  <c:v>-223506.15235569468</c:v>
                </c:pt>
                <c:pt idx="6685">
                  <c:v>467380.51150928391</c:v>
                </c:pt>
                <c:pt idx="6686">
                  <c:v>-71236.848058389965</c:v>
                </c:pt>
                <c:pt idx="6687">
                  <c:v>467380.51150928391</c:v>
                </c:pt>
                <c:pt idx="6688">
                  <c:v>-142115.13319042511</c:v>
                </c:pt>
                <c:pt idx="6689">
                  <c:v>342423.22346923873</c:v>
                </c:pt>
                <c:pt idx="6690">
                  <c:v>293956.74226787128</c:v>
                </c:pt>
                <c:pt idx="6691">
                  <c:v>82702.300863591256</c:v>
                </c:pt>
                <c:pt idx="6692">
                  <c:v>-2229.4102559140883</c:v>
                </c:pt>
                <c:pt idx="6693">
                  <c:v>-215829.24384063482</c:v>
                </c:pt>
                <c:pt idx="6694">
                  <c:v>10347.76143314084</c:v>
                </c:pt>
                <c:pt idx="6695">
                  <c:v>266145.69280740921</c:v>
                </c:pt>
                <c:pt idx="6696">
                  <c:v>124030.95302073937</c:v>
                </c:pt>
                <c:pt idx="6697">
                  <c:v>71447.859459311236</c:v>
                </c:pt>
                <c:pt idx="6698">
                  <c:v>416453.78133168444</c:v>
                </c:pt>
                <c:pt idx="6699">
                  <c:v>469324.09936749982</c:v>
                </c:pt>
                <c:pt idx="6700">
                  <c:v>22919.011249822099</c:v>
                </c:pt>
                <c:pt idx="6701">
                  <c:v>431174.83005094388</c:v>
                </c:pt>
                <c:pt idx="6702">
                  <c:v>-114985.09622516762</c:v>
                </c:pt>
                <c:pt idx="6703">
                  <c:v>-1218466.147658647</c:v>
                </c:pt>
                <c:pt idx="6704">
                  <c:v>263700.1532982043</c:v>
                </c:pt>
                <c:pt idx="6705">
                  <c:v>111499.76951667853</c:v>
                </c:pt>
                <c:pt idx="6706">
                  <c:v>100450.19475388294</c:v>
                </c:pt>
                <c:pt idx="6707">
                  <c:v>-327619.8874155127</c:v>
                </c:pt>
                <c:pt idx="6708">
                  <c:v>-742239.77033195551</c:v>
                </c:pt>
                <c:pt idx="6709">
                  <c:v>259195.75334960269</c:v>
                </c:pt>
                <c:pt idx="6710">
                  <c:v>467380.51150928391</c:v>
                </c:pt>
                <c:pt idx="6711">
                  <c:v>-102291.77726403554</c:v>
                </c:pt>
                <c:pt idx="6712">
                  <c:v>29544.925625277217</c:v>
                </c:pt>
                <c:pt idx="6713">
                  <c:v>-28335.430154457688</c:v>
                </c:pt>
                <c:pt idx="6714">
                  <c:v>-5233.5248557780869</c:v>
                </c:pt>
                <c:pt idx="6715">
                  <c:v>-103403.71903495258</c:v>
                </c:pt>
                <c:pt idx="6716">
                  <c:v>713603.45412065065</c:v>
                </c:pt>
                <c:pt idx="6717">
                  <c:v>432702.30086359126</c:v>
                </c:pt>
                <c:pt idx="6718">
                  <c:v>-64720.527447354048</c:v>
                </c:pt>
                <c:pt idx="6719">
                  <c:v>455224.2659882016</c:v>
                </c:pt>
                <c:pt idx="6720">
                  <c:v>-206286.13275046065</c:v>
                </c:pt>
                <c:pt idx="6721">
                  <c:v>81704.636158162728</c:v>
                </c:pt>
                <c:pt idx="6722">
                  <c:v>-202297.69913640874</c:v>
                </c:pt>
                <c:pt idx="6723">
                  <c:v>-50048.637598831207</c:v>
                </c:pt>
                <c:pt idx="6724">
                  <c:v>290205.26179977786</c:v>
                </c:pt>
                <c:pt idx="6725">
                  <c:v>467380.51150928391</c:v>
                </c:pt>
                <c:pt idx="6726">
                  <c:v>-72155.199503045995</c:v>
                </c:pt>
                <c:pt idx="6727">
                  <c:v>47856.644241700647</c:v>
                </c:pt>
                <c:pt idx="6728">
                  <c:v>13990.886708118487</c:v>
                </c:pt>
                <c:pt idx="6729">
                  <c:v>85211.183672151063</c:v>
                </c:pt>
                <c:pt idx="6730">
                  <c:v>279065.26473287493</c:v>
                </c:pt>
                <c:pt idx="6731">
                  <c:v>12714.144608337898</c:v>
                </c:pt>
                <c:pt idx="6732">
                  <c:v>467380.51150928391</c:v>
                </c:pt>
                <c:pt idx="6733">
                  <c:v>-42576.776530761272</c:v>
                </c:pt>
                <c:pt idx="6734">
                  <c:v>-312177.56181411957</c:v>
                </c:pt>
                <c:pt idx="6735">
                  <c:v>-179187.55065439246</c:v>
                </c:pt>
                <c:pt idx="6736">
                  <c:v>1027736.4453038387</c:v>
                </c:pt>
                <c:pt idx="6737">
                  <c:v>-244720.52744735405</c:v>
                </c:pt>
                <c:pt idx="6738">
                  <c:v>36696.656350016361</c:v>
                </c:pt>
                <c:pt idx="6739">
                  <c:v>47856.644241700647</c:v>
                </c:pt>
                <c:pt idx="6740">
                  <c:v>-7785.9453566563316</c:v>
                </c:pt>
                <c:pt idx="6741">
                  <c:v>15375.984001014847</c:v>
                </c:pt>
                <c:pt idx="6742">
                  <c:v>-118403.71903495258</c:v>
                </c:pt>
                <c:pt idx="6743">
                  <c:v>-105826.54734589788</c:v>
                </c:pt>
                <c:pt idx="6744">
                  <c:v>164003.96902416879</c:v>
                </c:pt>
                <c:pt idx="6745">
                  <c:v>-152851.73805356724</c:v>
                </c:pt>
                <c:pt idx="6746">
                  <c:v>31556.214652426541</c:v>
                </c:pt>
                <c:pt idx="6747">
                  <c:v>467380.51150928391</c:v>
                </c:pt>
                <c:pt idx="6748">
                  <c:v>238990.88670811849</c:v>
                </c:pt>
                <c:pt idx="6749">
                  <c:v>-284686.38300710684</c:v>
                </c:pt>
                <c:pt idx="6750">
                  <c:v>-666293.35480971076</c:v>
                </c:pt>
                <c:pt idx="6751">
                  <c:v>-39646.316694485955</c:v>
                </c:pt>
                <c:pt idx="6752">
                  <c:v>112776.51161645935</c:v>
                </c:pt>
                <c:pt idx="6753">
                  <c:v>-12052.766182303894</c:v>
                </c:pt>
                <c:pt idx="6754">
                  <c:v>353537.22317592893</c:v>
                </c:pt>
                <c:pt idx="6755">
                  <c:v>-59794.738200222142</c:v>
                </c:pt>
                <c:pt idx="6756">
                  <c:v>86053.676110400818</c:v>
                </c:pt>
                <c:pt idx="6757">
                  <c:v>46738.780598410172</c:v>
                </c:pt>
                <c:pt idx="6758">
                  <c:v>405238.40624002507</c:v>
                </c:pt>
                <c:pt idx="6759">
                  <c:v>-78512.074228067882</c:v>
                </c:pt>
                <c:pt idx="6760">
                  <c:v>-41479.723076721653</c:v>
                </c:pt>
                <c:pt idx="6761">
                  <c:v>113671.74300114531</c:v>
                </c:pt>
                <c:pt idx="6762">
                  <c:v>-36479.723076721653</c:v>
                </c:pt>
                <c:pt idx="6763">
                  <c:v>-107149.27763067279</c:v>
                </c:pt>
                <c:pt idx="6764">
                  <c:v>26738.780598410172</c:v>
                </c:pt>
                <c:pt idx="6765">
                  <c:v>92742.367176211905</c:v>
                </c:pt>
                <c:pt idx="6766">
                  <c:v>113167.53078172868</c:v>
                </c:pt>
                <c:pt idx="6767">
                  <c:v>109653.28081839252</c:v>
                </c:pt>
                <c:pt idx="6768">
                  <c:v>467380.51150928391</c:v>
                </c:pt>
                <c:pt idx="6769">
                  <c:v>-252263.5546961613</c:v>
                </c:pt>
                <c:pt idx="6770">
                  <c:v>313495.09892753512</c:v>
                </c:pt>
                <c:pt idx="6771">
                  <c:v>-557557.64622872556</c:v>
                </c:pt>
                <c:pt idx="6772">
                  <c:v>-455381.49525713967</c:v>
                </c:pt>
                <c:pt idx="6773">
                  <c:v>25892.581970848842</c:v>
                </c:pt>
                <c:pt idx="6774">
                  <c:v>31899.874737962149</c:v>
                </c:pt>
                <c:pt idx="6775">
                  <c:v>-169612.17225423874</c:v>
                </c:pt>
                <c:pt idx="6776">
                  <c:v>467380.51150928391</c:v>
                </c:pt>
                <c:pt idx="6777">
                  <c:v>467380.51150928391</c:v>
                </c:pt>
                <c:pt idx="6778">
                  <c:v>-14652.23856685916</c:v>
                </c:pt>
                <c:pt idx="6779">
                  <c:v>-59619.094126611948</c:v>
                </c:pt>
                <c:pt idx="6780">
                  <c:v>-6145.5237809827086</c:v>
                </c:pt>
                <c:pt idx="6781">
                  <c:v>467380.51150928391</c:v>
                </c:pt>
                <c:pt idx="6782">
                  <c:v>171493.84764430532</c:v>
                </c:pt>
                <c:pt idx="6783">
                  <c:v>-84515.660805869848</c:v>
                </c:pt>
                <c:pt idx="6784">
                  <c:v>-58301.285714210477</c:v>
                </c:pt>
                <c:pt idx="6785">
                  <c:v>-352121.05506279855</c:v>
                </c:pt>
                <c:pt idx="6786">
                  <c:v>-392263.5546961613</c:v>
                </c:pt>
                <c:pt idx="6787">
                  <c:v>-35708.664459437132</c:v>
                </c:pt>
                <c:pt idx="6788">
                  <c:v>-28707.312807867536</c:v>
                </c:pt>
                <c:pt idx="6789">
                  <c:v>-394584.94968636427</c:v>
                </c:pt>
                <c:pt idx="6790">
                  <c:v>427844.80049695401</c:v>
                </c:pt>
                <c:pt idx="6791">
                  <c:v>-194538.02311694343</c:v>
                </c:pt>
                <c:pt idx="6792">
                  <c:v>-46769.957174787298</c:v>
                </c:pt>
                <c:pt idx="6793">
                  <c:v>6642.2691500415094</c:v>
                </c:pt>
                <c:pt idx="6794">
                  <c:v>327844.80049695401</c:v>
                </c:pt>
                <c:pt idx="6795">
                  <c:v>467380.51150928391</c:v>
                </c:pt>
                <c:pt idx="6796">
                  <c:v>384280.98848274839</c:v>
                </c:pt>
                <c:pt idx="6797">
                  <c:v>811125.67118020728</c:v>
                </c:pt>
                <c:pt idx="6798">
                  <c:v>30421.972186008934</c:v>
                </c:pt>
                <c:pt idx="6799">
                  <c:v>-2291.7772640355397</c:v>
                </c:pt>
                <c:pt idx="6800">
                  <c:v>-92285.855391662102</c:v>
                </c:pt>
                <c:pt idx="6801">
                  <c:v>-159794.73820022214</c:v>
                </c:pt>
                <c:pt idx="6802">
                  <c:v>-115969.04697926063</c:v>
                </c:pt>
                <c:pt idx="6803">
                  <c:v>180381.90587338805</c:v>
                </c:pt>
                <c:pt idx="6804">
                  <c:v>209235.81966222357</c:v>
                </c:pt>
                <c:pt idx="6805">
                  <c:v>235347.76143314084</c:v>
                </c:pt>
                <c:pt idx="6806">
                  <c:v>405102.82847903576</c:v>
                </c:pt>
                <c:pt idx="6807">
                  <c:v>-308578.30517278984</c:v>
                </c:pt>
                <c:pt idx="6808">
                  <c:v>-72086.910622551106</c:v>
                </c:pt>
                <c:pt idx="6809">
                  <c:v>97611.711287595797</c:v>
                </c:pt>
                <c:pt idx="6810">
                  <c:v>218956.74226787128</c:v>
                </c:pt>
                <c:pt idx="6811">
                  <c:v>-135730.03589752922</c:v>
                </c:pt>
                <c:pt idx="6812">
                  <c:v>-971773.81460928591</c:v>
                </c:pt>
                <c:pt idx="6813">
                  <c:v>341202.92650520615</c:v>
                </c:pt>
                <c:pt idx="6814">
                  <c:v>-118546.21866831556</c:v>
                </c:pt>
                <c:pt idx="6815">
                  <c:v>637559.80123022851</c:v>
                </c:pt>
                <c:pt idx="6816">
                  <c:v>227720.0664807111</c:v>
                </c:pt>
                <c:pt idx="6817">
                  <c:v>45935.944790546549</c:v>
                </c:pt>
                <c:pt idx="6818">
                  <c:v>-33506.152355694678</c:v>
                </c:pt>
                <c:pt idx="6819">
                  <c:v>15421.972186008934</c:v>
                </c:pt>
                <c:pt idx="6820">
                  <c:v>637559.80123022851</c:v>
                </c:pt>
                <c:pt idx="6821">
                  <c:v>234133.38634148147</c:v>
                </c:pt>
                <c:pt idx="6822">
                  <c:v>-251077.4021723764</c:v>
                </c:pt>
                <c:pt idx="6823">
                  <c:v>263495.09892753512</c:v>
                </c:pt>
                <c:pt idx="6824">
                  <c:v>160186.66729358863</c:v>
                </c:pt>
                <c:pt idx="6825">
                  <c:v>-8363.6527223319281</c:v>
                </c:pt>
                <c:pt idx="6826">
                  <c:v>467380.51150928391</c:v>
                </c:pt>
                <c:pt idx="6827">
                  <c:v>-155934.90253901342</c:v>
                </c:pt>
                <c:pt idx="6828">
                  <c:v>-486611.01060062274</c:v>
                </c:pt>
                <c:pt idx="6829">
                  <c:v>236670.49171791552</c:v>
                </c:pt>
                <c:pt idx="6830">
                  <c:v>-135866.61365851853</c:v>
                </c:pt>
                <c:pt idx="6831">
                  <c:v>-155934.90253901342</c:v>
                </c:pt>
                <c:pt idx="6832">
                  <c:v>-223477.92978782067</c:v>
                </c:pt>
                <c:pt idx="6833">
                  <c:v>433856.64424170065</c:v>
                </c:pt>
                <c:pt idx="6834">
                  <c:v>467380.51150928391</c:v>
                </c:pt>
                <c:pt idx="6835">
                  <c:v>280926.66479552351</c:v>
                </c:pt>
                <c:pt idx="6836">
                  <c:v>173144.68808055716</c:v>
                </c:pt>
                <c:pt idx="6837">
                  <c:v>-353108.99557482637</c:v>
                </c:pt>
                <c:pt idx="6838">
                  <c:v>96522.070212179329</c:v>
                </c:pt>
                <c:pt idx="6839">
                  <c:v>86174.703937332146</c:v>
                </c:pt>
                <c:pt idx="6840">
                  <c:v>56533.913956925971</c:v>
                </c:pt>
                <c:pt idx="6841">
                  <c:v>79105.163773607463</c:v>
                </c:pt>
                <c:pt idx="6842">
                  <c:v>-91037.33585975552</c:v>
                </c:pt>
                <c:pt idx="6843">
                  <c:v>-8714.882933779154</c:v>
                </c:pt>
                <c:pt idx="6844">
                  <c:v>-141145.69105287082</c:v>
                </c:pt>
                <c:pt idx="6845">
                  <c:v>69057.117652840214</c:v>
                </c:pt>
                <c:pt idx="6846">
                  <c:v>-631234.28430866636</c:v>
                </c:pt>
                <c:pt idx="6847">
                  <c:v>-12291.77726403554</c:v>
                </c:pt>
                <c:pt idx="6848">
                  <c:v>51459.703204057645</c:v>
                </c:pt>
                <c:pt idx="6849">
                  <c:v>-205044.25773212872</c:v>
                </c:pt>
                <c:pt idx="6850">
                  <c:v>39644.13200486172</c:v>
                </c:pt>
                <c:pt idx="6851">
                  <c:v>-100382.92155762808</c:v>
                </c:pt>
                <c:pt idx="6852">
                  <c:v>370026.5597903945</c:v>
                </c:pt>
                <c:pt idx="6853">
                  <c:v>91539.835829299176</c:v>
                </c:pt>
                <c:pt idx="6854">
                  <c:v>-210900.75809876597</c:v>
                </c:pt>
                <c:pt idx="6855">
                  <c:v>149437.12514975853</c:v>
                </c:pt>
                <c:pt idx="6856">
                  <c:v>53671.743001145311</c:v>
                </c:pt>
                <c:pt idx="6857">
                  <c:v>-215866.61365851853</c:v>
                </c:pt>
                <c:pt idx="6858">
                  <c:v>488267.55189021165</c:v>
                </c:pt>
                <c:pt idx="6859">
                  <c:v>-255309.34244004451</c:v>
                </c:pt>
                <c:pt idx="6860">
                  <c:v>141005.40803658357</c:v>
                </c:pt>
                <c:pt idx="6861">
                  <c:v>-166563.78384432476</c:v>
                </c:pt>
                <c:pt idx="6862">
                  <c:v>857009.8781846161</c:v>
                </c:pt>
                <c:pt idx="6863">
                  <c:v>2068935.8062572861</c:v>
                </c:pt>
                <c:pt idx="6864">
                  <c:v>437827.72842296911</c:v>
                </c:pt>
                <c:pt idx="6865">
                  <c:v>-416484.86714301584</c:v>
                </c:pt>
                <c:pt idx="6866">
                  <c:v>166807.06947890506</c:v>
                </c:pt>
                <c:pt idx="6867">
                  <c:v>-43369.574594705133</c:v>
                </c:pt>
                <c:pt idx="6868">
                  <c:v>404945.44052879512</c:v>
                </c:pt>
                <c:pt idx="6869">
                  <c:v>67913.089377448894</c:v>
                </c:pt>
                <c:pt idx="6870">
                  <c:v>384133.38634148147</c:v>
                </c:pt>
                <c:pt idx="6871">
                  <c:v>17844.800496954005</c:v>
                </c:pt>
                <c:pt idx="6872">
                  <c:v>33309.488409420941</c:v>
                </c:pt>
                <c:pt idx="6873">
                  <c:v>78956.742267871276</c:v>
                </c:pt>
                <c:pt idx="6874">
                  <c:v>184133.38634148147</c:v>
                </c:pt>
                <c:pt idx="6875">
                  <c:v>322878.94493720145</c:v>
                </c:pt>
                <c:pt idx="6876">
                  <c:v>-497075.12849337747</c:v>
                </c:pt>
                <c:pt idx="6877">
                  <c:v>77708.22273596446</c:v>
                </c:pt>
                <c:pt idx="6878">
                  <c:v>-122762.38704887545</c:v>
                </c:pt>
                <c:pt idx="6879">
                  <c:v>-53547.21866831556</c:v>
                </c:pt>
                <c:pt idx="6880">
                  <c:v>2211125.6711802073</c:v>
                </c:pt>
                <c:pt idx="6881">
                  <c:v>-222286.48702694685</c:v>
                </c:pt>
                <c:pt idx="6882">
                  <c:v>-115512.07422806788</c:v>
                </c:pt>
                <c:pt idx="6883">
                  <c:v>-533323.64802528406</c:v>
                </c:pt>
                <c:pt idx="6884">
                  <c:v>-115512.07422806788</c:v>
                </c:pt>
                <c:pt idx="6885">
                  <c:v>-70900.758098765975</c:v>
                </c:pt>
                <c:pt idx="6886">
                  <c:v>737947.23381769611</c:v>
                </c:pt>
                <c:pt idx="6887">
                  <c:v>-247155.19950304599</c:v>
                </c:pt>
                <c:pt idx="6888">
                  <c:v>289743.61845944193</c:v>
                </c:pt>
                <c:pt idx="6889">
                  <c:v>432702.30086359126</c:v>
                </c:pt>
                <c:pt idx="6890">
                  <c:v>231642.20753446873</c:v>
                </c:pt>
                <c:pt idx="6891">
                  <c:v>140142.8331760834</c:v>
                </c:pt>
                <c:pt idx="6892">
                  <c:v>34431.467924257508</c:v>
                </c:pt>
                <c:pt idx="6893">
                  <c:v>74093.320028860588</c:v>
                </c:pt>
                <c:pt idx="6894">
                  <c:v>-259297.15713073802</c:v>
                </c:pt>
                <c:pt idx="6895">
                  <c:v>-115512.07422806788</c:v>
                </c:pt>
                <c:pt idx="6896">
                  <c:v>-25752.398208602797</c:v>
                </c:pt>
                <c:pt idx="6897">
                  <c:v>-477115.7648257101</c:v>
                </c:pt>
                <c:pt idx="6898">
                  <c:v>426522.07021217933</c:v>
                </c:pt>
                <c:pt idx="6899">
                  <c:v>38613.491864570417</c:v>
                </c:pt>
                <c:pt idx="6900">
                  <c:v>4708.1591285620816</c:v>
                </c:pt>
                <c:pt idx="6901">
                  <c:v>550655.66801018594</c:v>
                </c:pt>
                <c:pt idx="6902">
                  <c:v>-69072.035017599817</c:v>
                </c:pt>
                <c:pt idx="6903">
                  <c:v>-9658.16043923283</c:v>
                </c:pt>
                <c:pt idx="6904">
                  <c:v>421664.56984554231</c:v>
                </c:pt>
                <c:pt idx="6905">
                  <c:v>-112712.29635597765</c:v>
                </c:pt>
                <c:pt idx="6906">
                  <c:v>-112712.29635597765</c:v>
                </c:pt>
                <c:pt idx="6907">
                  <c:v>-115512.07422806788</c:v>
                </c:pt>
                <c:pt idx="6908">
                  <c:v>22166.988776057959</c:v>
                </c:pt>
                <c:pt idx="6909">
                  <c:v>110273.55068027275</c:v>
                </c:pt>
                <c:pt idx="6910">
                  <c:v>-369959.6001446587</c:v>
                </c:pt>
                <c:pt idx="6911">
                  <c:v>31159.815620454494</c:v>
                </c:pt>
                <c:pt idx="6912">
                  <c:v>-56043.257732128724</c:v>
                </c:pt>
                <c:pt idx="6913">
                  <c:v>177953.15569006931</c:v>
                </c:pt>
                <c:pt idx="6914">
                  <c:v>892184.46432245336</c:v>
                </c:pt>
                <c:pt idx="6915">
                  <c:v>59059.175588613376</c:v>
                </c:pt>
                <c:pt idx="6916">
                  <c:v>-4788.8163278489374</c:v>
                </c:pt>
                <c:pt idx="6917">
                  <c:v>244025.03114836593</c:v>
                </c:pt>
                <c:pt idx="6918">
                  <c:v>-330048.63759883121</c:v>
                </c:pt>
                <c:pt idx="6919">
                  <c:v>-257121.05506279855</c:v>
                </c:pt>
                <c:pt idx="6920">
                  <c:v>-17080.988750177901</c:v>
                </c:pt>
                <c:pt idx="6921">
                  <c:v>-17080.988750177901</c:v>
                </c:pt>
                <c:pt idx="6922">
                  <c:v>485450.19475388294</c:v>
                </c:pt>
                <c:pt idx="6923">
                  <c:v>-322371.90988927707</c:v>
                </c:pt>
                <c:pt idx="6924">
                  <c:v>82919.011249822099</c:v>
                </c:pt>
                <c:pt idx="6925">
                  <c:v>119829.92489200272</c:v>
                </c:pt>
                <c:pt idx="6926">
                  <c:v>-265418.87199870264</c:v>
                </c:pt>
                <c:pt idx="6927">
                  <c:v>-432086.91062255111</c:v>
                </c:pt>
                <c:pt idx="6928">
                  <c:v>28950.820395497838</c:v>
                </c:pt>
                <c:pt idx="6929">
                  <c:v>-171268.93456286378</c:v>
                </c:pt>
                <c:pt idx="6930">
                  <c:v>229059.17558861338</c:v>
                </c:pt>
                <c:pt idx="6931">
                  <c:v>-190684.10932810791</c:v>
                </c:pt>
                <c:pt idx="6932">
                  <c:v>91630.425405294867</c:v>
                </c:pt>
                <c:pt idx="6933">
                  <c:v>-131043.25773212872</c:v>
                </c:pt>
                <c:pt idx="6934">
                  <c:v>-93625.531929087592</c:v>
                </c:pt>
                <c:pt idx="6935">
                  <c:v>273774.17632188788</c:v>
                </c:pt>
                <c:pt idx="6936">
                  <c:v>390421.97218600893</c:v>
                </c:pt>
                <c:pt idx="6937">
                  <c:v>820096.90660666232</c:v>
                </c:pt>
                <c:pt idx="6938">
                  <c:v>431668.20490541309</c:v>
                </c:pt>
                <c:pt idx="6939">
                  <c:v>16698.714285789523</c:v>
                </c:pt>
                <c:pt idx="6940">
                  <c:v>-931325.44131418504</c:v>
                </c:pt>
                <c:pt idx="6941">
                  <c:v>572280.84994948748</c:v>
                </c:pt>
                <c:pt idx="6942">
                  <c:v>-435944.81416932121</c:v>
                </c:pt>
                <c:pt idx="6943">
                  <c:v>-115512.07422806788</c:v>
                </c:pt>
                <c:pt idx="6944">
                  <c:v>-115512.07422806788</c:v>
                </c:pt>
                <c:pt idx="6945">
                  <c:v>-115512.07422806788</c:v>
                </c:pt>
                <c:pt idx="6946">
                  <c:v>-115512.07422806788</c:v>
                </c:pt>
                <c:pt idx="6947">
                  <c:v>-70646.85870015691</c:v>
                </c:pt>
                <c:pt idx="6948">
                  <c:v>73000.382446367294</c:v>
                </c:pt>
                <c:pt idx="6949">
                  <c:v>-38301.550361082889</c:v>
                </c:pt>
                <c:pt idx="6950">
                  <c:v>429059.17558861338</c:v>
                </c:pt>
                <c:pt idx="6951">
                  <c:v>-1173323.6480252841</c:v>
                </c:pt>
                <c:pt idx="6952">
                  <c:v>-133546.21866831556</c:v>
                </c:pt>
                <c:pt idx="6953">
                  <c:v>-578.56981966202147</c:v>
                </c:pt>
                <c:pt idx="6954">
                  <c:v>363055.58901081141</c:v>
                </c:pt>
                <c:pt idx="6955">
                  <c:v>186453.78133168444</c:v>
                </c:pt>
                <c:pt idx="6956">
                  <c:v>-129800.66007259535</c:v>
                </c:pt>
                <c:pt idx="6957">
                  <c:v>284886.11809280468</c:v>
                </c:pt>
                <c:pt idx="6958">
                  <c:v>173135.54239406902</c:v>
                </c:pt>
                <c:pt idx="6959">
                  <c:v>412947.23381769611</c:v>
                </c:pt>
                <c:pt idx="6960">
                  <c:v>-11806.846591841429</c:v>
                </c:pt>
                <c:pt idx="6961">
                  <c:v>791375.98400101485</c:v>
                </c:pt>
                <c:pt idx="6962">
                  <c:v>-1296897.3100542249</c:v>
                </c:pt>
                <c:pt idx="6963">
                  <c:v>-225994.16799105378</c:v>
                </c:pt>
                <c:pt idx="6964">
                  <c:v>-225722.87659557676</c:v>
                </c:pt>
                <c:pt idx="6965">
                  <c:v>-453834.86714040209</c:v>
                </c:pt>
                <c:pt idx="6966">
                  <c:v>-224883.86484474968</c:v>
                </c:pt>
                <c:pt idx="6967">
                  <c:v>-442096.76063728612</c:v>
                </c:pt>
                <c:pt idx="6968">
                  <c:v>165359.60517788725</c:v>
                </c:pt>
                <c:pt idx="6969">
                  <c:v>-567072.3231323678</c:v>
                </c:pt>
                <c:pt idx="6970">
                  <c:v>-624952.82891518809</c:v>
                </c:pt>
                <c:pt idx="6971">
                  <c:v>-7189.3439432934392</c:v>
                </c:pt>
                <c:pt idx="6972">
                  <c:v>72380.112584487302</c:v>
                </c:pt>
                <c:pt idx="6973">
                  <c:v>-15082.782039078884</c:v>
                </c:pt>
                <c:pt idx="6974">
                  <c:v>-56055.101476875134</c:v>
                </c:pt>
                <c:pt idx="6975">
                  <c:v>67514.632409703685</c:v>
                </c:pt>
                <c:pt idx="6976">
                  <c:v>74201.675221976358</c:v>
                </c:pt>
                <c:pt idx="6977">
                  <c:v>225550.57013885188</c:v>
                </c:pt>
                <c:pt idx="6978">
                  <c:v>1314558.7656902238</c:v>
                </c:pt>
                <c:pt idx="6979">
                  <c:v>969051.9535293635</c:v>
                </c:pt>
                <c:pt idx="6980">
                  <c:v>-212130.03487094492</c:v>
                </c:pt>
                <c:pt idx="6981">
                  <c:v>22770.589744085912</c:v>
                </c:pt>
                <c:pt idx="6982">
                  <c:v>785518.48363437783</c:v>
                </c:pt>
                <c:pt idx="6983">
                  <c:v>38628.632116393885</c:v>
                </c:pt>
                <c:pt idx="6984">
                  <c:v>784911.29608854791</c:v>
                </c:pt>
                <c:pt idx="6985">
                  <c:v>-44543.883373743854</c:v>
                </c:pt>
                <c:pt idx="6986">
                  <c:v>122770.58974408591</c:v>
                </c:pt>
                <c:pt idx="6987">
                  <c:v>-107149.27763067279</c:v>
                </c:pt>
                <c:pt idx="6988">
                  <c:v>109911.29608854791</c:v>
                </c:pt>
                <c:pt idx="6989">
                  <c:v>127447.33016556641</c:v>
                </c:pt>
                <c:pt idx="6990">
                  <c:v>-73477.929787820671</c:v>
                </c:pt>
                <c:pt idx="6991">
                  <c:v>685233.48436765186</c:v>
                </c:pt>
                <c:pt idx="6992">
                  <c:v>-248688.71830167854</c:v>
                </c:pt>
                <c:pt idx="6993">
                  <c:v>613731.06543713622</c:v>
                </c:pt>
                <c:pt idx="6994">
                  <c:v>-46049.179604502162</c:v>
                </c:pt>
                <c:pt idx="6995">
                  <c:v>-127619.8874155127</c:v>
                </c:pt>
                <c:pt idx="6996">
                  <c:v>-115512.07422806788</c:v>
                </c:pt>
                <c:pt idx="6997">
                  <c:v>459911.29608854791</c:v>
                </c:pt>
                <c:pt idx="6998">
                  <c:v>1072924.8715066225</c:v>
                </c:pt>
                <c:pt idx="6999">
                  <c:v>69127.464469107799</c:v>
                </c:pt>
                <c:pt idx="7000">
                  <c:v>592184.46432245336</c:v>
                </c:pt>
                <c:pt idx="7001">
                  <c:v>-162291.77726403554</c:v>
                </c:pt>
                <c:pt idx="7002">
                  <c:v>-57365.9880169034</c:v>
                </c:pt>
                <c:pt idx="7003">
                  <c:v>-274583.94968636427</c:v>
                </c:pt>
                <c:pt idx="7004">
                  <c:v>211540.50491685257</c:v>
                </c:pt>
                <c:pt idx="7005">
                  <c:v>2412947.2338176961</c:v>
                </c:pt>
                <c:pt idx="7006">
                  <c:v>-68052.488823505118</c:v>
                </c:pt>
                <c:pt idx="7007">
                  <c:v>-15610.656324136304</c:v>
                </c:pt>
                <c:pt idx="7008">
                  <c:v>1314558.7656902238</c:v>
                </c:pt>
                <c:pt idx="7009">
                  <c:v>1270387.7661301885</c:v>
                </c:pt>
                <c:pt idx="7010">
                  <c:v>610518.48363437783</c:v>
                </c:pt>
                <c:pt idx="7011">
                  <c:v>-218512.07422806788</c:v>
                </c:pt>
                <c:pt idx="7012">
                  <c:v>97127.199822235852</c:v>
                </c:pt>
                <c:pt idx="7013">
                  <c:v>-69415.285420900676</c:v>
                </c:pt>
                <c:pt idx="7014">
                  <c:v>366091.52673995961</c:v>
                </c:pt>
                <c:pt idx="7015">
                  <c:v>138492.05435540434</c:v>
                </c:pt>
                <c:pt idx="7016">
                  <c:v>82810.656056706561</c:v>
                </c:pt>
                <c:pt idx="7017">
                  <c:v>-212047.47594521521</c:v>
                </c:pt>
                <c:pt idx="7018">
                  <c:v>-451268.93456286378</c:v>
                </c:pt>
                <c:pt idx="7019">
                  <c:v>75287.933741465677</c:v>
                </c:pt>
                <c:pt idx="7020">
                  <c:v>541393.47225933615</c:v>
                </c:pt>
                <c:pt idx="7021">
                  <c:v>64040.1714001894</c:v>
                </c:pt>
                <c:pt idx="7022">
                  <c:v>-122930.06467798166</c:v>
                </c:pt>
                <c:pt idx="7023">
                  <c:v>101028.61772616766</c:v>
                </c:pt>
                <c:pt idx="7024">
                  <c:v>260239.40624002507</c:v>
                </c:pt>
                <c:pt idx="7025">
                  <c:v>17913.089377448894</c:v>
                </c:pt>
                <c:pt idx="7026">
                  <c:v>95171.117359530414</c:v>
                </c:pt>
                <c:pt idx="7027">
                  <c:v>95171.117359530414</c:v>
                </c:pt>
                <c:pt idx="7028">
                  <c:v>-47920.026934062131</c:v>
                </c:pt>
                <c:pt idx="7029">
                  <c:v>-47434.276897398289</c:v>
                </c:pt>
                <c:pt idx="7030">
                  <c:v>-6043.2577321287245</c:v>
                </c:pt>
                <c:pt idx="7031">
                  <c:v>464269.96410247078</c:v>
                </c:pt>
                <c:pt idx="7032">
                  <c:v>-23477.929787820671</c:v>
                </c:pt>
                <c:pt idx="7033">
                  <c:v>481487.92577193212</c:v>
                </c:pt>
                <c:pt idx="7034">
                  <c:v>741732.8587260372</c:v>
                </c:pt>
                <c:pt idx="7035">
                  <c:v>-371713.44392136484</c:v>
                </c:pt>
                <c:pt idx="7036">
                  <c:v>1286000.8755483914</c:v>
                </c:pt>
                <c:pt idx="7037">
                  <c:v>114161.60890935548</c:v>
                </c:pt>
                <c:pt idx="7038">
                  <c:v>244111.02403040789</c:v>
                </c:pt>
                <c:pt idx="7039">
                  <c:v>-522371.90988927707</c:v>
                </c:pt>
                <c:pt idx="7040">
                  <c:v>371421.69482721016</c:v>
                </c:pt>
                <c:pt idx="7041">
                  <c:v>-40798.324778023642</c:v>
                </c:pt>
                <c:pt idx="7042">
                  <c:v>-65974.968851634068</c:v>
                </c:pt>
                <c:pt idx="7043">
                  <c:v>-42086.910622551106</c:v>
                </c:pt>
                <c:pt idx="7044">
                  <c:v>502736.4453038387</c:v>
                </c:pt>
                <c:pt idx="7045">
                  <c:v>88854.308947129175</c:v>
                </c:pt>
                <c:pt idx="7046">
                  <c:v>-122291.77726403554</c:v>
                </c:pt>
                <c:pt idx="7047">
                  <c:v>-34624.015998985153</c:v>
                </c:pt>
                <c:pt idx="7048">
                  <c:v>-102291.77726403554</c:v>
                </c:pt>
                <c:pt idx="7049">
                  <c:v>-18295.363841837272</c:v>
                </c:pt>
                <c:pt idx="7050">
                  <c:v>97977.262386397459</c:v>
                </c:pt>
                <c:pt idx="7051">
                  <c:v>-92371.729083771352</c:v>
                </c:pt>
                <c:pt idx="7052">
                  <c:v>123984.96483574528</c:v>
                </c:pt>
                <c:pt idx="7053">
                  <c:v>-6043.2577321287245</c:v>
                </c:pt>
                <c:pt idx="7054">
                  <c:v>-105629.66051256005</c:v>
                </c:pt>
                <c:pt idx="7055">
                  <c:v>166732.8587260372</c:v>
                </c:pt>
                <c:pt idx="7056">
                  <c:v>-212115.13319042511</c:v>
                </c:pt>
                <c:pt idx="7057">
                  <c:v>534553.41974903597</c:v>
                </c:pt>
                <c:pt idx="7058">
                  <c:v>90450.194753882941</c:v>
                </c:pt>
                <c:pt idx="7059">
                  <c:v>488917.08563748514</c:v>
                </c:pt>
                <c:pt idx="7060">
                  <c:v>415267.62880789908</c:v>
                </c:pt>
                <c:pt idx="7061">
                  <c:v>-663283.58171266341</c:v>
                </c:pt>
                <c:pt idx="7062">
                  <c:v>72878.94493720145</c:v>
                </c:pt>
                <c:pt idx="7063">
                  <c:v>-288437.86347520002</c:v>
                </c:pt>
                <c:pt idx="7064">
                  <c:v>501630.42540529487</c:v>
                </c:pt>
                <c:pt idx="7065">
                  <c:v>-73908.473260040395</c:v>
                </c:pt>
                <c:pt idx="7066">
                  <c:v>130299.71531237336</c:v>
                </c:pt>
                <c:pt idx="7067">
                  <c:v>200416.05031363573</c:v>
                </c:pt>
                <c:pt idx="7068">
                  <c:v>-1101031.4756029551</c:v>
                </c:pt>
                <c:pt idx="7069">
                  <c:v>276387.55038696295</c:v>
                </c:pt>
                <c:pt idx="7070">
                  <c:v>58249.179337072652</c:v>
                </c:pt>
                <c:pt idx="7071">
                  <c:v>-429781.39123729942</c:v>
                </c:pt>
                <c:pt idx="7072">
                  <c:v>258696.92099688854</c:v>
                </c:pt>
                <c:pt idx="7073">
                  <c:v>568021.4445705642</c:v>
                </c:pt>
                <c:pt idx="7074">
                  <c:v>-105175.99698037049</c:v>
                </c:pt>
                <c:pt idx="7075">
                  <c:v>225998.95035763201</c:v>
                </c:pt>
                <c:pt idx="7076">
                  <c:v>-48443.785347573459</c:v>
                </c:pt>
                <c:pt idx="7077">
                  <c:v>730309.75305629335</c:v>
                </c:pt>
                <c:pt idx="7078">
                  <c:v>258454.04597855685</c:v>
                </c:pt>
                <c:pt idx="7079">
                  <c:v>-115512.07422806788</c:v>
                </c:pt>
                <c:pt idx="7080">
                  <c:v>372380.1125844873</c:v>
                </c:pt>
                <c:pt idx="7081">
                  <c:v>123984.96483574528</c:v>
                </c:pt>
                <c:pt idx="7082">
                  <c:v>-115512.07422806788</c:v>
                </c:pt>
                <c:pt idx="7083">
                  <c:v>300416.05031363573</c:v>
                </c:pt>
                <c:pt idx="7084">
                  <c:v>-24358.550214427989</c:v>
                </c:pt>
                <c:pt idx="7085">
                  <c:v>-133232.99683371559</c:v>
                </c:pt>
                <c:pt idx="7086">
                  <c:v>-135122.8483516993</c:v>
                </c:pt>
                <c:pt idx="7087">
                  <c:v>-847837.89798862045</c:v>
                </c:pt>
                <c:pt idx="7088">
                  <c:v>-1217075.1284933775</c:v>
                </c:pt>
                <c:pt idx="7089">
                  <c:v>68628.632116393885</c:v>
                </c:pt>
                <c:pt idx="7090">
                  <c:v>-329549.80524611706</c:v>
                </c:pt>
                <c:pt idx="7091">
                  <c:v>39950.820395497838</c:v>
                </c:pt>
                <c:pt idx="7092">
                  <c:v>-49881.331209661439</c:v>
                </c:pt>
                <c:pt idx="7093">
                  <c:v>-113977.76214053482</c:v>
                </c:pt>
                <c:pt idx="7094">
                  <c:v>152987.30013031699</c:v>
                </c:pt>
                <c:pt idx="7095">
                  <c:v>-114515.66080586985</c:v>
                </c:pt>
                <c:pt idx="7096">
                  <c:v>-347744.01449573645</c:v>
                </c:pt>
                <c:pt idx="7097">
                  <c:v>-1472468.2952240342</c:v>
                </c:pt>
                <c:pt idx="7098">
                  <c:v>-492548.36623370228</c:v>
                </c:pt>
                <c:pt idx="7099">
                  <c:v>-259802.53027918376</c:v>
                </c:pt>
                <c:pt idx="7100">
                  <c:v>321556.21465242654</c:v>
                </c:pt>
                <c:pt idx="7101">
                  <c:v>-43402.676420119125</c:v>
                </c:pt>
                <c:pt idx="7102">
                  <c:v>566032.20430396916</c:v>
                </c:pt>
                <c:pt idx="7103">
                  <c:v>-162777.52730069915</c:v>
                </c:pt>
                <c:pt idx="7104">
                  <c:v>432702.30086359126</c:v>
                </c:pt>
                <c:pt idx="7105">
                  <c:v>286453.78133168444</c:v>
                </c:pt>
                <c:pt idx="7106">
                  <c:v>2112461.4837810327</c:v>
                </c:pt>
                <c:pt idx="7107">
                  <c:v>484766.738519412</c:v>
                </c:pt>
                <c:pt idx="7108">
                  <c:v>260450.19475388294</c:v>
                </c:pt>
                <c:pt idx="7109">
                  <c:v>-115512.07422806788</c:v>
                </c:pt>
                <c:pt idx="7110">
                  <c:v>-477115.7648257101</c:v>
                </c:pt>
                <c:pt idx="7111">
                  <c:v>908696.92099688854</c:v>
                </c:pt>
                <c:pt idx="7112">
                  <c:v>-55832.469218271319</c:v>
                </c:pt>
                <c:pt idx="7113">
                  <c:v>5156205.7421898758</c:v>
                </c:pt>
                <c:pt idx="7114">
                  <c:v>-219509.73893349641</c:v>
                </c:pt>
                <c:pt idx="7115">
                  <c:v>31664.569845542312</c:v>
                </c:pt>
                <c:pt idx="7116">
                  <c:v>409911.29608854791</c:v>
                </c:pt>
                <c:pt idx="7117">
                  <c:v>-88443.785347573459</c:v>
                </c:pt>
                <c:pt idx="7118">
                  <c:v>103458.70320405765</c:v>
                </c:pt>
                <c:pt idx="7119">
                  <c:v>116453.78133168444</c:v>
                </c:pt>
                <c:pt idx="7120">
                  <c:v>-20872.535530892201</c:v>
                </c:pt>
                <c:pt idx="7121">
                  <c:v>-30872.535530892201</c:v>
                </c:pt>
                <c:pt idx="7122">
                  <c:v>-121049.17960450216</c:v>
                </c:pt>
                <c:pt idx="7123">
                  <c:v>-24583.949686364271</c:v>
                </c:pt>
                <c:pt idx="7124">
                  <c:v>-196268.93456286378</c:v>
                </c:pt>
                <c:pt idx="7125">
                  <c:v>-199937.23783358512</c:v>
                </c:pt>
                <c:pt idx="7126">
                  <c:v>-42251.710951414891</c:v>
                </c:pt>
                <c:pt idx="7127">
                  <c:v>672878.94493720145</c:v>
                </c:pt>
                <c:pt idx="7128">
                  <c:v>-115512.07422806788</c:v>
                </c:pt>
                <c:pt idx="7129">
                  <c:v>-924210.54460075079</c:v>
                </c:pt>
                <c:pt idx="7130">
                  <c:v>-162264.5546961613</c:v>
                </c:pt>
                <c:pt idx="7131">
                  <c:v>-624952.82891518809</c:v>
                </c:pt>
                <c:pt idx="7132">
                  <c:v>-622305.4912153706</c:v>
                </c:pt>
                <c:pt idx="7133">
                  <c:v>-455293.27975389524</c:v>
                </c:pt>
                <c:pt idx="7134">
                  <c:v>-239102.12779206247</c:v>
                </c:pt>
                <c:pt idx="7135">
                  <c:v>-71559.513031332288</c:v>
                </c:pt>
                <c:pt idx="7136">
                  <c:v>561732.8587260372</c:v>
                </c:pt>
                <c:pt idx="7137">
                  <c:v>52736.4453038387</c:v>
                </c:pt>
                <c:pt idx="7138">
                  <c:v>116698.71428578952</c:v>
                </c:pt>
                <c:pt idx="7139">
                  <c:v>274093.32002886059</c:v>
                </c:pt>
                <c:pt idx="7140">
                  <c:v>280319.47724969359</c:v>
                </c:pt>
                <c:pt idx="7141">
                  <c:v>2068935.8062572861</c:v>
                </c:pt>
                <c:pt idx="7142">
                  <c:v>-1024068.0449673883</c:v>
                </c:pt>
                <c:pt idx="7143">
                  <c:v>1826140.6856106967</c:v>
                </c:pt>
                <c:pt idx="7144">
                  <c:v>-74620.15206238511</c:v>
                </c:pt>
                <c:pt idx="7145">
                  <c:v>286453.78133168444</c:v>
                </c:pt>
                <c:pt idx="7146">
                  <c:v>316453.78133168444</c:v>
                </c:pt>
                <c:pt idx="7147">
                  <c:v>-995179.35510302032</c:v>
                </c:pt>
                <c:pt idx="7148">
                  <c:v>279167.53078172868</c:v>
                </c:pt>
                <c:pt idx="7149">
                  <c:v>271664.56984554231</c:v>
                </c:pt>
                <c:pt idx="7150">
                  <c:v>312947.23381769611</c:v>
                </c:pt>
                <c:pt idx="7151">
                  <c:v>30484.339194130152</c:v>
                </c:pt>
                <c:pt idx="7152">
                  <c:v>215199.33992740465</c:v>
                </c:pt>
                <c:pt idx="7153">
                  <c:v>-246268.93456286378</c:v>
                </c:pt>
                <c:pt idx="7154">
                  <c:v>-473817.46595086763</c:v>
                </c:pt>
                <c:pt idx="7155">
                  <c:v>241825.44203204429</c:v>
                </c:pt>
                <c:pt idx="7156">
                  <c:v>358557.65366484132</c:v>
                </c:pt>
                <c:pt idx="7157">
                  <c:v>111125.67118020728</c:v>
                </c:pt>
                <c:pt idx="7158">
                  <c:v>31487.925771932118</c:v>
                </c:pt>
                <c:pt idx="7159">
                  <c:v>-19618.094126611948</c:v>
                </c:pt>
                <c:pt idx="7160">
                  <c:v>-115512.07422806788</c:v>
                </c:pt>
                <c:pt idx="7161">
                  <c:v>3604.5120564238168</c:v>
                </c:pt>
                <c:pt idx="7162">
                  <c:v>-120116.9264793261</c:v>
                </c:pt>
                <c:pt idx="7163">
                  <c:v>-247716.4604794546</c:v>
                </c:pt>
                <c:pt idx="7164">
                  <c:v>30273.550680272747</c:v>
                </c:pt>
                <c:pt idx="7165">
                  <c:v>474477.21693027392</c:v>
                </c:pt>
                <c:pt idx="7166">
                  <c:v>211125.67118020728</c:v>
                </c:pt>
                <c:pt idx="7167">
                  <c:v>26886.382739677094</c:v>
                </c:pt>
                <c:pt idx="7168">
                  <c:v>-115512.07422806788</c:v>
                </c:pt>
                <c:pt idx="7169">
                  <c:v>-69658.16043923283</c:v>
                </c:pt>
                <c:pt idx="7170">
                  <c:v>1072865.8626211509</c:v>
                </c:pt>
                <c:pt idx="7171">
                  <c:v>-69658.16043923283</c:v>
                </c:pt>
                <c:pt idx="7172">
                  <c:v>1072865.8626211509</c:v>
                </c:pt>
                <c:pt idx="7173">
                  <c:v>176174.70393733215</c:v>
                </c:pt>
                <c:pt idx="7174">
                  <c:v>258089.73345105909</c:v>
                </c:pt>
                <c:pt idx="7175">
                  <c:v>531596.28096504742</c:v>
                </c:pt>
                <c:pt idx="7176">
                  <c:v>706524.12814795226</c:v>
                </c:pt>
                <c:pt idx="7177">
                  <c:v>49065.097460986581</c:v>
                </c:pt>
                <c:pt idx="7178">
                  <c:v>39065.097460986581</c:v>
                </c:pt>
                <c:pt idx="7179">
                  <c:v>146212.96424912568</c:v>
                </c:pt>
                <c:pt idx="7180">
                  <c:v>497708.22273596446</c:v>
                </c:pt>
                <c:pt idx="7181">
                  <c:v>-148335.43015445769</c:v>
                </c:pt>
                <c:pt idx="7182">
                  <c:v>64877.1516483007</c:v>
                </c:pt>
                <c:pt idx="7183">
                  <c:v>340960.05148687446</c:v>
                </c:pt>
                <c:pt idx="7184">
                  <c:v>41783.949418934993</c:v>
                </c:pt>
                <c:pt idx="7185">
                  <c:v>306317.2035706949</c:v>
                </c:pt>
                <c:pt idx="7186">
                  <c:v>-256403.71903495258</c:v>
                </c:pt>
                <c:pt idx="7187">
                  <c:v>-6756.7425353007857</c:v>
                </c:pt>
                <c:pt idx="7188">
                  <c:v>-86328.256998854689</c:v>
                </c:pt>
                <c:pt idx="7189">
                  <c:v>-133232.99683371559</c:v>
                </c:pt>
                <c:pt idx="7190">
                  <c:v>785518.48363437783</c:v>
                </c:pt>
                <c:pt idx="7191">
                  <c:v>258454.04597855685</c:v>
                </c:pt>
                <c:pt idx="7192">
                  <c:v>-162264.5546961613</c:v>
                </c:pt>
                <c:pt idx="7193">
                  <c:v>38628.632116393885</c:v>
                </c:pt>
                <c:pt idx="7194">
                  <c:v>105319.5388652666</c:v>
                </c:pt>
                <c:pt idx="7195">
                  <c:v>605444.27288150974</c:v>
                </c:pt>
                <c:pt idx="7196">
                  <c:v>-51.695534604601562</c:v>
                </c:pt>
                <c:pt idx="7197">
                  <c:v>711732.8587260372</c:v>
                </c:pt>
                <c:pt idx="7198">
                  <c:v>-25752.398208602797</c:v>
                </c:pt>
                <c:pt idx="7199">
                  <c:v>265313.61699289316</c:v>
                </c:pt>
                <c:pt idx="7200">
                  <c:v>-87149.27763067279</c:v>
                </c:pt>
                <c:pt idx="7201">
                  <c:v>-27012.699869683012</c:v>
                </c:pt>
                <c:pt idx="7202">
                  <c:v>4127.4644691077992</c:v>
                </c:pt>
                <c:pt idx="7203">
                  <c:v>5416.0503136357293</c:v>
                </c:pt>
                <c:pt idx="7204">
                  <c:v>-115512.07422806788</c:v>
                </c:pt>
                <c:pt idx="7205">
                  <c:v>286487.92577193212</c:v>
                </c:pt>
                <c:pt idx="7206">
                  <c:v>231642.20753446873</c:v>
                </c:pt>
                <c:pt idx="7207">
                  <c:v>407058.91094174096</c:v>
                </c:pt>
                <c:pt idx="7208">
                  <c:v>305130.05104690976</c:v>
                </c:pt>
                <c:pt idx="7209">
                  <c:v>66807.069478905061</c:v>
                </c:pt>
                <c:pt idx="7210">
                  <c:v>87520.554282077122</c:v>
                </c:pt>
                <c:pt idx="7211">
                  <c:v>-19834.804512843024</c:v>
                </c:pt>
                <c:pt idx="7212">
                  <c:v>613731.06543713622</c:v>
                </c:pt>
                <c:pt idx="7213">
                  <c:v>-46049.179604502162</c:v>
                </c:pt>
                <c:pt idx="7214">
                  <c:v>-127619.8874155127</c:v>
                </c:pt>
                <c:pt idx="7215">
                  <c:v>1382702.3008635913</c:v>
                </c:pt>
                <c:pt idx="7216">
                  <c:v>-54549.805246117059</c:v>
                </c:pt>
                <c:pt idx="7217">
                  <c:v>275461.97688305657</c:v>
                </c:pt>
                <c:pt idx="7218">
                  <c:v>70450.194753882941</c:v>
                </c:pt>
                <c:pt idx="7219">
                  <c:v>-793853.58024611487</c:v>
                </c:pt>
                <c:pt idx="7220">
                  <c:v>-12817.59361332003</c:v>
                </c:pt>
                <c:pt idx="7221">
                  <c:v>613662.77655664133</c:v>
                </c:pt>
                <c:pt idx="7222">
                  <c:v>154901.4460738129</c:v>
                </c:pt>
                <c:pt idx="7223">
                  <c:v>326522.07021217933</c:v>
                </c:pt>
                <c:pt idx="7224">
                  <c:v>200353.68330551405</c:v>
                </c:pt>
                <c:pt idx="7225">
                  <c:v>-136043.25773212872</c:v>
                </c:pt>
                <c:pt idx="7226">
                  <c:v>-107229.41025591409</c:v>
                </c:pt>
                <c:pt idx="7227">
                  <c:v>13996.808580491925</c:v>
                </c:pt>
                <c:pt idx="7228">
                  <c:v>-178646.5940532845</c:v>
                </c:pt>
                <c:pt idx="7229">
                  <c:v>714161.60890935548</c:v>
                </c:pt>
                <c:pt idx="7230">
                  <c:v>714161.60890935548</c:v>
                </c:pt>
                <c:pt idx="7231">
                  <c:v>-14009.113291881513</c:v>
                </c:pt>
                <c:pt idx="7232">
                  <c:v>613731.06543713622</c:v>
                </c:pt>
                <c:pt idx="7233">
                  <c:v>710564.41020379867</c:v>
                </c:pt>
                <c:pt idx="7234">
                  <c:v>-19760.59375997493</c:v>
                </c:pt>
                <c:pt idx="7235">
                  <c:v>177471.54694880429</c:v>
                </c:pt>
                <c:pt idx="7236">
                  <c:v>-115512.07422806788</c:v>
                </c:pt>
                <c:pt idx="7237">
                  <c:v>-115512.07422806788</c:v>
                </c:pt>
                <c:pt idx="7238">
                  <c:v>-115512.07422806788</c:v>
                </c:pt>
                <c:pt idx="7239">
                  <c:v>-115512.07422806788</c:v>
                </c:pt>
                <c:pt idx="7240">
                  <c:v>82810.656056706561</c:v>
                </c:pt>
                <c:pt idx="7241">
                  <c:v>1281533.852341353</c:v>
                </c:pt>
                <c:pt idx="7242">
                  <c:v>-85474.078563146759</c:v>
                </c:pt>
                <c:pt idx="7243">
                  <c:v>710564.41020379867</c:v>
                </c:pt>
                <c:pt idx="7244">
                  <c:v>247063.02681328729</c:v>
                </c:pt>
                <c:pt idx="7245">
                  <c:v>70778.304905360099</c:v>
                </c:pt>
                <c:pt idx="7246">
                  <c:v>-115512.07422806788</c:v>
                </c:pt>
                <c:pt idx="7247">
                  <c:v>115484.33919413015</c:v>
                </c:pt>
                <c:pt idx="7248">
                  <c:v>-20940.824411386624</c:v>
                </c:pt>
                <c:pt idx="7249">
                  <c:v>-22155.199503045995</c:v>
                </c:pt>
                <c:pt idx="7250">
                  <c:v>-9120.5003452016972</c:v>
                </c:pt>
                <c:pt idx="7251">
                  <c:v>-74800.660072595347</c:v>
                </c:pt>
                <c:pt idx="7252">
                  <c:v>81097.448612333275</c:v>
                </c:pt>
                <c:pt idx="7253">
                  <c:v>176630.42540529487</c:v>
                </c:pt>
                <c:pt idx="7254">
                  <c:v>421202.92650520615</c:v>
                </c:pt>
                <c:pt idx="7255">
                  <c:v>-52725.198036497459</c:v>
                </c:pt>
                <c:pt idx="7256">
                  <c:v>-7189.3439432934392</c:v>
                </c:pt>
                <c:pt idx="7257">
                  <c:v>168628.63211639388</c:v>
                </c:pt>
                <c:pt idx="7258">
                  <c:v>-97297.699136408744</c:v>
                </c:pt>
                <c:pt idx="7259">
                  <c:v>959692.52776654391</c:v>
                </c:pt>
                <c:pt idx="7260">
                  <c:v>150526.19879565178</c:v>
                </c:pt>
                <c:pt idx="7261">
                  <c:v>-24369.574594705133</c:v>
                </c:pt>
                <c:pt idx="7262">
                  <c:v>125307.69512051996</c:v>
                </c:pt>
                <c:pt idx="7263">
                  <c:v>-952824.02238366916</c:v>
                </c:pt>
                <c:pt idx="7264">
                  <c:v>-42661.760154486634</c:v>
                </c:pt>
                <c:pt idx="7265">
                  <c:v>151459.70320405765</c:v>
                </c:pt>
                <c:pt idx="7266">
                  <c:v>72878.94493720145</c:v>
                </c:pt>
                <c:pt idx="7267">
                  <c:v>-452480.07735320786</c:v>
                </c:pt>
                <c:pt idx="7268">
                  <c:v>-853582.29493072443</c:v>
                </c:pt>
                <c:pt idx="7269">
                  <c:v>1370558.5499469985</c:v>
                </c:pt>
                <c:pt idx="7270">
                  <c:v>112512.57447393052</c:v>
                </c:pt>
                <c:pt idx="7271">
                  <c:v>-247155.19950304599</c:v>
                </c:pt>
                <c:pt idx="7272">
                  <c:v>-59938.624537932687</c:v>
                </c:pt>
                <c:pt idx="7273">
                  <c:v>427953.15569006931</c:v>
                </c:pt>
                <c:pt idx="7274">
                  <c:v>72380.112584487302</c:v>
                </c:pt>
                <c:pt idx="7275">
                  <c:v>-78227.074961342383</c:v>
                </c:pt>
                <c:pt idx="7276">
                  <c:v>-473817.46595086763</c:v>
                </c:pt>
                <c:pt idx="7277">
                  <c:v>-1296897.3100542249</c:v>
                </c:pt>
                <c:pt idx="7278">
                  <c:v>799692.71549572842</c:v>
                </c:pt>
                <c:pt idx="7279">
                  <c:v>-339409.99518381199</c:v>
                </c:pt>
                <c:pt idx="7280">
                  <c:v>-935836.4589762059</c:v>
                </c:pt>
                <c:pt idx="7281">
                  <c:v>511125.67118020728</c:v>
                </c:pt>
                <c:pt idx="7282">
                  <c:v>28270.889714808203</c:v>
                </c:pt>
                <c:pt idx="7283">
                  <c:v>-1150786.54264885</c:v>
                </c:pt>
                <c:pt idx="7284">
                  <c:v>570671.16739530489</c:v>
                </c:pt>
                <c:pt idx="7285">
                  <c:v>-115512.07422806788</c:v>
                </c:pt>
                <c:pt idx="7286">
                  <c:v>-19760.59375997493</c:v>
                </c:pt>
                <c:pt idx="7287">
                  <c:v>371129.30624007829</c:v>
                </c:pt>
                <c:pt idx="7288">
                  <c:v>-71559.513031332288</c:v>
                </c:pt>
                <c:pt idx="7289">
                  <c:v>-27051.888695888687</c:v>
                </c:pt>
                <c:pt idx="7290">
                  <c:v>-72224.246715896297</c:v>
                </c:pt>
                <c:pt idx="7291">
                  <c:v>11161.608909355476</c:v>
                </c:pt>
                <c:pt idx="7292">
                  <c:v>-89605.415559911169</c:v>
                </c:pt>
                <c:pt idx="7293">
                  <c:v>25451.234256354161</c:v>
                </c:pt>
                <c:pt idx="7294">
                  <c:v>140142.8331760834</c:v>
                </c:pt>
                <c:pt idx="7295">
                  <c:v>154901.4460738129</c:v>
                </c:pt>
                <c:pt idx="7296">
                  <c:v>-246268.93456286378</c:v>
                </c:pt>
                <c:pt idx="7297">
                  <c:v>371129.30624007829</c:v>
                </c:pt>
                <c:pt idx="7298">
                  <c:v>161341.83956076717</c:v>
                </c:pt>
                <c:pt idx="7299">
                  <c:v>426630.42540529487</c:v>
                </c:pt>
                <c:pt idx="7300">
                  <c:v>52702.300863591256</c:v>
                </c:pt>
                <c:pt idx="7301">
                  <c:v>67305.901831618976</c:v>
                </c:pt>
                <c:pt idx="7302">
                  <c:v>220450.19475388294</c:v>
                </c:pt>
                <c:pt idx="7303">
                  <c:v>-106257.09081811737</c:v>
                </c:pt>
                <c:pt idx="7304">
                  <c:v>954338.25298296567</c:v>
                </c:pt>
                <c:pt idx="7305">
                  <c:v>-115512.07422806788</c:v>
                </c:pt>
                <c:pt idx="7306">
                  <c:v>-38546.21866831556</c:v>
                </c:pt>
                <c:pt idx="7307">
                  <c:v>-27149.27763067279</c:v>
                </c:pt>
                <c:pt idx="7308">
                  <c:v>1370558.5499469985</c:v>
                </c:pt>
                <c:pt idx="7309">
                  <c:v>-333409.64090732578</c:v>
                </c:pt>
                <c:pt idx="7310">
                  <c:v>32919.011249822099</c:v>
                </c:pt>
                <c:pt idx="7311">
                  <c:v>69127.464469107799</c:v>
                </c:pt>
                <c:pt idx="7312">
                  <c:v>-578289.50358503684</c:v>
                </c:pt>
                <c:pt idx="7313">
                  <c:v>360397.04612521175</c:v>
                </c:pt>
                <c:pt idx="7314">
                  <c:v>-827560.87853004131</c:v>
                </c:pt>
                <c:pt idx="7315">
                  <c:v>82981.378257943783</c:v>
                </c:pt>
                <c:pt idx="7316">
                  <c:v>-4221.6950946399011</c:v>
                </c:pt>
                <c:pt idx="7317">
                  <c:v>-87086.910622551106</c:v>
                </c:pt>
                <c:pt idx="7318">
                  <c:v>-64866.61365851853</c:v>
                </c:pt>
                <c:pt idx="7319">
                  <c:v>455552.62807462504</c:v>
                </c:pt>
                <c:pt idx="7320">
                  <c:v>-67189.343943293439</c:v>
                </c:pt>
                <c:pt idx="7321">
                  <c:v>180211.18367215106</c:v>
                </c:pt>
                <c:pt idx="7322">
                  <c:v>-113505.09441992175</c:v>
                </c:pt>
                <c:pt idx="7323">
                  <c:v>115848.65172162792</c:v>
                </c:pt>
                <c:pt idx="7324">
                  <c:v>2068935.8062572861</c:v>
                </c:pt>
                <c:pt idx="7325">
                  <c:v>76738.780598410172</c:v>
                </c:pt>
                <c:pt idx="7326">
                  <c:v>3560.3432358992286</c:v>
                </c:pt>
                <c:pt idx="7327">
                  <c:v>1127736.4453038387</c:v>
                </c:pt>
                <c:pt idx="7328">
                  <c:v>569344.17485533911</c:v>
                </c:pt>
                <c:pt idx="7329">
                  <c:v>737461.48378103273</c:v>
                </c:pt>
                <c:pt idx="7330">
                  <c:v>-37052.766182303894</c:v>
                </c:pt>
                <c:pt idx="7331">
                  <c:v>-18295.363841837272</c:v>
                </c:pt>
                <c:pt idx="7332">
                  <c:v>96359.32781908894</c:v>
                </c:pt>
                <c:pt idx="7333">
                  <c:v>476630.42540529487</c:v>
                </c:pt>
                <c:pt idx="7334">
                  <c:v>-308696.51038064016</c:v>
                </c:pt>
                <c:pt idx="7335">
                  <c:v>-612838.46800833195</c:v>
                </c:pt>
                <c:pt idx="7336">
                  <c:v>153474.85616780748</c:v>
                </c:pt>
                <c:pt idx="7337">
                  <c:v>932252.50126800174</c:v>
                </c:pt>
                <c:pt idx="7338">
                  <c:v>604338.25298296567</c:v>
                </c:pt>
                <c:pt idx="7339">
                  <c:v>-46003.191419508075</c:v>
                </c:pt>
                <c:pt idx="7340">
                  <c:v>638619.58100883197</c:v>
                </c:pt>
                <c:pt idx="7341">
                  <c:v>25493.305638634367</c:v>
                </c:pt>
                <c:pt idx="7342">
                  <c:v>873274.5206317245</c:v>
                </c:pt>
                <c:pt idx="7343">
                  <c:v>-235306.34593913751</c:v>
                </c:pt>
                <c:pt idx="7344">
                  <c:v>-213796.17607720476</c:v>
                </c:pt>
                <c:pt idx="7345">
                  <c:v>-350907.25166943017</c:v>
                </c:pt>
                <c:pt idx="7346">
                  <c:v>-73546.21866831556</c:v>
                </c:pt>
                <c:pt idx="7347">
                  <c:v>768757.44437867962</c:v>
                </c:pt>
                <c:pt idx="7348">
                  <c:v>-78335.430154457688</c:v>
                </c:pt>
                <c:pt idx="7349">
                  <c:v>-163179.8482050444</c:v>
                </c:pt>
                <c:pt idx="7350">
                  <c:v>-14800.660072595347</c:v>
                </c:pt>
                <c:pt idx="7351">
                  <c:v>849030.95302073937</c:v>
                </c:pt>
                <c:pt idx="7352">
                  <c:v>-115512.07422806788</c:v>
                </c:pt>
                <c:pt idx="7353">
                  <c:v>2412947.2338176961</c:v>
                </c:pt>
                <c:pt idx="7354">
                  <c:v>165359.60517788725</c:v>
                </c:pt>
                <c:pt idx="7355">
                  <c:v>57668.156423343811</c:v>
                </c:pt>
                <c:pt idx="7356">
                  <c:v>-313267.1412739628</c:v>
                </c:pt>
                <c:pt idx="7357">
                  <c:v>124032.60127427778</c:v>
                </c:pt>
                <c:pt idx="7358">
                  <c:v>-22155.199503045995</c:v>
                </c:pt>
                <c:pt idx="7359">
                  <c:v>-524538.02311694343</c:v>
                </c:pt>
                <c:pt idx="7360">
                  <c:v>111499.76951667853</c:v>
                </c:pt>
                <c:pt idx="7361">
                  <c:v>-28868.406947419513</c:v>
                </c:pt>
                <c:pt idx="7362">
                  <c:v>205552.62807462504</c:v>
                </c:pt>
                <c:pt idx="7363">
                  <c:v>177953.15569006931</c:v>
                </c:pt>
                <c:pt idx="7364">
                  <c:v>354824.00301962951</c:v>
                </c:pt>
                <c:pt idx="7365">
                  <c:v>-4937.2378335851245</c:v>
                </c:pt>
                <c:pt idx="7366">
                  <c:v>1149125.6711802073</c:v>
                </c:pt>
                <c:pt idx="7367">
                  <c:v>239138.48884938564</c:v>
                </c:pt>
                <c:pt idx="7368">
                  <c:v>-145113.88190719532</c:v>
                </c:pt>
                <c:pt idx="7369">
                  <c:v>522987.30013031699</c:v>
                </c:pt>
                <c:pt idx="7370">
                  <c:v>-103614.50754881022</c:v>
                </c:pt>
                <c:pt idx="7371">
                  <c:v>-327921.46481104475</c:v>
                </c:pt>
                <c:pt idx="7372">
                  <c:v>209235.81966222357</c:v>
                </c:pt>
                <c:pt idx="7373">
                  <c:v>335239.40624002507</c:v>
                </c:pt>
                <c:pt idx="7374">
                  <c:v>-196758.80047107395</c:v>
                </c:pt>
                <c:pt idx="7375">
                  <c:v>63878.94493720145</c:v>
                </c:pt>
                <c:pt idx="7376">
                  <c:v>-434469.73423644854</c:v>
                </c:pt>
                <c:pt idx="7377">
                  <c:v>-243546.21866831556</c:v>
                </c:pt>
                <c:pt idx="7378">
                  <c:v>-1070786.54264885</c:v>
                </c:pt>
                <c:pt idx="7379">
                  <c:v>-624952.82891518809</c:v>
                </c:pt>
                <c:pt idx="7380">
                  <c:v>-622305.4912153706</c:v>
                </c:pt>
                <c:pt idx="7381">
                  <c:v>-455293.27975389524</c:v>
                </c:pt>
                <c:pt idx="7382">
                  <c:v>-239102.12779206247</c:v>
                </c:pt>
                <c:pt idx="7383">
                  <c:v>118950.82039549784</c:v>
                </c:pt>
                <c:pt idx="7384">
                  <c:v>-26043.257732128724</c:v>
                </c:pt>
                <c:pt idx="7385">
                  <c:v>-32792.705425823573</c:v>
                </c:pt>
                <c:pt idx="7386">
                  <c:v>17913.089377448894</c:v>
                </c:pt>
                <c:pt idx="7387">
                  <c:v>-34515.660805869848</c:v>
                </c:pt>
                <c:pt idx="7388">
                  <c:v>1225353.6216899408</c:v>
                </c:pt>
                <c:pt idx="7389">
                  <c:v>238396.78147833934</c:v>
                </c:pt>
                <c:pt idx="7390">
                  <c:v>235131.05104690976</c:v>
                </c:pt>
                <c:pt idx="7391">
                  <c:v>106590.35909267422</c:v>
                </c:pt>
                <c:pt idx="7392">
                  <c:v>404945.44052879512</c:v>
                </c:pt>
                <c:pt idx="7393">
                  <c:v>67913.089377448894</c:v>
                </c:pt>
                <c:pt idx="7394">
                  <c:v>-171268.93456286378</c:v>
                </c:pt>
                <c:pt idx="7395">
                  <c:v>-35838.391090644524</c:v>
                </c:pt>
                <c:pt idx="7396">
                  <c:v>517913.08937744889</c:v>
                </c:pt>
                <c:pt idx="7397">
                  <c:v>-115512.07422806788</c:v>
                </c:pt>
                <c:pt idx="7398">
                  <c:v>116453.78133168444</c:v>
                </c:pt>
                <c:pt idx="7399">
                  <c:v>1270387.7661301885</c:v>
                </c:pt>
                <c:pt idx="7400">
                  <c:v>1785393.6880025617</c:v>
                </c:pt>
                <c:pt idx="7401">
                  <c:v>-35122.8483516993</c:v>
                </c:pt>
                <c:pt idx="7402">
                  <c:v>27844.800496954005</c:v>
                </c:pt>
                <c:pt idx="7403">
                  <c:v>682702.30086359126</c:v>
                </c:pt>
                <c:pt idx="7404">
                  <c:v>613055.58901081141</c:v>
                </c:pt>
                <c:pt idx="7405">
                  <c:v>737947.23381769611</c:v>
                </c:pt>
                <c:pt idx="7406">
                  <c:v>-280199.33899339056</c:v>
                </c:pt>
                <c:pt idx="7407">
                  <c:v>-347744.01449573645</c:v>
                </c:pt>
                <c:pt idx="7408">
                  <c:v>-358768.66319773532</c:v>
                </c:pt>
                <c:pt idx="7409">
                  <c:v>-395571.22164680017</c:v>
                </c:pt>
                <c:pt idx="7410">
                  <c:v>-409438.21775168646</c:v>
                </c:pt>
                <c:pt idx="7411">
                  <c:v>-205795.09247670835</c:v>
                </c:pt>
                <c:pt idx="7412">
                  <c:v>-849444.13962405967</c:v>
                </c:pt>
                <c:pt idx="7413">
                  <c:v>-448108.32702323422</c:v>
                </c:pt>
                <c:pt idx="7414">
                  <c:v>579563.29817841621</c:v>
                </c:pt>
                <c:pt idx="7415">
                  <c:v>532343.27857318195</c:v>
                </c:pt>
                <c:pt idx="7416">
                  <c:v>710518.48363437783</c:v>
                </c:pt>
                <c:pt idx="7417">
                  <c:v>182810.65605670656</c:v>
                </c:pt>
                <c:pt idx="7418">
                  <c:v>610518.48363437783</c:v>
                </c:pt>
                <c:pt idx="7419">
                  <c:v>-99044.124890663661</c:v>
                </c:pt>
                <c:pt idx="7420">
                  <c:v>-52155.199503045995</c:v>
                </c:pt>
                <c:pt idx="7421">
                  <c:v>25416.050313635729</c:v>
                </c:pt>
                <c:pt idx="7422">
                  <c:v>-256390.37207202986</c:v>
                </c:pt>
                <c:pt idx="7423">
                  <c:v>574247.6017913972</c:v>
                </c:pt>
                <c:pt idx="7424">
                  <c:v>270450.19475388294</c:v>
                </c:pt>
                <c:pt idx="7425">
                  <c:v>355273.55068027275</c:v>
                </c:pt>
                <c:pt idx="7426">
                  <c:v>-65866.61365851853</c:v>
                </c:pt>
                <c:pt idx="7427">
                  <c:v>-48540.296795942355</c:v>
                </c:pt>
                <c:pt idx="7428">
                  <c:v>426023.23785946518</c:v>
                </c:pt>
                <c:pt idx="7429">
                  <c:v>1267351.8284010403</c:v>
                </c:pt>
                <c:pt idx="7430">
                  <c:v>176630.42540529487</c:v>
                </c:pt>
                <c:pt idx="7431">
                  <c:v>-108363.65272233193</c:v>
                </c:pt>
                <c:pt idx="7432">
                  <c:v>548091.52673995961</c:v>
                </c:pt>
                <c:pt idx="7433">
                  <c:v>522163.40219825646</c:v>
                </c:pt>
                <c:pt idx="7434">
                  <c:v>522048.70184840867</c:v>
                </c:pt>
                <c:pt idx="7435">
                  <c:v>-298192.93052109494</c:v>
                </c:pt>
                <c:pt idx="7436">
                  <c:v>-115512.07422806788</c:v>
                </c:pt>
                <c:pt idx="7437">
                  <c:v>-115512.07422806788</c:v>
                </c:pt>
                <c:pt idx="7438">
                  <c:v>441527.99208455253</c:v>
                </c:pt>
                <c:pt idx="7439">
                  <c:v>-67080.988750177901</c:v>
                </c:pt>
                <c:pt idx="7440">
                  <c:v>86683.574033965822</c:v>
                </c:pt>
                <c:pt idx="7441">
                  <c:v>255719.99215321196</c:v>
                </c:pt>
                <c:pt idx="7442">
                  <c:v>211066.34874421661</c:v>
                </c:pt>
                <c:pt idx="7443">
                  <c:v>199058.17558861338</c:v>
                </c:pt>
                <c:pt idx="7444">
                  <c:v>-117297.69913640874</c:v>
                </c:pt>
                <c:pt idx="7445">
                  <c:v>-213437.86347520002</c:v>
                </c:pt>
                <c:pt idx="7446">
                  <c:v>-115512.07422806788</c:v>
                </c:pt>
                <c:pt idx="7447">
                  <c:v>-37753.420604371466</c:v>
                </c:pt>
                <c:pt idx="7448">
                  <c:v>-158267.1412739628</c:v>
                </c:pt>
                <c:pt idx="7449">
                  <c:v>-109583.94968636427</c:v>
                </c:pt>
                <c:pt idx="7450">
                  <c:v>327269.42957852595</c:v>
                </c:pt>
                <c:pt idx="7451">
                  <c:v>377818.63586485316</c:v>
                </c:pt>
                <c:pt idx="7452">
                  <c:v>111125.67118020728</c:v>
                </c:pt>
                <c:pt idx="7453">
                  <c:v>570455.48499097116</c:v>
                </c:pt>
                <c:pt idx="7454">
                  <c:v>-59686.383007106837</c:v>
                </c:pt>
                <c:pt idx="7455">
                  <c:v>285347.76143314084</c:v>
                </c:pt>
                <c:pt idx="7456">
                  <c:v>17537.500534727471</c:v>
                </c:pt>
                <c:pt idx="7457">
                  <c:v>-1066037.3974753283</c:v>
                </c:pt>
                <c:pt idx="7458">
                  <c:v>111453.78133168444</c:v>
                </c:pt>
                <c:pt idx="7459">
                  <c:v>139518.98550054152</c:v>
                </c:pt>
                <c:pt idx="7460">
                  <c:v>561732.8587260372</c:v>
                </c:pt>
                <c:pt idx="7461">
                  <c:v>667414.25702473475</c:v>
                </c:pt>
                <c:pt idx="7462">
                  <c:v>136562.13652479998</c:v>
                </c:pt>
                <c:pt idx="7463">
                  <c:v>36562.136524799978</c:v>
                </c:pt>
                <c:pt idx="7464">
                  <c:v>-34758.535824201535</c:v>
                </c:pt>
                <c:pt idx="7465">
                  <c:v>-11009.113291881513</c:v>
                </c:pt>
                <c:pt idx="7466">
                  <c:v>-115512.07422806788</c:v>
                </c:pt>
                <c:pt idx="7467">
                  <c:v>-667143.41737387213</c:v>
                </c:pt>
                <c:pt idx="7468">
                  <c:v>-6043.2577321287245</c:v>
                </c:pt>
                <c:pt idx="7469">
                  <c:v>-306923.24693685956</c:v>
                </c:pt>
                <c:pt idx="7470">
                  <c:v>782161.40462127351</c:v>
                </c:pt>
                <c:pt idx="7471">
                  <c:v>-100851.0816703164</c:v>
                </c:pt>
                <c:pt idx="7472">
                  <c:v>-83982.274330673506</c:v>
                </c:pt>
                <c:pt idx="7473">
                  <c:v>1278950.8203954978</c:v>
                </c:pt>
                <c:pt idx="7474">
                  <c:v>30235.097539051436</c:v>
                </c:pt>
                <c:pt idx="7475">
                  <c:v>283309.48840942094</c:v>
                </c:pt>
                <c:pt idx="7476">
                  <c:v>283309.48840942094</c:v>
                </c:pt>
                <c:pt idx="7477">
                  <c:v>-170375.08649300458</c:v>
                </c:pt>
                <c:pt idx="7478">
                  <c:v>36345.426138569135</c:v>
                </c:pt>
                <c:pt idx="7479">
                  <c:v>-40798.324778023642</c:v>
                </c:pt>
                <c:pt idx="7480">
                  <c:v>56379.570578816347</c:v>
                </c:pt>
                <c:pt idx="7481">
                  <c:v>-206043.25773212872</c:v>
                </c:pt>
                <c:pt idx="7482">
                  <c:v>-71940.824411386624</c:v>
                </c:pt>
                <c:pt idx="7483">
                  <c:v>575537.48782280134</c:v>
                </c:pt>
                <c:pt idx="7484">
                  <c:v>-23301.285714210477</c:v>
                </c:pt>
                <c:pt idx="7485">
                  <c:v>-32086.910622551106</c:v>
                </c:pt>
                <c:pt idx="7486">
                  <c:v>20450.194753882941</c:v>
                </c:pt>
                <c:pt idx="7487">
                  <c:v>478842.4652023823</c:v>
                </c:pt>
                <c:pt idx="7488">
                  <c:v>515877.1516483007</c:v>
                </c:pt>
                <c:pt idx="7489">
                  <c:v>720463.27706993325</c:v>
                </c:pt>
                <c:pt idx="7490">
                  <c:v>-430860.7534017181</c:v>
                </c:pt>
                <c:pt idx="7491">
                  <c:v>-255231.20354481461</c:v>
                </c:pt>
                <c:pt idx="7492">
                  <c:v>18021.444570564199</c:v>
                </c:pt>
                <c:pt idx="7493">
                  <c:v>185131.05104690976</c:v>
                </c:pt>
                <c:pt idx="7494">
                  <c:v>120072.79991033487</c:v>
                </c:pt>
                <c:pt idx="7495">
                  <c:v>255954.94897897029</c:v>
                </c:pt>
                <c:pt idx="7496">
                  <c:v>18677.664873518748</c:v>
                </c:pt>
                <c:pt idx="7497">
                  <c:v>-1225860.7534017181</c:v>
                </c:pt>
                <c:pt idx="7498">
                  <c:v>-89481.51636562217</c:v>
                </c:pt>
                <c:pt idx="7499">
                  <c:v>-61368.13558229059</c:v>
                </c:pt>
                <c:pt idx="7500">
                  <c:v>-177819.20170171978</c:v>
                </c:pt>
                <c:pt idx="7501">
                  <c:v>26630.425405294867</c:v>
                </c:pt>
                <c:pt idx="7502">
                  <c:v>26630.425405294867</c:v>
                </c:pt>
                <c:pt idx="7503">
                  <c:v>373715.92518531252</c:v>
                </c:pt>
                <c:pt idx="7504">
                  <c:v>-1097666.0014218413</c:v>
                </c:pt>
                <c:pt idx="7505">
                  <c:v>-129280.76559568429</c:v>
                </c:pt>
                <c:pt idx="7506">
                  <c:v>604338.25298296567</c:v>
                </c:pt>
                <c:pt idx="7507">
                  <c:v>-161975.32312812051</c:v>
                </c:pt>
                <c:pt idx="7508">
                  <c:v>-722144.41737387213</c:v>
                </c:pt>
                <c:pt idx="7509">
                  <c:v>-146086.77829911513</c:v>
                </c:pt>
                <c:pt idx="7510">
                  <c:v>318107.73763948306</c:v>
                </c:pt>
                <c:pt idx="7511">
                  <c:v>331741.82517054118</c:v>
                </c:pt>
                <c:pt idx="7512">
                  <c:v>334241.74153459677</c:v>
                </c:pt>
                <c:pt idx="7513">
                  <c:v>-229423.07749986276</c:v>
                </c:pt>
                <c:pt idx="7514">
                  <c:v>-338616.00381394615</c:v>
                </c:pt>
                <c:pt idx="7515">
                  <c:v>373715.92518531252</c:v>
                </c:pt>
                <c:pt idx="7516">
                  <c:v>1532114.8752550818</c:v>
                </c:pt>
                <c:pt idx="7517">
                  <c:v>297924.87150662253</c:v>
                </c:pt>
                <c:pt idx="7518">
                  <c:v>-146086.77829911513</c:v>
                </c:pt>
                <c:pt idx="7519">
                  <c:v>251630.42540529487</c:v>
                </c:pt>
                <c:pt idx="7520">
                  <c:v>-232703.94818311604</c:v>
                </c:pt>
                <c:pt idx="7521">
                  <c:v>96549.05420874944</c:v>
                </c:pt>
                <c:pt idx="7522">
                  <c:v>-34543.883373743854</c:v>
                </c:pt>
                <c:pt idx="7523">
                  <c:v>160410.12844126206</c:v>
                </c:pt>
                <c:pt idx="7524">
                  <c:v>-40137.988603523001</c:v>
                </c:pt>
                <c:pt idx="7525">
                  <c:v>1155962.8671715441</c:v>
                </c:pt>
                <c:pt idx="7526">
                  <c:v>-68741.866930349497</c:v>
                </c:pt>
                <c:pt idx="7527">
                  <c:v>180205.97585754609</c:v>
                </c:pt>
                <c:pt idx="7528">
                  <c:v>-329465.73755483469</c:v>
                </c:pt>
                <c:pt idx="7529">
                  <c:v>2068935.8062572861</c:v>
                </c:pt>
                <c:pt idx="7530">
                  <c:v>-209120.48372694803</c:v>
                </c:pt>
                <c:pt idx="7531">
                  <c:v>-102625.80928788614</c:v>
                </c:pt>
                <c:pt idx="7532">
                  <c:v>80381.905873388052</c:v>
                </c:pt>
                <c:pt idx="7533">
                  <c:v>-771560.73081062501</c:v>
                </c:pt>
                <c:pt idx="7534">
                  <c:v>390421.97218600893</c:v>
                </c:pt>
                <c:pt idx="7535">
                  <c:v>820096.90660666232</c:v>
                </c:pt>
                <c:pt idx="7536">
                  <c:v>-398261.85103687458</c:v>
                </c:pt>
                <c:pt idx="7537">
                  <c:v>-371713.44392136484</c:v>
                </c:pt>
                <c:pt idx="7538">
                  <c:v>548091.52673995961</c:v>
                </c:pt>
                <c:pt idx="7539">
                  <c:v>176630.42540529487</c:v>
                </c:pt>
                <c:pt idx="7540">
                  <c:v>-259802.53027918376</c:v>
                </c:pt>
                <c:pt idx="7541">
                  <c:v>-516045.18955429038</c:v>
                </c:pt>
                <c:pt idx="7542">
                  <c:v>-130872.5355308922</c:v>
                </c:pt>
                <c:pt idx="7543">
                  <c:v>390421.97218600893</c:v>
                </c:pt>
                <c:pt idx="7544">
                  <c:v>820096.90660666232</c:v>
                </c:pt>
                <c:pt idx="7545">
                  <c:v>431668.20490541309</c:v>
                </c:pt>
                <c:pt idx="7546">
                  <c:v>16698.714285789523</c:v>
                </c:pt>
                <c:pt idx="7547">
                  <c:v>-931325.44131418504</c:v>
                </c:pt>
                <c:pt idx="7548">
                  <c:v>-115512.07422806788</c:v>
                </c:pt>
                <c:pt idx="7549">
                  <c:v>-187156.19950304599</c:v>
                </c:pt>
                <c:pt idx="7550">
                  <c:v>70199.339927404653</c:v>
                </c:pt>
                <c:pt idx="7551">
                  <c:v>-298823.02238366916</c:v>
                </c:pt>
                <c:pt idx="7552">
                  <c:v>-487208.21580828121</c:v>
                </c:pt>
                <c:pt idx="7553">
                  <c:v>-385122.8483516993</c:v>
                </c:pt>
                <c:pt idx="7554">
                  <c:v>669127.4644691078</c:v>
                </c:pt>
                <c:pt idx="7555">
                  <c:v>867959.0159468702</c:v>
                </c:pt>
                <c:pt idx="7556">
                  <c:v>1168385.757098062</c:v>
                </c:pt>
                <c:pt idx="7557">
                  <c:v>-22155.199503045995</c:v>
                </c:pt>
                <c:pt idx="7558">
                  <c:v>289743.61845944193</c:v>
                </c:pt>
                <c:pt idx="7559">
                  <c:v>788774.17632188788</c:v>
                </c:pt>
                <c:pt idx="7560">
                  <c:v>4127.4644691077992</c:v>
                </c:pt>
                <c:pt idx="7561">
                  <c:v>289743.61845944193</c:v>
                </c:pt>
                <c:pt idx="7562">
                  <c:v>788774.17632188788</c:v>
                </c:pt>
                <c:pt idx="7563">
                  <c:v>-83437.863475200022</c:v>
                </c:pt>
                <c:pt idx="7564">
                  <c:v>90677.929520391161</c:v>
                </c:pt>
                <c:pt idx="7565">
                  <c:v>30381.905873388052</c:v>
                </c:pt>
                <c:pt idx="7566">
                  <c:v>-266687.46701844828</c:v>
                </c:pt>
                <c:pt idx="7567">
                  <c:v>-279438.40548087098</c:v>
                </c:pt>
                <c:pt idx="7568">
                  <c:v>270998.05986372195</c:v>
                </c:pt>
                <c:pt idx="7569">
                  <c:v>-50969.046979260631</c:v>
                </c:pt>
                <c:pt idx="7570">
                  <c:v>240205.26179977786</c:v>
                </c:pt>
                <c:pt idx="7571">
                  <c:v>137961.00630953349</c:v>
                </c:pt>
                <c:pt idx="7572">
                  <c:v>106036.46834563161</c:v>
                </c:pt>
                <c:pt idx="7573">
                  <c:v>193529.92083164351</c:v>
                </c:pt>
                <c:pt idx="7574">
                  <c:v>1560.4786940892227</c:v>
                </c:pt>
                <c:pt idx="7575">
                  <c:v>-29061.849103563931</c:v>
                </c:pt>
                <c:pt idx="7576">
                  <c:v>110454.45879554516</c:v>
                </c:pt>
                <c:pt idx="7577">
                  <c:v>362956.87772606127</c:v>
                </c:pt>
                <c:pt idx="7578">
                  <c:v>-34688.040837817593</c:v>
                </c:pt>
                <c:pt idx="7579">
                  <c:v>11560.478694089223</c:v>
                </c:pt>
                <c:pt idx="7580">
                  <c:v>37712.486777626909</c:v>
                </c:pt>
                <c:pt idx="7581">
                  <c:v>-70440.605317252688</c:v>
                </c:pt>
                <c:pt idx="7582">
                  <c:v>-212541.95462665288</c:v>
                </c:pt>
                <c:pt idx="7583">
                  <c:v>-1238570.2388101001</c:v>
                </c:pt>
                <c:pt idx="7584">
                  <c:v>-297293.4350947463</c:v>
                </c:pt>
                <c:pt idx="7585">
                  <c:v>230928.11315251607</c:v>
                </c:pt>
                <c:pt idx="7586">
                  <c:v>176495.23438572511</c:v>
                </c:pt>
                <c:pt idx="7587">
                  <c:v>94069.36150264903</c:v>
                </c:pt>
                <c:pt idx="7588">
                  <c:v>184338.40115308203</c:v>
                </c:pt>
                <c:pt idx="7589">
                  <c:v>-121707.30967311375</c:v>
                </c:pt>
                <c:pt idx="7590">
                  <c:v>-56757.413729654159</c:v>
                </c:pt>
                <c:pt idx="7591">
                  <c:v>5380.2480426772963</c:v>
                </c:pt>
                <c:pt idx="7592">
                  <c:v>-271329.91482956544</c:v>
                </c:pt>
                <c:pt idx="7593">
                  <c:v>120996.40203301096</c:v>
                </c:pt>
                <c:pt idx="7594">
                  <c:v>73966.928181906929</c:v>
                </c:pt>
                <c:pt idx="7595">
                  <c:v>243676.00704280799</c:v>
                </c:pt>
                <c:pt idx="7596">
                  <c:v>409643.64317953517</c:v>
                </c:pt>
                <c:pt idx="7597">
                  <c:v>-1167145.0752045831</c:v>
                </c:pt>
                <c:pt idx="7598">
                  <c:v>216309.62386761094</c:v>
                </c:pt>
                <c:pt idx="7599">
                  <c:v>-219653.89639757015</c:v>
                </c:pt>
                <c:pt idx="7600">
                  <c:v>-286591.79403632111</c:v>
                </c:pt>
                <c:pt idx="7601">
                  <c:v>-109613.83008494927</c:v>
                </c:pt>
                <c:pt idx="7602">
                  <c:v>7712.4867776269093</c:v>
                </c:pt>
                <c:pt idx="7603">
                  <c:v>-565874.19336160272</c:v>
                </c:pt>
                <c:pt idx="7604">
                  <c:v>-82259.290654499084</c:v>
                </c:pt>
                <c:pt idx="7605">
                  <c:v>19150.119578763377</c:v>
                </c:pt>
                <c:pt idx="7606">
                  <c:v>261452.12350097368</c:v>
                </c:pt>
                <c:pt idx="7607">
                  <c:v>260237.74840931455</c:v>
                </c:pt>
                <c:pt idx="7608">
                  <c:v>-239976.62668234482</c:v>
                </c:pt>
                <c:pt idx="7609">
                  <c:v>-454796.39603093313</c:v>
                </c:pt>
                <c:pt idx="7610">
                  <c:v>68239.541698215064</c:v>
                </c:pt>
                <c:pt idx="7611">
                  <c:v>74784.084877124988</c:v>
                </c:pt>
                <c:pt idx="7612">
                  <c:v>-449992.04429296707</c:v>
                </c:pt>
                <c:pt idx="7613">
                  <c:v>-29790.474158559693</c:v>
                </c:pt>
                <c:pt idx="7614">
                  <c:v>-1121175.6330670288</c:v>
                </c:pt>
                <c:pt idx="7615">
                  <c:v>-250899.37135734595</c:v>
                </c:pt>
                <c:pt idx="7616">
                  <c:v>255271.89284956176</c:v>
                </c:pt>
                <c:pt idx="7617">
                  <c:v>-177293.4350947463</c:v>
                </c:pt>
                <c:pt idx="7618">
                  <c:v>218955.08443716029</c:v>
                </c:pt>
                <c:pt idx="7619">
                  <c:v>-548268.79910467379</c:v>
                </c:pt>
                <c:pt idx="7620">
                  <c:v>2178.9679789945949</c:v>
                </c:pt>
                <c:pt idx="7621">
                  <c:v>-127226.14621425141</c:v>
                </c:pt>
                <c:pt idx="7622">
                  <c:v>-1063861.3405847298</c:v>
                </c:pt>
                <c:pt idx="7623">
                  <c:v>-233473.66574615822</c:v>
                </c:pt>
                <c:pt idx="7624">
                  <c:v>209890.38213446736</c:v>
                </c:pt>
                <c:pt idx="7625">
                  <c:v>-122265.21252687229</c:v>
                </c:pt>
                <c:pt idx="7626">
                  <c:v>-127293.4350947463</c:v>
                </c:pt>
                <c:pt idx="7627">
                  <c:v>23005.949365691282</c:v>
                </c:pt>
                <c:pt idx="7628">
                  <c:v>50209.525841440307</c:v>
                </c:pt>
                <c:pt idx="7629">
                  <c:v>33635.940730187111</c:v>
                </c:pt>
                <c:pt idx="7630">
                  <c:v>-564659.81826994335</c:v>
                </c:pt>
                <c:pt idx="7631">
                  <c:v>-301044.91556283971</c:v>
                </c:pt>
                <c:pt idx="7632">
                  <c:v>161178.96797899459</c:v>
                </c:pt>
                <c:pt idx="7633">
                  <c:v>395065.08788381424</c:v>
                </c:pt>
                <c:pt idx="7634">
                  <c:v>-1153530.1724974792</c:v>
                </c:pt>
                <c:pt idx="7635">
                  <c:v>-219790.47415855969</c:v>
                </c:pt>
                <c:pt idx="7636">
                  <c:v>-277703.46113900514</c:v>
                </c:pt>
                <c:pt idx="7637">
                  <c:v>-29790.474158559693</c:v>
                </c:pt>
                <c:pt idx="7638">
                  <c:v>315203.60396906687</c:v>
                </c:pt>
                <c:pt idx="7639">
                  <c:v>40203.603969066869</c:v>
                </c:pt>
                <c:pt idx="7640">
                  <c:v>90141.236960945418</c:v>
                </c:pt>
                <c:pt idx="7641">
                  <c:v>160306.0372898092</c:v>
                </c:pt>
                <c:pt idx="7642">
                  <c:v>97706.564905253705</c:v>
                </c:pt>
                <c:pt idx="7643">
                  <c:v>117389.47913405369</c:v>
                </c:pt>
                <c:pt idx="7644">
                  <c:v>-278832.87576575205</c:v>
                </c:pt>
                <c:pt idx="7645">
                  <c:v>-913065.48458501231</c:v>
                </c:pt>
                <c:pt idx="7646">
                  <c:v>192231.83924886724</c:v>
                </c:pt>
                <c:pt idx="7647">
                  <c:v>347953.54243148956</c:v>
                </c:pt>
                <c:pt idx="7648">
                  <c:v>-51044.915562839713</c:v>
                </c:pt>
                <c:pt idx="7649">
                  <c:v>717940.29267357592</c:v>
                </c:pt>
                <c:pt idx="7650">
                  <c:v>732534.97526832344</c:v>
                </c:pt>
                <c:pt idx="7651">
                  <c:v>168955.08443716029</c:v>
                </c:pt>
                <c:pt idx="7652">
                  <c:v>315380.2480426773</c:v>
                </c:pt>
                <c:pt idx="7653">
                  <c:v>-102191.00177400419</c:v>
                </c:pt>
                <c:pt idx="7654">
                  <c:v>187792.61940286856</c:v>
                </c:pt>
                <c:pt idx="7655">
                  <c:v>210237.74840931455</c:v>
                </c:pt>
                <c:pt idx="7656">
                  <c:v>72843.142666243017</c:v>
                </c:pt>
                <c:pt idx="7657">
                  <c:v>256729.14295955282</c:v>
                </c:pt>
                <c:pt idx="7658">
                  <c:v>10237.748409314547</c:v>
                </c:pt>
                <c:pt idx="7659">
                  <c:v>-63405.376865663566</c:v>
                </c:pt>
                <c:pt idx="7660">
                  <c:v>-276538.64540764969</c:v>
                </c:pt>
                <c:pt idx="7661">
                  <c:v>263017.72880408028</c:v>
                </c:pt>
                <c:pt idx="7662">
                  <c:v>-96044.915562839713</c:v>
                </c:pt>
                <c:pt idx="7663">
                  <c:v>-43405.376865663566</c:v>
                </c:pt>
                <c:pt idx="7664">
                  <c:v>161178.96797899459</c:v>
                </c:pt>
                <c:pt idx="7665">
                  <c:v>747841.79441887466</c:v>
                </c:pt>
                <c:pt idx="7666">
                  <c:v>-150944.54017787054</c:v>
                </c:pt>
                <c:pt idx="7667">
                  <c:v>-254970.70480997162</c:v>
                </c:pt>
                <c:pt idx="7668">
                  <c:v>-292299.35696711973</c:v>
                </c:pt>
                <c:pt idx="7669">
                  <c:v>473231.56189006893</c:v>
                </c:pt>
                <c:pt idx="7670">
                  <c:v>-77185.07990163099</c:v>
                </c:pt>
                <c:pt idx="7671">
                  <c:v>262843.14266624302</c:v>
                </c:pt>
                <c:pt idx="7672">
                  <c:v>-15335.294696267927</c:v>
                </c:pt>
                <c:pt idx="7673">
                  <c:v>115099.04090978764</c:v>
                </c:pt>
                <c:pt idx="7674">
                  <c:v>-1177854.6960711549</c:v>
                </c:pt>
                <c:pt idx="7675">
                  <c:v>579537.80434897449</c:v>
                </c:pt>
                <c:pt idx="7676">
                  <c:v>-184796.39603093313</c:v>
                </c:pt>
                <c:pt idx="7677">
                  <c:v>-276185.07990163099</c:v>
                </c:pt>
                <c:pt idx="7678">
                  <c:v>-300799.98260873463</c:v>
                </c:pt>
                <c:pt idx="7679">
                  <c:v>85956.335720390314</c:v>
                </c:pt>
                <c:pt idx="7680">
                  <c:v>163237.48376244213</c:v>
                </c:pt>
                <c:pt idx="7681">
                  <c:v>57213.244742678013</c:v>
                </c:pt>
                <c:pt idx="7682">
                  <c:v>45209.525841440307</c:v>
                </c:pt>
                <c:pt idx="7683">
                  <c:v>180178.42597332364</c:v>
                </c:pt>
                <c:pt idx="7684">
                  <c:v>107746.63121787435</c:v>
                </c:pt>
                <c:pt idx="7685">
                  <c:v>246455.98743757373</c:v>
                </c:pt>
                <c:pt idx="7686">
                  <c:v>159518.45854636328</c:v>
                </c:pt>
                <c:pt idx="7687">
                  <c:v>-165862.34961685608</c:v>
                </c:pt>
                <c:pt idx="7688">
                  <c:v>-613842.84221025603</c:v>
                </c:pt>
                <c:pt idx="7689">
                  <c:v>452626.43228001241</c:v>
                </c:pt>
                <c:pt idx="7690">
                  <c:v>379228.23995913938</c:v>
                </c:pt>
                <c:pt idx="7691">
                  <c:v>-540124.50618241029</c:v>
                </c:pt>
                <c:pt idx="7692">
                  <c:v>419952.74914258858</c:v>
                </c:pt>
                <c:pt idx="7693">
                  <c:v>207874.12422016356</c:v>
                </c:pt>
                <c:pt idx="7694">
                  <c:v>-593268.79910467379</c:v>
                </c:pt>
                <c:pt idx="7695">
                  <c:v>-281044.91556283971</c:v>
                </c:pt>
                <c:pt idx="7696">
                  <c:v>-69790.474158559693</c:v>
                </c:pt>
                <c:pt idx="7697">
                  <c:v>-231044.91556283971</c:v>
                </c:pt>
                <c:pt idx="7698">
                  <c:v>-650663.40484774485</c:v>
                </c:pt>
                <c:pt idx="7699">
                  <c:v>568968.16675321083</c:v>
                </c:pt>
                <c:pt idx="7700">
                  <c:v>-79440.0633115815</c:v>
                </c:pt>
                <c:pt idx="7701">
                  <c:v>-582145.70683986787</c:v>
                </c:pt>
                <c:pt idx="7702">
                  <c:v>-160471.87245725747</c:v>
                </c:pt>
                <c:pt idx="7703">
                  <c:v>-366689.12484915927</c:v>
                </c:pt>
                <c:pt idx="7704">
                  <c:v>134364.56578518264</c:v>
                </c:pt>
                <c:pt idx="7705">
                  <c:v>69767.138624474406</c:v>
                </c:pt>
                <c:pt idx="7706">
                  <c:v>-370663.40484774485</c:v>
                </c:pt>
                <c:pt idx="7707">
                  <c:v>230236.74840931455</c:v>
                </c:pt>
                <c:pt idx="7708">
                  <c:v>140095.97938632453</c:v>
                </c:pt>
                <c:pt idx="7709">
                  <c:v>246295.3029802565</c:v>
                </c:pt>
                <c:pt idx="7710">
                  <c:v>417740.70934550092</c:v>
                </c:pt>
                <c:pt idx="7711">
                  <c:v>-284917.83354009897</c:v>
                </c:pt>
                <c:pt idx="7712">
                  <c:v>332372.53288140334</c:v>
                </c:pt>
                <c:pt idx="7713">
                  <c:v>-38816.916149459081</c:v>
                </c:pt>
                <c:pt idx="7714">
                  <c:v>-973389.77023671172</c:v>
                </c:pt>
                <c:pt idx="7715">
                  <c:v>-533445.44317828421</c:v>
                </c:pt>
                <c:pt idx="7716">
                  <c:v>-608234.65466442658</c:v>
                </c:pt>
                <c:pt idx="7717">
                  <c:v>-129722.18527806504</c:v>
                </c:pt>
                <c:pt idx="7718">
                  <c:v>-87225.146214251406</c:v>
                </c:pt>
                <c:pt idx="7719">
                  <c:v>-285160.7085584309</c:v>
                </c:pt>
                <c:pt idx="7720">
                  <c:v>-656187.28908259096</c:v>
                </c:pt>
                <c:pt idx="7721">
                  <c:v>199921.64927447215</c:v>
                </c:pt>
                <c:pt idx="7722">
                  <c:v>243518.61909256759</c:v>
                </c:pt>
                <c:pt idx="7723">
                  <c:v>447753.97246705694</c:v>
                </c:pt>
                <c:pt idx="7724">
                  <c:v>-981667.86099748872</c:v>
                </c:pt>
                <c:pt idx="7725">
                  <c:v>-981667.37524745194</c:v>
                </c:pt>
                <c:pt idx="7726">
                  <c:v>215203.60396906687</c:v>
                </c:pt>
                <c:pt idx="7727">
                  <c:v>86463.967245720327</c:v>
                </c:pt>
                <c:pt idx="7728">
                  <c:v>429211.04177154275</c:v>
                </c:pt>
                <c:pt idx="7729">
                  <c:v>-618297.08328812057</c:v>
                </c:pt>
                <c:pt idx="7730">
                  <c:v>-228925.27134257462</c:v>
                </c:pt>
                <c:pt idx="7731">
                  <c:v>156702.97832745197</c:v>
                </c:pt>
                <c:pt idx="7732">
                  <c:v>-668841.84221025603</c:v>
                </c:pt>
                <c:pt idx="7733">
                  <c:v>-9796.3960309331305</c:v>
                </c:pt>
                <c:pt idx="7734">
                  <c:v>-408299.71124360617</c:v>
                </c:pt>
                <c:pt idx="7735">
                  <c:v>-547088.56845326209</c:v>
                </c:pt>
                <c:pt idx="7736">
                  <c:v>-174427.02906675497</c:v>
                </c:pt>
                <c:pt idx="7737">
                  <c:v>-990930.70011292398</c:v>
                </c:pt>
                <c:pt idx="7738">
                  <c:v>295448.53692317195</c:v>
                </c:pt>
                <c:pt idx="7739">
                  <c:v>-240330.19218836399</c:v>
                </c:pt>
                <c:pt idx="7740">
                  <c:v>-608234.65466442658</c:v>
                </c:pt>
                <c:pt idx="7741">
                  <c:v>305744.56057017506</c:v>
                </c:pt>
                <c:pt idx="7742">
                  <c:v>-423773.62190488679</c:v>
                </c:pt>
                <c:pt idx="7743">
                  <c:v>-364728.10715043824</c:v>
                </c:pt>
                <c:pt idx="7744">
                  <c:v>-465805.90448110783</c:v>
                </c:pt>
                <c:pt idx="7745">
                  <c:v>-315697.54928799253</c:v>
                </c:pt>
                <c:pt idx="7746">
                  <c:v>140032.88176782988</c:v>
                </c:pt>
                <c:pt idx="7747">
                  <c:v>-103513.73205877887</c:v>
                </c:pt>
                <c:pt idx="7748">
                  <c:v>-501953.8068947522</c:v>
                </c:pt>
                <c:pt idx="7749">
                  <c:v>345432.15810004435</c:v>
                </c:pt>
                <c:pt idx="7750">
                  <c:v>4165.8729510181583</c:v>
                </c:pt>
                <c:pt idx="7751">
                  <c:v>-582145.70683986787</c:v>
                </c:pt>
                <c:pt idx="7752">
                  <c:v>134069.36150264903</c:v>
                </c:pt>
                <c:pt idx="7753">
                  <c:v>-1138765.8870721341</c:v>
                </c:pt>
                <c:pt idx="7754">
                  <c:v>-82150.935461383546</c:v>
                </c:pt>
                <c:pt idx="7755">
                  <c:v>-799.98260873463005</c:v>
                </c:pt>
                <c:pt idx="7756">
                  <c:v>235199.48809752055</c:v>
                </c:pt>
                <c:pt idx="7757">
                  <c:v>-12054.424013014883</c:v>
                </c:pt>
                <c:pt idx="7758">
                  <c:v>1195036.7202805779</c:v>
                </c:pt>
                <c:pt idx="7759">
                  <c:v>-2580.3587021268904</c:v>
                </c:pt>
                <c:pt idx="7760">
                  <c:v>-131044.91556283971</c:v>
                </c:pt>
                <c:pt idx="7761">
                  <c:v>-445105.50199398631</c:v>
                </c:pt>
                <c:pt idx="7762">
                  <c:v>-1082281.6529655727</c:v>
                </c:pt>
                <c:pt idx="7763">
                  <c:v>446554.55682171579</c:v>
                </c:pt>
                <c:pt idx="7764">
                  <c:v>-492156.85733375698</c:v>
                </c:pt>
                <c:pt idx="7765">
                  <c:v>-82150.935461383546</c:v>
                </c:pt>
                <c:pt idx="7766">
                  <c:v>-244870.60678380122</c:v>
                </c:pt>
                <c:pt idx="7767">
                  <c:v>-95443.649889383232</c:v>
                </c:pt>
                <c:pt idx="7768">
                  <c:v>-62510.499757463578</c:v>
                </c:pt>
                <c:pt idx="7769">
                  <c:v>-225488.81870990805</c:v>
                </c:pt>
                <c:pt idx="7770">
                  <c:v>69767.138624474406</c:v>
                </c:pt>
                <c:pt idx="7771">
                  <c:v>-218451.88306231052</c:v>
                </c:pt>
                <c:pt idx="7772">
                  <c:v>151520.41238146857</c:v>
                </c:pt>
                <c:pt idx="7773">
                  <c:v>32495.438511925284</c:v>
                </c:pt>
                <c:pt idx="7774">
                  <c:v>-465805.90448110783</c:v>
                </c:pt>
                <c:pt idx="7775">
                  <c:v>-264659.81826994335</c:v>
                </c:pt>
                <c:pt idx="7776">
                  <c:v>-80869.271489229519</c:v>
                </c:pt>
                <c:pt idx="7777">
                  <c:v>-326050.83743521292</c:v>
                </c:pt>
                <c:pt idx="7778">
                  <c:v>71560.478694089223</c:v>
                </c:pt>
                <c:pt idx="7779">
                  <c:v>215203.60396906687</c:v>
                </c:pt>
                <c:pt idx="7780">
                  <c:v>550306.0372898092</c:v>
                </c:pt>
                <c:pt idx="7781">
                  <c:v>41040.58421717817</c:v>
                </c:pt>
                <c:pt idx="7782">
                  <c:v>209023.37331765518</c:v>
                </c:pt>
                <c:pt idx="7783">
                  <c:v>211560.47869408922</c:v>
                </c:pt>
                <c:pt idx="7784">
                  <c:v>78995.150749781169</c:v>
                </c:pt>
                <c:pt idx="7785">
                  <c:v>-99585.607517075259</c:v>
                </c:pt>
                <c:pt idx="7786">
                  <c:v>-618297.08328812057</c:v>
                </c:pt>
                <c:pt idx="7787">
                  <c:v>397210.77712467033</c:v>
                </c:pt>
                <c:pt idx="7788">
                  <c:v>55013.864867480006</c:v>
                </c:pt>
                <c:pt idx="7789">
                  <c:v>238601.7962899399</c:v>
                </c:pt>
                <c:pt idx="7790">
                  <c:v>-366529.23929901514</c:v>
                </c:pt>
                <c:pt idx="7791">
                  <c:v>-656187.28908259096</c:v>
                </c:pt>
                <c:pt idx="7792">
                  <c:v>-561961.8407070078</c:v>
                </c:pt>
                <c:pt idx="7793">
                  <c:v>533280.03431132436</c:v>
                </c:pt>
                <c:pt idx="7794">
                  <c:v>780550.97024391405</c:v>
                </c:pt>
                <c:pt idx="7795">
                  <c:v>-95443.649889383232</c:v>
                </c:pt>
                <c:pt idx="7796">
                  <c:v>-244870.60678380122</c:v>
                </c:pt>
                <c:pt idx="7797">
                  <c:v>-10908.337801849935</c:v>
                </c:pt>
                <c:pt idx="7798">
                  <c:v>780550.97024391405</c:v>
                </c:pt>
                <c:pt idx="7799">
                  <c:v>-218451.88306231052</c:v>
                </c:pt>
                <c:pt idx="7800">
                  <c:v>-557033.36188881798</c:v>
                </c:pt>
                <c:pt idx="7801">
                  <c:v>-229659.81826994335</c:v>
                </c:pt>
                <c:pt idx="7802">
                  <c:v>71560.478694089223</c:v>
                </c:pt>
                <c:pt idx="7803">
                  <c:v>940196.68209669366</c:v>
                </c:pt>
                <c:pt idx="7804">
                  <c:v>457700.64303288027</c:v>
                </c:pt>
                <c:pt idx="7805">
                  <c:v>-586489.17298639426</c:v>
                </c:pt>
                <c:pt idx="7806">
                  <c:v>-1200.4975122530013</c:v>
                </c:pt>
                <c:pt idx="7807">
                  <c:v>-233118.99085751781</c:v>
                </c:pt>
                <c:pt idx="7808">
                  <c:v>-184792.13198927045</c:v>
                </c:pt>
                <c:pt idx="7809">
                  <c:v>-56263.283779781312</c:v>
                </c:pt>
                <c:pt idx="7810">
                  <c:v>-343295.63493112801</c:v>
                </c:pt>
                <c:pt idx="7811">
                  <c:v>-298832.47566068964</c:v>
                </c:pt>
                <c:pt idx="7812">
                  <c:v>-343295.63493112801</c:v>
                </c:pt>
                <c:pt idx="7813">
                  <c:v>-167301.01479783049</c:v>
                </c:pt>
                <c:pt idx="7814">
                  <c:v>-124695.62054090179</c:v>
                </c:pt>
                <c:pt idx="7815">
                  <c:v>-274763.90942139644</c:v>
                </c:pt>
                <c:pt idx="7816">
                  <c:v>-152124.37072422029</c:v>
                </c:pt>
                <c:pt idx="7817">
                  <c:v>-283412.95656874776</c:v>
                </c:pt>
                <c:pt idx="7818">
                  <c:v>-179661.47610065434</c:v>
                </c:pt>
                <c:pt idx="7819">
                  <c:v>-126018.35082567623</c:v>
                </c:pt>
                <c:pt idx="7820">
                  <c:v>-133936.96691720514</c:v>
                </c:pt>
                <c:pt idx="7821">
                  <c:v>-151776.60813078075</c:v>
                </c:pt>
                <c:pt idx="7822">
                  <c:v>-202266.87035758328</c:v>
                </c:pt>
                <c:pt idx="7823">
                  <c:v>-15869.929319940275</c:v>
                </c:pt>
                <c:pt idx="7824">
                  <c:v>-74553.120907539036</c:v>
                </c:pt>
                <c:pt idx="7825">
                  <c:v>-163549.53432973707</c:v>
                </c:pt>
                <c:pt idx="7826">
                  <c:v>-180149.28407309111</c:v>
                </c:pt>
                <c:pt idx="7827">
                  <c:v>-80972.362640682375</c:v>
                </c:pt>
                <c:pt idx="7828">
                  <c:v>-312226.80404496239</c:v>
                </c:pt>
                <c:pt idx="7829">
                  <c:v>-14655.554228281137</c:v>
                </c:pt>
                <c:pt idx="7830">
                  <c:v>-163549.53432973707</c:v>
                </c:pt>
                <c:pt idx="7831">
                  <c:v>-85118.19756861683</c:v>
                </c:pt>
                <c:pt idx="7832">
                  <c:v>-140906.13169596088</c:v>
                </c:pt>
                <c:pt idx="7833">
                  <c:v>-203438.13456449099</c:v>
                </c:pt>
                <c:pt idx="7834">
                  <c:v>-155511.70421503065</c:v>
                </c:pt>
                <c:pt idx="7835">
                  <c:v>-188378.81212850055</c:v>
                </c:pt>
                <c:pt idx="7836">
                  <c:v>-278555.45620211051</c:v>
                </c:pt>
                <c:pt idx="7837">
                  <c:v>-228555.45620211051</c:v>
                </c:pt>
                <c:pt idx="7838">
                  <c:v>-342130.2925965935</c:v>
                </c:pt>
                <c:pt idx="7839">
                  <c:v>-284627.3316604069</c:v>
                </c:pt>
                <c:pt idx="7840">
                  <c:v>-70944.140072808368</c:v>
                </c:pt>
                <c:pt idx="7841">
                  <c:v>-189729.764981149</c:v>
                </c:pt>
                <c:pt idx="7842">
                  <c:v>-272266.87035758328</c:v>
                </c:pt>
                <c:pt idx="7843">
                  <c:v>-163549.53432973707</c:v>
                </c:pt>
                <c:pt idx="7844">
                  <c:v>-173372.89025612688</c:v>
                </c:pt>
                <c:pt idx="7845">
                  <c:v>-272158.51516446751</c:v>
                </c:pt>
                <c:pt idx="7846">
                  <c:v>-204139.52368796989</c:v>
                </c:pt>
                <c:pt idx="7847">
                  <c:v>-310314.8238326069</c:v>
                </c:pt>
                <c:pt idx="7848">
                  <c:v>-182302.01479783049</c:v>
                </c:pt>
                <c:pt idx="7849">
                  <c:v>-124803.97573401709</c:v>
                </c:pt>
                <c:pt idx="7850">
                  <c:v>-33147.213425391819</c:v>
                </c:pt>
                <c:pt idx="7851">
                  <c:v>-274912.33092713263</c:v>
                </c:pt>
                <c:pt idx="7852">
                  <c:v>-148515.38988948986</c:v>
                </c:pt>
                <c:pt idx="7853">
                  <c:v>-167821.13164958823</c:v>
                </c:pt>
                <c:pt idx="7854">
                  <c:v>-305342.87439935189</c:v>
                </c:pt>
                <c:pt idx="7855">
                  <c:v>-335257.63926620665</c:v>
                </c:pt>
                <c:pt idx="7856">
                  <c:v>-833441.81077190628</c:v>
                </c:pt>
                <c:pt idx="7857">
                  <c:v>-229553.12090753904</c:v>
                </c:pt>
                <c:pt idx="7858">
                  <c:v>-186337.49453264964</c:v>
                </c:pt>
                <c:pt idx="7859">
                  <c:v>-98202.168054889888</c:v>
                </c:pt>
                <c:pt idx="7860">
                  <c:v>-59661.476100654341</c:v>
                </c:pt>
                <c:pt idx="7861">
                  <c:v>-58447.10100899497</c:v>
                </c:pt>
                <c:pt idx="7862">
                  <c:v>-418202.16805488989</c:v>
                </c:pt>
                <c:pt idx="7863">
                  <c:v>-292233.7259173356</c:v>
                </c:pt>
                <c:pt idx="7864">
                  <c:v>-227301.01479783049</c:v>
                </c:pt>
                <c:pt idx="7865">
                  <c:v>-162226.80404496239</c:v>
                </c:pt>
                <c:pt idx="7866">
                  <c:v>-248543.61245736387</c:v>
                </c:pt>
                <c:pt idx="7867">
                  <c:v>266410.94136331277</c:v>
                </c:pt>
                <c:pt idx="7868">
                  <c:v>266410.94136331277</c:v>
                </c:pt>
                <c:pt idx="7869">
                  <c:v>-278555.45620211051</c:v>
                </c:pt>
                <c:pt idx="7870">
                  <c:v>50484.887469308684</c:v>
                </c:pt>
                <c:pt idx="7871">
                  <c:v>-274689.69866852835</c:v>
                </c:pt>
                <c:pt idx="7872">
                  <c:v>-21052.495265923906</c:v>
                </c:pt>
                <c:pt idx="7873">
                  <c:v>-133190.15703825513</c:v>
                </c:pt>
                <c:pt idx="7874">
                  <c:v>-833441.81077190628</c:v>
                </c:pt>
                <c:pt idx="7875">
                  <c:v>-173158.51516446751</c:v>
                </c:pt>
                <c:pt idx="7876">
                  <c:v>-184228.46501042717</c:v>
                </c:pt>
                <c:pt idx="7877">
                  <c:v>-133304.60137563199</c:v>
                </c:pt>
                <c:pt idx="7878">
                  <c:v>-176395.74566922477</c:v>
                </c:pt>
                <c:pt idx="7879">
                  <c:v>-233521.31176186306</c:v>
                </c:pt>
                <c:pt idx="7880">
                  <c:v>-235841.70675206603</c:v>
                </c:pt>
                <c:pt idx="7881">
                  <c:v>-343401.93218847038</c:v>
                </c:pt>
                <c:pt idx="7882">
                  <c:v>69015.793614570983</c:v>
                </c:pt>
                <c:pt idx="7883">
                  <c:v>-274384.45664207498</c:v>
                </c:pt>
                <c:pt idx="7884">
                  <c:v>-234627.3316604069</c:v>
                </c:pt>
                <c:pt idx="7885">
                  <c:v>-355875.85119231348</c:v>
                </c:pt>
                <c:pt idx="7886">
                  <c:v>-248543.61245736387</c:v>
                </c:pt>
                <c:pt idx="7887">
                  <c:v>-323545.27028807485</c:v>
                </c:pt>
                <c:pt idx="7888">
                  <c:v>-504595.84505087044</c:v>
                </c:pt>
                <c:pt idx="7889">
                  <c:v>-274771.48912448063</c:v>
                </c:pt>
                <c:pt idx="7890">
                  <c:v>-307228.46187567338</c:v>
                </c:pt>
                <c:pt idx="7891">
                  <c:v>-226940.41803681664</c:v>
                </c:pt>
                <c:pt idx="7892">
                  <c:v>-288551.19216044806</c:v>
                </c:pt>
                <c:pt idx="7893">
                  <c:v>-292054.15309663466</c:v>
                </c:pt>
                <c:pt idx="7894">
                  <c:v>47715.092988578603</c:v>
                </c:pt>
                <c:pt idx="7895">
                  <c:v>-475694.94307704084</c:v>
                </c:pt>
                <c:pt idx="7896">
                  <c:v>-498678.14185975259</c:v>
                </c:pt>
                <c:pt idx="7897">
                  <c:v>-201020.00865638722</c:v>
                </c:pt>
                <c:pt idx="7898">
                  <c:v>-143898.55843529524</c:v>
                </c:pt>
                <c:pt idx="7899">
                  <c:v>-147222.54000329995</c:v>
                </c:pt>
                <c:pt idx="7900">
                  <c:v>95855.508610599674</c:v>
                </c:pt>
                <c:pt idx="7901">
                  <c:v>-282154.25112280529</c:v>
                </c:pt>
                <c:pt idx="7902">
                  <c:v>-419557.11403282126</c:v>
                </c:pt>
                <c:pt idx="7903">
                  <c:v>-334207.42582704476</c:v>
                </c:pt>
                <c:pt idx="7904">
                  <c:v>-287308.59450091468</c:v>
                </c:pt>
                <c:pt idx="7905">
                  <c:v>-287308.59450091468</c:v>
                </c:pt>
                <c:pt idx="7906">
                  <c:v>-673312.890529186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3B2-4DD3-BDBD-ACD9B88B3D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08018608"/>
        <c:axId val="1308013808"/>
      </c:scatterChart>
      <c:valAx>
        <c:axId val="130801860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Age</a:t>
                </a:r>
              </a:p>
            </c:rich>
          </c:tx>
          <c:overlay val="0"/>
        </c:title>
        <c:numFmt formatCode="0" sourceLinked="1"/>
        <c:majorTickMark val="out"/>
        <c:minorTickMark val="none"/>
        <c:tickLblPos val="nextTo"/>
        <c:crossAx val="1308013808"/>
        <c:crosses val="autoZero"/>
        <c:crossBetween val="midCat"/>
      </c:valAx>
      <c:valAx>
        <c:axId val="130801380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308018608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IN"/>
              <a:t>km_driven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Filtered Car Sales'!$F$2:$F$7908</c:f>
              <c:numCache>
                <c:formatCode>0</c:formatCode>
                <c:ptCount val="7907"/>
                <c:pt idx="0">
                  <c:v>5000</c:v>
                </c:pt>
                <c:pt idx="1">
                  <c:v>80000</c:v>
                </c:pt>
                <c:pt idx="2">
                  <c:v>10000</c:v>
                </c:pt>
                <c:pt idx="3">
                  <c:v>80000</c:v>
                </c:pt>
                <c:pt idx="4">
                  <c:v>50000</c:v>
                </c:pt>
                <c:pt idx="5">
                  <c:v>35000</c:v>
                </c:pt>
                <c:pt idx="6">
                  <c:v>77000</c:v>
                </c:pt>
                <c:pt idx="7">
                  <c:v>110000</c:v>
                </c:pt>
                <c:pt idx="8">
                  <c:v>50000</c:v>
                </c:pt>
                <c:pt idx="9">
                  <c:v>25000</c:v>
                </c:pt>
                <c:pt idx="10">
                  <c:v>70000</c:v>
                </c:pt>
                <c:pt idx="11">
                  <c:v>47200</c:v>
                </c:pt>
                <c:pt idx="12">
                  <c:v>80000</c:v>
                </c:pt>
                <c:pt idx="13">
                  <c:v>80000</c:v>
                </c:pt>
                <c:pt idx="14">
                  <c:v>100000</c:v>
                </c:pt>
                <c:pt idx="15">
                  <c:v>50000</c:v>
                </c:pt>
                <c:pt idx="16">
                  <c:v>40000</c:v>
                </c:pt>
                <c:pt idx="17">
                  <c:v>70000</c:v>
                </c:pt>
                <c:pt idx="18">
                  <c:v>100000</c:v>
                </c:pt>
                <c:pt idx="19">
                  <c:v>5000</c:v>
                </c:pt>
                <c:pt idx="20">
                  <c:v>10000</c:v>
                </c:pt>
                <c:pt idx="21">
                  <c:v>40000</c:v>
                </c:pt>
                <c:pt idx="22">
                  <c:v>80000</c:v>
                </c:pt>
                <c:pt idx="23">
                  <c:v>70000</c:v>
                </c:pt>
                <c:pt idx="24">
                  <c:v>60000</c:v>
                </c:pt>
                <c:pt idx="25">
                  <c:v>90000</c:v>
                </c:pt>
                <c:pt idx="26">
                  <c:v>35000</c:v>
                </c:pt>
                <c:pt idx="27">
                  <c:v>50000</c:v>
                </c:pt>
                <c:pt idx="28">
                  <c:v>62000</c:v>
                </c:pt>
                <c:pt idx="29">
                  <c:v>40000</c:v>
                </c:pt>
                <c:pt idx="30">
                  <c:v>120000</c:v>
                </c:pt>
                <c:pt idx="31">
                  <c:v>59000</c:v>
                </c:pt>
                <c:pt idx="32">
                  <c:v>52365</c:v>
                </c:pt>
                <c:pt idx="33">
                  <c:v>220000</c:v>
                </c:pt>
                <c:pt idx="34">
                  <c:v>80000</c:v>
                </c:pt>
                <c:pt idx="35">
                  <c:v>100000</c:v>
                </c:pt>
                <c:pt idx="36">
                  <c:v>40000</c:v>
                </c:pt>
                <c:pt idx="37">
                  <c:v>40000</c:v>
                </c:pt>
                <c:pt idx="38">
                  <c:v>90000</c:v>
                </c:pt>
                <c:pt idx="39">
                  <c:v>32000</c:v>
                </c:pt>
                <c:pt idx="40">
                  <c:v>80000</c:v>
                </c:pt>
                <c:pt idx="41">
                  <c:v>100000</c:v>
                </c:pt>
                <c:pt idx="42">
                  <c:v>50000</c:v>
                </c:pt>
                <c:pt idx="43">
                  <c:v>70000</c:v>
                </c:pt>
                <c:pt idx="44">
                  <c:v>60000</c:v>
                </c:pt>
                <c:pt idx="45">
                  <c:v>80000</c:v>
                </c:pt>
                <c:pt idx="46">
                  <c:v>10000</c:v>
                </c:pt>
                <c:pt idx="47">
                  <c:v>18000</c:v>
                </c:pt>
                <c:pt idx="48">
                  <c:v>110000</c:v>
                </c:pt>
                <c:pt idx="49">
                  <c:v>60000</c:v>
                </c:pt>
                <c:pt idx="50">
                  <c:v>120000</c:v>
                </c:pt>
                <c:pt idx="51">
                  <c:v>70000</c:v>
                </c:pt>
                <c:pt idx="52">
                  <c:v>57000</c:v>
                </c:pt>
                <c:pt idx="53">
                  <c:v>50000</c:v>
                </c:pt>
                <c:pt idx="54">
                  <c:v>50000</c:v>
                </c:pt>
                <c:pt idx="55">
                  <c:v>100000</c:v>
                </c:pt>
                <c:pt idx="56">
                  <c:v>120000</c:v>
                </c:pt>
                <c:pt idx="57">
                  <c:v>80000</c:v>
                </c:pt>
                <c:pt idx="58">
                  <c:v>70000</c:v>
                </c:pt>
                <c:pt idx="59">
                  <c:v>60000</c:v>
                </c:pt>
                <c:pt idx="60">
                  <c:v>70000</c:v>
                </c:pt>
                <c:pt idx="61">
                  <c:v>60000</c:v>
                </c:pt>
                <c:pt idx="62">
                  <c:v>10000</c:v>
                </c:pt>
                <c:pt idx="63">
                  <c:v>50000</c:v>
                </c:pt>
                <c:pt idx="64">
                  <c:v>55425</c:v>
                </c:pt>
                <c:pt idx="65">
                  <c:v>155000</c:v>
                </c:pt>
                <c:pt idx="66">
                  <c:v>28000</c:v>
                </c:pt>
                <c:pt idx="67">
                  <c:v>40000</c:v>
                </c:pt>
                <c:pt idx="68">
                  <c:v>25000</c:v>
                </c:pt>
                <c:pt idx="69">
                  <c:v>70000</c:v>
                </c:pt>
                <c:pt idx="70">
                  <c:v>35000</c:v>
                </c:pt>
                <c:pt idx="71">
                  <c:v>90000</c:v>
                </c:pt>
                <c:pt idx="72">
                  <c:v>46000</c:v>
                </c:pt>
                <c:pt idx="73">
                  <c:v>80000</c:v>
                </c:pt>
                <c:pt idx="74">
                  <c:v>96000</c:v>
                </c:pt>
                <c:pt idx="75">
                  <c:v>90000</c:v>
                </c:pt>
                <c:pt idx="76">
                  <c:v>56194</c:v>
                </c:pt>
                <c:pt idx="77">
                  <c:v>30400</c:v>
                </c:pt>
                <c:pt idx="78">
                  <c:v>59400</c:v>
                </c:pt>
                <c:pt idx="79">
                  <c:v>76000</c:v>
                </c:pt>
                <c:pt idx="80">
                  <c:v>30000</c:v>
                </c:pt>
                <c:pt idx="81">
                  <c:v>80000</c:v>
                </c:pt>
                <c:pt idx="82">
                  <c:v>18000</c:v>
                </c:pt>
                <c:pt idx="83">
                  <c:v>40000</c:v>
                </c:pt>
                <c:pt idx="84">
                  <c:v>51000</c:v>
                </c:pt>
                <c:pt idx="85">
                  <c:v>90000</c:v>
                </c:pt>
                <c:pt idx="86">
                  <c:v>56000</c:v>
                </c:pt>
                <c:pt idx="87">
                  <c:v>28156</c:v>
                </c:pt>
                <c:pt idx="88">
                  <c:v>30000</c:v>
                </c:pt>
                <c:pt idx="89">
                  <c:v>20000</c:v>
                </c:pt>
                <c:pt idx="90">
                  <c:v>120000</c:v>
                </c:pt>
                <c:pt idx="91">
                  <c:v>100000</c:v>
                </c:pt>
                <c:pt idx="92">
                  <c:v>60000</c:v>
                </c:pt>
                <c:pt idx="93">
                  <c:v>10000</c:v>
                </c:pt>
                <c:pt idx="94">
                  <c:v>30000</c:v>
                </c:pt>
                <c:pt idx="95">
                  <c:v>60000</c:v>
                </c:pt>
                <c:pt idx="96">
                  <c:v>26432</c:v>
                </c:pt>
                <c:pt idx="97">
                  <c:v>56432</c:v>
                </c:pt>
                <c:pt idx="98">
                  <c:v>15000</c:v>
                </c:pt>
                <c:pt idx="99">
                  <c:v>42108</c:v>
                </c:pt>
                <c:pt idx="100">
                  <c:v>25000</c:v>
                </c:pt>
                <c:pt idx="101">
                  <c:v>36088</c:v>
                </c:pt>
                <c:pt idx="102">
                  <c:v>36088</c:v>
                </c:pt>
                <c:pt idx="103">
                  <c:v>70000</c:v>
                </c:pt>
                <c:pt idx="104">
                  <c:v>67000</c:v>
                </c:pt>
                <c:pt idx="105">
                  <c:v>56000</c:v>
                </c:pt>
                <c:pt idx="106">
                  <c:v>28156</c:v>
                </c:pt>
                <c:pt idx="107">
                  <c:v>62000</c:v>
                </c:pt>
                <c:pt idx="108">
                  <c:v>55000</c:v>
                </c:pt>
                <c:pt idx="109">
                  <c:v>60000</c:v>
                </c:pt>
                <c:pt idx="110">
                  <c:v>62000</c:v>
                </c:pt>
                <c:pt idx="111">
                  <c:v>22000</c:v>
                </c:pt>
                <c:pt idx="112">
                  <c:v>27000</c:v>
                </c:pt>
                <c:pt idx="113">
                  <c:v>120000</c:v>
                </c:pt>
                <c:pt idx="114">
                  <c:v>22000</c:v>
                </c:pt>
                <c:pt idx="115">
                  <c:v>80000</c:v>
                </c:pt>
                <c:pt idx="116">
                  <c:v>80000</c:v>
                </c:pt>
                <c:pt idx="117">
                  <c:v>45000</c:v>
                </c:pt>
                <c:pt idx="118">
                  <c:v>80000</c:v>
                </c:pt>
                <c:pt idx="119">
                  <c:v>15000</c:v>
                </c:pt>
                <c:pt idx="120">
                  <c:v>20000</c:v>
                </c:pt>
                <c:pt idx="121">
                  <c:v>40000</c:v>
                </c:pt>
                <c:pt idx="122">
                  <c:v>50000</c:v>
                </c:pt>
                <c:pt idx="123">
                  <c:v>58000</c:v>
                </c:pt>
                <c:pt idx="124">
                  <c:v>30000</c:v>
                </c:pt>
                <c:pt idx="125">
                  <c:v>73257</c:v>
                </c:pt>
                <c:pt idx="126">
                  <c:v>26320</c:v>
                </c:pt>
                <c:pt idx="127">
                  <c:v>90000</c:v>
                </c:pt>
                <c:pt idx="128">
                  <c:v>30000</c:v>
                </c:pt>
                <c:pt idx="129">
                  <c:v>76000</c:v>
                </c:pt>
                <c:pt idx="130">
                  <c:v>30000</c:v>
                </c:pt>
                <c:pt idx="131">
                  <c:v>30000</c:v>
                </c:pt>
                <c:pt idx="132">
                  <c:v>80000</c:v>
                </c:pt>
                <c:pt idx="133">
                  <c:v>29000</c:v>
                </c:pt>
                <c:pt idx="134">
                  <c:v>120000</c:v>
                </c:pt>
                <c:pt idx="135">
                  <c:v>140000</c:v>
                </c:pt>
                <c:pt idx="136">
                  <c:v>110000</c:v>
                </c:pt>
                <c:pt idx="137">
                  <c:v>25000</c:v>
                </c:pt>
                <c:pt idx="138">
                  <c:v>68000</c:v>
                </c:pt>
                <c:pt idx="139">
                  <c:v>70000</c:v>
                </c:pt>
                <c:pt idx="140">
                  <c:v>100000</c:v>
                </c:pt>
                <c:pt idx="141">
                  <c:v>95200</c:v>
                </c:pt>
                <c:pt idx="142">
                  <c:v>60000</c:v>
                </c:pt>
                <c:pt idx="143">
                  <c:v>58000</c:v>
                </c:pt>
                <c:pt idx="144">
                  <c:v>185000</c:v>
                </c:pt>
                <c:pt idx="145">
                  <c:v>120000</c:v>
                </c:pt>
                <c:pt idx="146">
                  <c:v>106000</c:v>
                </c:pt>
                <c:pt idx="147">
                  <c:v>70000</c:v>
                </c:pt>
                <c:pt idx="148">
                  <c:v>123000</c:v>
                </c:pt>
                <c:pt idx="149">
                  <c:v>60000</c:v>
                </c:pt>
                <c:pt idx="150">
                  <c:v>120000</c:v>
                </c:pt>
                <c:pt idx="151">
                  <c:v>90000</c:v>
                </c:pt>
                <c:pt idx="152">
                  <c:v>98000</c:v>
                </c:pt>
                <c:pt idx="153">
                  <c:v>90000</c:v>
                </c:pt>
                <c:pt idx="154">
                  <c:v>30000</c:v>
                </c:pt>
                <c:pt idx="155">
                  <c:v>120000</c:v>
                </c:pt>
                <c:pt idx="156">
                  <c:v>30000</c:v>
                </c:pt>
                <c:pt idx="157">
                  <c:v>137500</c:v>
                </c:pt>
                <c:pt idx="158">
                  <c:v>70000</c:v>
                </c:pt>
                <c:pt idx="159">
                  <c:v>80000</c:v>
                </c:pt>
                <c:pt idx="160">
                  <c:v>120000</c:v>
                </c:pt>
                <c:pt idx="161">
                  <c:v>80000</c:v>
                </c:pt>
                <c:pt idx="162">
                  <c:v>94000</c:v>
                </c:pt>
                <c:pt idx="163">
                  <c:v>80000</c:v>
                </c:pt>
                <c:pt idx="164">
                  <c:v>140500</c:v>
                </c:pt>
                <c:pt idx="165">
                  <c:v>120000</c:v>
                </c:pt>
                <c:pt idx="166">
                  <c:v>120000</c:v>
                </c:pt>
                <c:pt idx="167">
                  <c:v>100000</c:v>
                </c:pt>
                <c:pt idx="168">
                  <c:v>110000</c:v>
                </c:pt>
                <c:pt idx="169">
                  <c:v>120000</c:v>
                </c:pt>
                <c:pt idx="170">
                  <c:v>70000</c:v>
                </c:pt>
                <c:pt idx="171">
                  <c:v>120000</c:v>
                </c:pt>
                <c:pt idx="172">
                  <c:v>90000</c:v>
                </c:pt>
                <c:pt idx="173">
                  <c:v>50000</c:v>
                </c:pt>
                <c:pt idx="174">
                  <c:v>110000</c:v>
                </c:pt>
                <c:pt idx="175">
                  <c:v>85000</c:v>
                </c:pt>
                <c:pt idx="176">
                  <c:v>100000</c:v>
                </c:pt>
                <c:pt idx="177">
                  <c:v>70000</c:v>
                </c:pt>
                <c:pt idx="178">
                  <c:v>100000</c:v>
                </c:pt>
                <c:pt idx="179">
                  <c:v>120000</c:v>
                </c:pt>
                <c:pt idx="180">
                  <c:v>90000</c:v>
                </c:pt>
                <c:pt idx="181">
                  <c:v>150000</c:v>
                </c:pt>
                <c:pt idx="182">
                  <c:v>60000</c:v>
                </c:pt>
                <c:pt idx="183">
                  <c:v>70000</c:v>
                </c:pt>
                <c:pt idx="184">
                  <c:v>120000</c:v>
                </c:pt>
                <c:pt idx="185">
                  <c:v>80000</c:v>
                </c:pt>
                <c:pt idx="186">
                  <c:v>100000</c:v>
                </c:pt>
                <c:pt idx="187">
                  <c:v>80000</c:v>
                </c:pt>
                <c:pt idx="188">
                  <c:v>80000</c:v>
                </c:pt>
                <c:pt idx="189">
                  <c:v>120000</c:v>
                </c:pt>
                <c:pt idx="190">
                  <c:v>60000</c:v>
                </c:pt>
                <c:pt idx="191">
                  <c:v>50000</c:v>
                </c:pt>
                <c:pt idx="192">
                  <c:v>120000</c:v>
                </c:pt>
                <c:pt idx="193">
                  <c:v>120000</c:v>
                </c:pt>
                <c:pt idx="194">
                  <c:v>90000</c:v>
                </c:pt>
                <c:pt idx="195">
                  <c:v>103000</c:v>
                </c:pt>
                <c:pt idx="196">
                  <c:v>120000</c:v>
                </c:pt>
                <c:pt idx="197">
                  <c:v>90000</c:v>
                </c:pt>
                <c:pt idx="198">
                  <c:v>110000</c:v>
                </c:pt>
                <c:pt idx="199">
                  <c:v>150000</c:v>
                </c:pt>
                <c:pt idx="200">
                  <c:v>60000</c:v>
                </c:pt>
                <c:pt idx="201">
                  <c:v>70000</c:v>
                </c:pt>
                <c:pt idx="202">
                  <c:v>65000</c:v>
                </c:pt>
                <c:pt idx="203">
                  <c:v>65000</c:v>
                </c:pt>
                <c:pt idx="204">
                  <c:v>60000</c:v>
                </c:pt>
                <c:pt idx="205">
                  <c:v>69000</c:v>
                </c:pt>
                <c:pt idx="206">
                  <c:v>60000</c:v>
                </c:pt>
                <c:pt idx="207">
                  <c:v>110000</c:v>
                </c:pt>
                <c:pt idx="208">
                  <c:v>82000</c:v>
                </c:pt>
                <c:pt idx="209">
                  <c:v>90000</c:v>
                </c:pt>
                <c:pt idx="210">
                  <c:v>120000</c:v>
                </c:pt>
                <c:pt idx="211">
                  <c:v>80000</c:v>
                </c:pt>
                <c:pt idx="212">
                  <c:v>120000</c:v>
                </c:pt>
                <c:pt idx="213">
                  <c:v>88000</c:v>
                </c:pt>
                <c:pt idx="214">
                  <c:v>70000</c:v>
                </c:pt>
                <c:pt idx="215">
                  <c:v>130000</c:v>
                </c:pt>
                <c:pt idx="216">
                  <c:v>160000</c:v>
                </c:pt>
                <c:pt idx="217">
                  <c:v>100000</c:v>
                </c:pt>
                <c:pt idx="218">
                  <c:v>135000</c:v>
                </c:pt>
                <c:pt idx="219">
                  <c:v>40000</c:v>
                </c:pt>
                <c:pt idx="220">
                  <c:v>88700</c:v>
                </c:pt>
                <c:pt idx="221">
                  <c:v>110000</c:v>
                </c:pt>
                <c:pt idx="222">
                  <c:v>190000</c:v>
                </c:pt>
                <c:pt idx="223">
                  <c:v>70000</c:v>
                </c:pt>
                <c:pt idx="224">
                  <c:v>60000</c:v>
                </c:pt>
                <c:pt idx="225">
                  <c:v>95000</c:v>
                </c:pt>
                <c:pt idx="226">
                  <c:v>120000</c:v>
                </c:pt>
                <c:pt idx="227">
                  <c:v>110000</c:v>
                </c:pt>
                <c:pt idx="228">
                  <c:v>52000</c:v>
                </c:pt>
                <c:pt idx="229">
                  <c:v>80000</c:v>
                </c:pt>
                <c:pt idx="230">
                  <c:v>70000</c:v>
                </c:pt>
                <c:pt idx="231">
                  <c:v>68600</c:v>
                </c:pt>
                <c:pt idx="232">
                  <c:v>70000</c:v>
                </c:pt>
                <c:pt idx="233">
                  <c:v>90000</c:v>
                </c:pt>
                <c:pt idx="234">
                  <c:v>138000</c:v>
                </c:pt>
                <c:pt idx="235">
                  <c:v>120000</c:v>
                </c:pt>
                <c:pt idx="236">
                  <c:v>80000</c:v>
                </c:pt>
                <c:pt idx="237">
                  <c:v>128000</c:v>
                </c:pt>
                <c:pt idx="238">
                  <c:v>120000</c:v>
                </c:pt>
                <c:pt idx="239">
                  <c:v>93000</c:v>
                </c:pt>
                <c:pt idx="240">
                  <c:v>90000</c:v>
                </c:pt>
                <c:pt idx="241">
                  <c:v>60000</c:v>
                </c:pt>
                <c:pt idx="242">
                  <c:v>90000</c:v>
                </c:pt>
                <c:pt idx="243">
                  <c:v>70000</c:v>
                </c:pt>
                <c:pt idx="244">
                  <c:v>100000</c:v>
                </c:pt>
                <c:pt idx="245">
                  <c:v>30000</c:v>
                </c:pt>
                <c:pt idx="246">
                  <c:v>60000</c:v>
                </c:pt>
                <c:pt idx="247">
                  <c:v>70000</c:v>
                </c:pt>
                <c:pt idx="248">
                  <c:v>70000</c:v>
                </c:pt>
                <c:pt idx="249">
                  <c:v>50000</c:v>
                </c:pt>
                <c:pt idx="250">
                  <c:v>70000</c:v>
                </c:pt>
                <c:pt idx="251">
                  <c:v>100000</c:v>
                </c:pt>
                <c:pt idx="252">
                  <c:v>80000</c:v>
                </c:pt>
                <c:pt idx="253">
                  <c:v>78000</c:v>
                </c:pt>
                <c:pt idx="254">
                  <c:v>150000</c:v>
                </c:pt>
                <c:pt idx="255">
                  <c:v>100000</c:v>
                </c:pt>
                <c:pt idx="256">
                  <c:v>35000</c:v>
                </c:pt>
                <c:pt idx="257">
                  <c:v>100600</c:v>
                </c:pt>
                <c:pt idx="258">
                  <c:v>105000</c:v>
                </c:pt>
                <c:pt idx="259">
                  <c:v>25000</c:v>
                </c:pt>
                <c:pt idx="260">
                  <c:v>185000</c:v>
                </c:pt>
                <c:pt idx="261">
                  <c:v>120000</c:v>
                </c:pt>
                <c:pt idx="262">
                  <c:v>120000</c:v>
                </c:pt>
                <c:pt idx="263">
                  <c:v>120000</c:v>
                </c:pt>
                <c:pt idx="264">
                  <c:v>40000</c:v>
                </c:pt>
                <c:pt idx="265">
                  <c:v>110000</c:v>
                </c:pt>
                <c:pt idx="266">
                  <c:v>70000</c:v>
                </c:pt>
                <c:pt idx="267">
                  <c:v>60000</c:v>
                </c:pt>
                <c:pt idx="268">
                  <c:v>150000</c:v>
                </c:pt>
                <c:pt idx="269">
                  <c:v>110000</c:v>
                </c:pt>
                <c:pt idx="270">
                  <c:v>95000</c:v>
                </c:pt>
                <c:pt idx="271">
                  <c:v>90000</c:v>
                </c:pt>
                <c:pt idx="272">
                  <c:v>63000</c:v>
                </c:pt>
                <c:pt idx="273">
                  <c:v>120000</c:v>
                </c:pt>
                <c:pt idx="274">
                  <c:v>100000</c:v>
                </c:pt>
                <c:pt idx="275">
                  <c:v>80000</c:v>
                </c:pt>
                <c:pt idx="276">
                  <c:v>40000</c:v>
                </c:pt>
                <c:pt idx="277">
                  <c:v>120000</c:v>
                </c:pt>
                <c:pt idx="278">
                  <c:v>120000</c:v>
                </c:pt>
                <c:pt idx="279">
                  <c:v>70000</c:v>
                </c:pt>
                <c:pt idx="280">
                  <c:v>150000</c:v>
                </c:pt>
                <c:pt idx="281">
                  <c:v>60000</c:v>
                </c:pt>
                <c:pt idx="282">
                  <c:v>120000</c:v>
                </c:pt>
                <c:pt idx="283">
                  <c:v>97000</c:v>
                </c:pt>
                <c:pt idx="284">
                  <c:v>40000</c:v>
                </c:pt>
                <c:pt idx="285">
                  <c:v>70000</c:v>
                </c:pt>
                <c:pt idx="286">
                  <c:v>120000</c:v>
                </c:pt>
                <c:pt idx="287">
                  <c:v>50000</c:v>
                </c:pt>
                <c:pt idx="288">
                  <c:v>96000</c:v>
                </c:pt>
                <c:pt idx="289">
                  <c:v>210000</c:v>
                </c:pt>
                <c:pt idx="290">
                  <c:v>60000</c:v>
                </c:pt>
                <c:pt idx="291">
                  <c:v>60000</c:v>
                </c:pt>
                <c:pt idx="292">
                  <c:v>80000</c:v>
                </c:pt>
                <c:pt idx="293">
                  <c:v>70000</c:v>
                </c:pt>
                <c:pt idx="294">
                  <c:v>120000</c:v>
                </c:pt>
                <c:pt idx="295">
                  <c:v>108800</c:v>
                </c:pt>
                <c:pt idx="296">
                  <c:v>40000</c:v>
                </c:pt>
                <c:pt idx="297">
                  <c:v>80000</c:v>
                </c:pt>
                <c:pt idx="298">
                  <c:v>60000</c:v>
                </c:pt>
                <c:pt idx="299">
                  <c:v>91000</c:v>
                </c:pt>
                <c:pt idx="300">
                  <c:v>90000</c:v>
                </c:pt>
                <c:pt idx="301">
                  <c:v>63000</c:v>
                </c:pt>
                <c:pt idx="302">
                  <c:v>82000</c:v>
                </c:pt>
                <c:pt idx="303">
                  <c:v>110000</c:v>
                </c:pt>
                <c:pt idx="304">
                  <c:v>93500</c:v>
                </c:pt>
                <c:pt idx="305">
                  <c:v>120000</c:v>
                </c:pt>
                <c:pt idx="306">
                  <c:v>120000</c:v>
                </c:pt>
                <c:pt idx="307">
                  <c:v>70000</c:v>
                </c:pt>
                <c:pt idx="308">
                  <c:v>100000</c:v>
                </c:pt>
                <c:pt idx="309">
                  <c:v>100000</c:v>
                </c:pt>
                <c:pt idx="310">
                  <c:v>90000</c:v>
                </c:pt>
                <c:pt idx="311">
                  <c:v>140000</c:v>
                </c:pt>
                <c:pt idx="312">
                  <c:v>70000</c:v>
                </c:pt>
                <c:pt idx="313">
                  <c:v>155000</c:v>
                </c:pt>
                <c:pt idx="314">
                  <c:v>170000</c:v>
                </c:pt>
                <c:pt idx="315">
                  <c:v>120000</c:v>
                </c:pt>
                <c:pt idx="316">
                  <c:v>68700</c:v>
                </c:pt>
                <c:pt idx="317">
                  <c:v>108000</c:v>
                </c:pt>
                <c:pt idx="318">
                  <c:v>82000</c:v>
                </c:pt>
                <c:pt idx="319">
                  <c:v>64000</c:v>
                </c:pt>
                <c:pt idx="320">
                  <c:v>120000</c:v>
                </c:pt>
                <c:pt idx="321">
                  <c:v>120000</c:v>
                </c:pt>
                <c:pt idx="322">
                  <c:v>97000</c:v>
                </c:pt>
                <c:pt idx="323">
                  <c:v>110000</c:v>
                </c:pt>
                <c:pt idx="324">
                  <c:v>120000</c:v>
                </c:pt>
                <c:pt idx="325">
                  <c:v>110000</c:v>
                </c:pt>
                <c:pt idx="326">
                  <c:v>90000</c:v>
                </c:pt>
                <c:pt idx="327">
                  <c:v>100000</c:v>
                </c:pt>
                <c:pt idx="328">
                  <c:v>120000</c:v>
                </c:pt>
                <c:pt idx="329">
                  <c:v>80000</c:v>
                </c:pt>
                <c:pt idx="330">
                  <c:v>100000</c:v>
                </c:pt>
                <c:pt idx="331">
                  <c:v>110000</c:v>
                </c:pt>
                <c:pt idx="332">
                  <c:v>110000</c:v>
                </c:pt>
                <c:pt idx="333">
                  <c:v>150000</c:v>
                </c:pt>
                <c:pt idx="334">
                  <c:v>160000</c:v>
                </c:pt>
                <c:pt idx="335">
                  <c:v>80000</c:v>
                </c:pt>
                <c:pt idx="336">
                  <c:v>60000</c:v>
                </c:pt>
                <c:pt idx="337">
                  <c:v>80000</c:v>
                </c:pt>
                <c:pt idx="338">
                  <c:v>49000</c:v>
                </c:pt>
                <c:pt idx="339">
                  <c:v>50000</c:v>
                </c:pt>
                <c:pt idx="340">
                  <c:v>110000</c:v>
                </c:pt>
                <c:pt idx="341">
                  <c:v>80000</c:v>
                </c:pt>
                <c:pt idx="342">
                  <c:v>110000</c:v>
                </c:pt>
                <c:pt idx="343">
                  <c:v>60000</c:v>
                </c:pt>
                <c:pt idx="344">
                  <c:v>160000</c:v>
                </c:pt>
                <c:pt idx="345">
                  <c:v>60000</c:v>
                </c:pt>
                <c:pt idx="346">
                  <c:v>110000</c:v>
                </c:pt>
                <c:pt idx="347">
                  <c:v>150000</c:v>
                </c:pt>
                <c:pt idx="348">
                  <c:v>85000</c:v>
                </c:pt>
                <c:pt idx="349">
                  <c:v>70000</c:v>
                </c:pt>
                <c:pt idx="350">
                  <c:v>90000</c:v>
                </c:pt>
                <c:pt idx="351">
                  <c:v>120000</c:v>
                </c:pt>
                <c:pt idx="352">
                  <c:v>140000</c:v>
                </c:pt>
                <c:pt idx="353">
                  <c:v>90000</c:v>
                </c:pt>
                <c:pt idx="354">
                  <c:v>68697</c:v>
                </c:pt>
                <c:pt idx="355">
                  <c:v>126000</c:v>
                </c:pt>
                <c:pt idx="356">
                  <c:v>129000</c:v>
                </c:pt>
                <c:pt idx="357">
                  <c:v>100000</c:v>
                </c:pt>
                <c:pt idx="358">
                  <c:v>50000</c:v>
                </c:pt>
                <c:pt idx="359">
                  <c:v>60000</c:v>
                </c:pt>
                <c:pt idx="360">
                  <c:v>70000</c:v>
                </c:pt>
                <c:pt idx="361">
                  <c:v>35000</c:v>
                </c:pt>
                <c:pt idx="362">
                  <c:v>90000</c:v>
                </c:pt>
                <c:pt idx="363">
                  <c:v>100000</c:v>
                </c:pt>
                <c:pt idx="364">
                  <c:v>80000</c:v>
                </c:pt>
                <c:pt idx="365">
                  <c:v>100000</c:v>
                </c:pt>
                <c:pt idx="366">
                  <c:v>64000</c:v>
                </c:pt>
                <c:pt idx="367">
                  <c:v>70000</c:v>
                </c:pt>
                <c:pt idx="368">
                  <c:v>50000</c:v>
                </c:pt>
                <c:pt idx="369">
                  <c:v>80000</c:v>
                </c:pt>
                <c:pt idx="370">
                  <c:v>120000</c:v>
                </c:pt>
                <c:pt idx="371">
                  <c:v>475000</c:v>
                </c:pt>
                <c:pt idx="372">
                  <c:v>120000</c:v>
                </c:pt>
                <c:pt idx="373">
                  <c:v>90000</c:v>
                </c:pt>
                <c:pt idx="374">
                  <c:v>110000</c:v>
                </c:pt>
                <c:pt idx="375">
                  <c:v>70000</c:v>
                </c:pt>
                <c:pt idx="376">
                  <c:v>60000</c:v>
                </c:pt>
                <c:pt idx="377">
                  <c:v>100000</c:v>
                </c:pt>
                <c:pt idx="378">
                  <c:v>102000</c:v>
                </c:pt>
                <c:pt idx="379">
                  <c:v>70000</c:v>
                </c:pt>
                <c:pt idx="380">
                  <c:v>120000</c:v>
                </c:pt>
                <c:pt idx="381">
                  <c:v>110000</c:v>
                </c:pt>
                <c:pt idx="382">
                  <c:v>120000</c:v>
                </c:pt>
                <c:pt idx="383">
                  <c:v>60000</c:v>
                </c:pt>
                <c:pt idx="384">
                  <c:v>150000</c:v>
                </c:pt>
                <c:pt idx="385">
                  <c:v>70000</c:v>
                </c:pt>
                <c:pt idx="386">
                  <c:v>62000</c:v>
                </c:pt>
                <c:pt idx="387">
                  <c:v>90000</c:v>
                </c:pt>
                <c:pt idx="388">
                  <c:v>40000</c:v>
                </c:pt>
                <c:pt idx="389">
                  <c:v>87540</c:v>
                </c:pt>
                <c:pt idx="390">
                  <c:v>84000</c:v>
                </c:pt>
                <c:pt idx="391">
                  <c:v>160000</c:v>
                </c:pt>
                <c:pt idx="392">
                  <c:v>100000</c:v>
                </c:pt>
                <c:pt idx="393">
                  <c:v>39000</c:v>
                </c:pt>
                <c:pt idx="394">
                  <c:v>50000</c:v>
                </c:pt>
                <c:pt idx="395">
                  <c:v>145000</c:v>
                </c:pt>
                <c:pt idx="396">
                  <c:v>178500</c:v>
                </c:pt>
                <c:pt idx="397">
                  <c:v>170000</c:v>
                </c:pt>
                <c:pt idx="398">
                  <c:v>15000</c:v>
                </c:pt>
                <c:pt idx="399">
                  <c:v>100000</c:v>
                </c:pt>
                <c:pt idx="400">
                  <c:v>110000</c:v>
                </c:pt>
                <c:pt idx="401">
                  <c:v>110000</c:v>
                </c:pt>
                <c:pt idx="402">
                  <c:v>110000</c:v>
                </c:pt>
                <c:pt idx="403">
                  <c:v>90000</c:v>
                </c:pt>
                <c:pt idx="404">
                  <c:v>80000</c:v>
                </c:pt>
                <c:pt idx="405">
                  <c:v>60000</c:v>
                </c:pt>
                <c:pt idx="406">
                  <c:v>86000</c:v>
                </c:pt>
                <c:pt idx="407">
                  <c:v>120000</c:v>
                </c:pt>
                <c:pt idx="408">
                  <c:v>190000</c:v>
                </c:pt>
                <c:pt idx="409">
                  <c:v>80000</c:v>
                </c:pt>
                <c:pt idx="410">
                  <c:v>120000</c:v>
                </c:pt>
                <c:pt idx="411">
                  <c:v>40000</c:v>
                </c:pt>
                <c:pt idx="412">
                  <c:v>110000</c:v>
                </c:pt>
                <c:pt idx="413">
                  <c:v>60000</c:v>
                </c:pt>
                <c:pt idx="414">
                  <c:v>80000</c:v>
                </c:pt>
                <c:pt idx="415">
                  <c:v>70000</c:v>
                </c:pt>
                <c:pt idx="416">
                  <c:v>110000</c:v>
                </c:pt>
                <c:pt idx="417">
                  <c:v>120000</c:v>
                </c:pt>
                <c:pt idx="418">
                  <c:v>100000</c:v>
                </c:pt>
                <c:pt idx="419">
                  <c:v>75000</c:v>
                </c:pt>
                <c:pt idx="420">
                  <c:v>90000</c:v>
                </c:pt>
                <c:pt idx="421">
                  <c:v>70000</c:v>
                </c:pt>
                <c:pt idx="422">
                  <c:v>125000</c:v>
                </c:pt>
                <c:pt idx="423">
                  <c:v>80000</c:v>
                </c:pt>
                <c:pt idx="424">
                  <c:v>70000</c:v>
                </c:pt>
                <c:pt idx="425">
                  <c:v>100000</c:v>
                </c:pt>
                <c:pt idx="426">
                  <c:v>120000</c:v>
                </c:pt>
                <c:pt idx="427">
                  <c:v>105358</c:v>
                </c:pt>
                <c:pt idx="428">
                  <c:v>110000</c:v>
                </c:pt>
                <c:pt idx="429">
                  <c:v>80000</c:v>
                </c:pt>
                <c:pt idx="430">
                  <c:v>50000</c:v>
                </c:pt>
                <c:pt idx="431">
                  <c:v>30000</c:v>
                </c:pt>
                <c:pt idx="432">
                  <c:v>100000</c:v>
                </c:pt>
                <c:pt idx="433">
                  <c:v>100000</c:v>
                </c:pt>
                <c:pt idx="434">
                  <c:v>83000</c:v>
                </c:pt>
                <c:pt idx="435">
                  <c:v>60000</c:v>
                </c:pt>
                <c:pt idx="436">
                  <c:v>175802</c:v>
                </c:pt>
                <c:pt idx="437">
                  <c:v>75000</c:v>
                </c:pt>
                <c:pt idx="438">
                  <c:v>97000</c:v>
                </c:pt>
                <c:pt idx="439">
                  <c:v>110000</c:v>
                </c:pt>
                <c:pt idx="440">
                  <c:v>175000</c:v>
                </c:pt>
                <c:pt idx="441">
                  <c:v>110000</c:v>
                </c:pt>
                <c:pt idx="442">
                  <c:v>100000</c:v>
                </c:pt>
                <c:pt idx="443">
                  <c:v>20000</c:v>
                </c:pt>
                <c:pt idx="444">
                  <c:v>80000</c:v>
                </c:pt>
                <c:pt idx="445">
                  <c:v>100000</c:v>
                </c:pt>
                <c:pt idx="446">
                  <c:v>20000</c:v>
                </c:pt>
                <c:pt idx="447">
                  <c:v>90000</c:v>
                </c:pt>
                <c:pt idx="448">
                  <c:v>70000</c:v>
                </c:pt>
                <c:pt idx="449">
                  <c:v>80000</c:v>
                </c:pt>
                <c:pt idx="450">
                  <c:v>120000</c:v>
                </c:pt>
                <c:pt idx="451">
                  <c:v>80000</c:v>
                </c:pt>
                <c:pt idx="452">
                  <c:v>120000</c:v>
                </c:pt>
                <c:pt idx="453">
                  <c:v>56000</c:v>
                </c:pt>
                <c:pt idx="454">
                  <c:v>60000</c:v>
                </c:pt>
                <c:pt idx="455">
                  <c:v>80000</c:v>
                </c:pt>
                <c:pt idx="456">
                  <c:v>100000</c:v>
                </c:pt>
                <c:pt idx="457">
                  <c:v>120000</c:v>
                </c:pt>
                <c:pt idx="458">
                  <c:v>56000</c:v>
                </c:pt>
                <c:pt idx="459">
                  <c:v>50000</c:v>
                </c:pt>
                <c:pt idx="460">
                  <c:v>77500</c:v>
                </c:pt>
                <c:pt idx="461">
                  <c:v>110000</c:v>
                </c:pt>
                <c:pt idx="462">
                  <c:v>110000</c:v>
                </c:pt>
                <c:pt idx="463">
                  <c:v>110000</c:v>
                </c:pt>
                <c:pt idx="464">
                  <c:v>25000</c:v>
                </c:pt>
                <c:pt idx="465">
                  <c:v>120000</c:v>
                </c:pt>
                <c:pt idx="466">
                  <c:v>40000</c:v>
                </c:pt>
                <c:pt idx="467">
                  <c:v>120000</c:v>
                </c:pt>
                <c:pt idx="468">
                  <c:v>140000</c:v>
                </c:pt>
                <c:pt idx="469">
                  <c:v>70000</c:v>
                </c:pt>
                <c:pt idx="470">
                  <c:v>120000</c:v>
                </c:pt>
                <c:pt idx="471">
                  <c:v>30000</c:v>
                </c:pt>
                <c:pt idx="472">
                  <c:v>70000</c:v>
                </c:pt>
                <c:pt idx="473">
                  <c:v>50000</c:v>
                </c:pt>
                <c:pt idx="474">
                  <c:v>90000</c:v>
                </c:pt>
                <c:pt idx="475">
                  <c:v>110000</c:v>
                </c:pt>
                <c:pt idx="476">
                  <c:v>80000</c:v>
                </c:pt>
                <c:pt idx="477">
                  <c:v>150000</c:v>
                </c:pt>
                <c:pt idx="478">
                  <c:v>60000</c:v>
                </c:pt>
                <c:pt idx="479">
                  <c:v>100000</c:v>
                </c:pt>
                <c:pt idx="480">
                  <c:v>110000</c:v>
                </c:pt>
                <c:pt idx="481">
                  <c:v>80000</c:v>
                </c:pt>
                <c:pt idx="482">
                  <c:v>80000</c:v>
                </c:pt>
                <c:pt idx="483">
                  <c:v>51856</c:v>
                </c:pt>
                <c:pt idx="484">
                  <c:v>110000</c:v>
                </c:pt>
                <c:pt idx="485">
                  <c:v>80000</c:v>
                </c:pt>
                <c:pt idx="486">
                  <c:v>90000</c:v>
                </c:pt>
                <c:pt idx="487">
                  <c:v>70000</c:v>
                </c:pt>
                <c:pt idx="488">
                  <c:v>200000</c:v>
                </c:pt>
                <c:pt idx="489">
                  <c:v>70000</c:v>
                </c:pt>
                <c:pt idx="490">
                  <c:v>120000</c:v>
                </c:pt>
                <c:pt idx="491">
                  <c:v>60000</c:v>
                </c:pt>
                <c:pt idx="492">
                  <c:v>65000</c:v>
                </c:pt>
                <c:pt idx="493">
                  <c:v>80000</c:v>
                </c:pt>
                <c:pt idx="494">
                  <c:v>76000</c:v>
                </c:pt>
                <c:pt idx="495">
                  <c:v>70000</c:v>
                </c:pt>
                <c:pt idx="496">
                  <c:v>110000</c:v>
                </c:pt>
                <c:pt idx="497">
                  <c:v>98000</c:v>
                </c:pt>
                <c:pt idx="498">
                  <c:v>120000</c:v>
                </c:pt>
                <c:pt idx="499">
                  <c:v>110000</c:v>
                </c:pt>
                <c:pt idx="500">
                  <c:v>110000</c:v>
                </c:pt>
                <c:pt idx="501">
                  <c:v>120000</c:v>
                </c:pt>
                <c:pt idx="502">
                  <c:v>100000</c:v>
                </c:pt>
                <c:pt idx="503">
                  <c:v>163000</c:v>
                </c:pt>
                <c:pt idx="504">
                  <c:v>120000</c:v>
                </c:pt>
                <c:pt idx="505">
                  <c:v>100000</c:v>
                </c:pt>
                <c:pt idx="506">
                  <c:v>110000</c:v>
                </c:pt>
                <c:pt idx="507">
                  <c:v>120000</c:v>
                </c:pt>
                <c:pt idx="508">
                  <c:v>90000</c:v>
                </c:pt>
                <c:pt idx="509">
                  <c:v>90000</c:v>
                </c:pt>
                <c:pt idx="510">
                  <c:v>164000</c:v>
                </c:pt>
                <c:pt idx="511">
                  <c:v>80000</c:v>
                </c:pt>
                <c:pt idx="512">
                  <c:v>140000</c:v>
                </c:pt>
                <c:pt idx="513">
                  <c:v>80000</c:v>
                </c:pt>
                <c:pt idx="514">
                  <c:v>90000</c:v>
                </c:pt>
                <c:pt idx="515">
                  <c:v>90000</c:v>
                </c:pt>
                <c:pt idx="516">
                  <c:v>80000</c:v>
                </c:pt>
                <c:pt idx="517">
                  <c:v>70000</c:v>
                </c:pt>
                <c:pt idx="518">
                  <c:v>80000</c:v>
                </c:pt>
                <c:pt idx="519">
                  <c:v>120000</c:v>
                </c:pt>
                <c:pt idx="520">
                  <c:v>90000</c:v>
                </c:pt>
                <c:pt idx="521">
                  <c:v>110048</c:v>
                </c:pt>
                <c:pt idx="522">
                  <c:v>60000</c:v>
                </c:pt>
                <c:pt idx="523">
                  <c:v>70000</c:v>
                </c:pt>
                <c:pt idx="524">
                  <c:v>60000</c:v>
                </c:pt>
                <c:pt idx="525">
                  <c:v>50000</c:v>
                </c:pt>
                <c:pt idx="526">
                  <c:v>129000</c:v>
                </c:pt>
                <c:pt idx="527">
                  <c:v>110000</c:v>
                </c:pt>
                <c:pt idx="528">
                  <c:v>80868</c:v>
                </c:pt>
                <c:pt idx="529">
                  <c:v>100000</c:v>
                </c:pt>
                <c:pt idx="530">
                  <c:v>5400</c:v>
                </c:pt>
                <c:pt idx="531">
                  <c:v>7800</c:v>
                </c:pt>
                <c:pt idx="532">
                  <c:v>11500</c:v>
                </c:pt>
                <c:pt idx="533">
                  <c:v>23600</c:v>
                </c:pt>
                <c:pt idx="534">
                  <c:v>24857</c:v>
                </c:pt>
                <c:pt idx="535">
                  <c:v>120000</c:v>
                </c:pt>
                <c:pt idx="536">
                  <c:v>68000</c:v>
                </c:pt>
                <c:pt idx="537">
                  <c:v>100000</c:v>
                </c:pt>
                <c:pt idx="538">
                  <c:v>140000</c:v>
                </c:pt>
                <c:pt idx="539">
                  <c:v>90000</c:v>
                </c:pt>
                <c:pt idx="540">
                  <c:v>53000</c:v>
                </c:pt>
                <c:pt idx="541">
                  <c:v>80000</c:v>
                </c:pt>
                <c:pt idx="542">
                  <c:v>100000</c:v>
                </c:pt>
                <c:pt idx="543">
                  <c:v>35000</c:v>
                </c:pt>
                <c:pt idx="544">
                  <c:v>27800</c:v>
                </c:pt>
                <c:pt idx="545">
                  <c:v>33900</c:v>
                </c:pt>
                <c:pt idx="546">
                  <c:v>147000</c:v>
                </c:pt>
                <c:pt idx="547">
                  <c:v>60000</c:v>
                </c:pt>
                <c:pt idx="548">
                  <c:v>120000</c:v>
                </c:pt>
                <c:pt idx="549">
                  <c:v>30000</c:v>
                </c:pt>
                <c:pt idx="550">
                  <c:v>45000</c:v>
                </c:pt>
                <c:pt idx="551">
                  <c:v>12000</c:v>
                </c:pt>
                <c:pt idx="552">
                  <c:v>77000</c:v>
                </c:pt>
                <c:pt idx="553">
                  <c:v>100000</c:v>
                </c:pt>
                <c:pt idx="554">
                  <c:v>5000</c:v>
                </c:pt>
                <c:pt idx="555">
                  <c:v>150000</c:v>
                </c:pt>
                <c:pt idx="556">
                  <c:v>100000</c:v>
                </c:pt>
                <c:pt idx="557">
                  <c:v>40000</c:v>
                </c:pt>
                <c:pt idx="558">
                  <c:v>80000</c:v>
                </c:pt>
                <c:pt idx="559">
                  <c:v>72200</c:v>
                </c:pt>
                <c:pt idx="560">
                  <c:v>100000</c:v>
                </c:pt>
                <c:pt idx="561">
                  <c:v>50000</c:v>
                </c:pt>
                <c:pt idx="562">
                  <c:v>14000</c:v>
                </c:pt>
                <c:pt idx="563">
                  <c:v>60000</c:v>
                </c:pt>
                <c:pt idx="564">
                  <c:v>44000</c:v>
                </c:pt>
                <c:pt idx="565">
                  <c:v>120000</c:v>
                </c:pt>
                <c:pt idx="566">
                  <c:v>47000</c:v>
                </c:pt>
                <c:pt idx="567">
                  <c:v>120600</c:v>
                </c:pt>
                <c:pt idx="568">
                  <c:v>60000</c:v>
                </c:pt>
                <c:pt idx="569">
                  <c:v>60000</c:v>
                </c:pt>
                <c:pt idx="570">
                  <c:v>31377</c:v>
                </c:pt>
                <c:pt idx="571">
                  <c:v>25000</c:v>
                </c:pt>
                <c:pt idx="572">
                  <c:v>80000</c:v>
                </c:pt>
                <c:pt idx="573">
                  <c:v>93000</c:v>
                </c:pt>
                <c:pt idx="574">
                  <c:v>110000</c:v>
                </c:pt>
                <c:pt idx="575">
                  <c:v>120000</c:v>
                </c:pt>
                <c:pt idx="576">
                  <c:v>53000</c:v>
                </c:pt>
                <c:pt idx="577">
                  <c:v>120000</c:v>
                </c:pt>
                <c:pt idx="578">
                  <c:v>120000</c:v>
                </c:pt>
                <c:pt idx="579">
                  <c:v>100000</c:v>
                </c:pt>
                <c:pt idx="580">
                  <c:v>50000</c:v>
                </c:pt>
                <c:pt idx="581">
                  <c:v>2000</c:v>
                </c:pt>
                <c:pt idx="582">
                  <c:v>90000</c:v>
                </c:pt>
                <c:pt idx="583">
                  <c:v>45000</c:v>
                </c:pt>
                <c:pt idx="584">
                  <c:v>50000</c:v>
                </c:pt>
                <c:pt idx="585">
                  <c:v>50000</c:v>
                </c:pt>
                <c:pt idx="586">
                  <c:v>99361</c:v>
                </c:pt>
                <c:pt idx="587">
                  <c:v>70000</c:v>
                </c:pt>
                <c:pt idx="588">
                  <c:v>80000</c:v>
                </c:pt>
                <c:pt idx="589">
                  <c:v>70000</c:v>
                </c:pt>
                <c:pt idx="590">
                  <c:v>80100</c:v>
                </c:pt>
                <c:pt idx="591">
                  <c:v>50000</c:v>
                </c:pt>
                <c:pt idx="592">
                  <c:v>80000</c:v>
                </c:pt>
                <c:pt idx="593">
                  <c:v>162000</c:v>
                </c:pt>
                <c:pt idx="594">
                  <c:v>90000</c:v>
                </c:pt>
                <c:pt idx="595">
                  <c:v>90000</c:v>
                </c:pt>
                <c:pt idx="596">
                  <c:v>70000</c:v>
                </c:pt>
                <c:pt idx="597">
                  <c:v>50000</c:v>
                </c:pt>
                <c:pt idx="598">
                  <c:v>60000</c:v>
                </c:pt>
                <c:pt idx="599">
                  <c:v>120000</c:v>
                </c:pt>
                <c:pt idx="600">
                  <c:v>100000</c:v>
                </c:pt>
                <c:pt idx="601">
                  <c:v>214000</c:v>
                </c:pt>
                <c:pt idx="602">
                  <c:v>214000</c:v>
                </c:pt>
                <c:pt idx="603">
                  <c:v>265000</c:v>
                </c:pt>
                <c:pt idx="604">
                  <c:v>80000</c:v>
                </c:pt>
                <c:pt idx="605">
                  <c:v>50000</c:v>
                </c:pt>
                <c:pt idx="606">
                  <c:v>120000</c:v>
                </c:pt>
                <c:pt idx="607">
                  <c:v>80000</c:v>
                </c:pt>
                <c:pt idx="608">
                  <c:v>135000</c:v>
                </c:pt>
                <c:pt idx="609">
                  <c:v>110000</c:v>
                </c:pt>
                <c:pt idx="610">
                  <c:v>120000</c:v>
                </c:pt>
                <c:pt idx="611">
                  <c:v>110000</c:v>
                </c:pt>
                <c:pt idx="612">
                  <c:v>170000</c:v>
                </c:pt>
                <c:pt idx="613">
                  <c:v>50000</c:v>
                </c:pt>
                <c:pt idx="614">
                  <c:v>50000</c:v>
                </c:pt>
                <c:pt idx="615">
                  <c:v>147000</c:v>
                </c:pt>
                <c:pt idx="616">
                  <c:v>110000</c:v>
                </c:pt>
                <c:pt idx="617">
                  <c:v>110000</c:v>
                </c:pt>
                <c:pt idx="618">
                  <c:v>60000</c:v>
                </c:pt>
                <c:pt idx="619">
                  <c:v>65000</c:v>
                </c:pt>
                <c:pt idx="620">
                  <c:v>80000</c:v>
                </c:pt>
                <c:pt idx="621">
                  <c:v>70000</c:v>
                </c:pt>
                <c:pt idx="622">
                  <c:v>70000</c:v>
                </c:pt>
                <c:pt idx="623">
                  <c:v>70000</c:v>
                </c:pt>
                <c:pt idx="624">
                  <c:v>85000</c:v>
                </c:pt>
                <c:pt idx="625">
                  <c:v>201850</c:v>
                </c:pt>
                <c:pt idx="626">
                  <c:v>80000</c:v>
                </c:pt>
                <c:pt idx="627">
                  <c:v>30000</c:v>
                </c:pt>
                <c:pt idx="628">
                  <c:v>15000</c:v>
                </c:pt>
                <c:pt idx="629">
                  <c:v>110000</c:v>
                </c:pt>
                <c:pt idx="630">
                  <c:v>70000</c:v>
                </c:pt>
                <c:pt idx="631">
                  <c:v>70000</c:v>
                </c:pt>
                <c:pt idx="632">
                  <c:v>50000</c:v>
                </c:pt>
                <c:pt idx="633">
                  <c:v>90000</c:v>
                </c:pt>
                <c:pt idx="634">
                  <c:v>20000</c:v>
                </c:pt>
                <c:pt idx="635">
                  <c:v>120000</c:v>
                </c:pt>
                <c:pt idx="636">
                  <c:v>90000</c:v>
                </c:pt>
                <c:pt idx="637">
                  <c:v>101500</c:v>
                </c:pt>
                <c:pt idx="638">
                  <c:v>55735</c:v>
                </c:pt>
                <c:pt idx="639">
                  <c:v>50000</c:v>
                </c:pt>
                <c:pt idx="640">
                  <c:v>70000</c:v>
                </c:pt>
                <c:pt idx="641">
                  <c:v>60000</c:v>
                </c:pt>
                <c:pt idx="642">
                  <c:v>31711</c:v>
                </c:pt>
                <c:pt idx="643">
                  <c:v>43755</c:v>
                </c:pt>
                <c:pt idx="644">
                  <c:v>20000</c:v>
                </c:pt>
                <c:pt idx="645">
                  <c:v>120000</c:v>
                </c:pt>
                <c:pt idx="646">
                  <c:v>70000</c:v>
                </c:pt>
                <c:pt idx="647">
                  <c:v>80000</c:v>
                </c:pt>
                <c:pt idx="648">
                  <c:v>70000</c:v>
                </c:pt>
                <c:pt idx="649">
                  <c:v>100000</c:v>
                </c:pt>
                <c:pt idx="650">
                  <c:v>50000</c:v>
                </c:pt>
                <c:pt idx="651">
                  <c:v>28900</c:v>
                </c:pt>
                <c:pt idx="652">
                  <c:v>98500</c:v>
                </c:pt>
                <c:pt idx="653">
                  <c:v>110000</c:v>
                </c:pt>
                <c:pt idx="654">
                  <c:v>120000</c:v>
                </c:pt>
                <c:pt idx="655">
                  <c:v>80000</c:v>
                </c:pt>
                <c:pt idx="656">
                  <c:v>100000</c:v>
                </c:pt>
                <c:pt idx="657">
                  <c:v>72000</c:v>
                </c:pt>
                <c:pt idx="658">
                  <c:v>50000</c:v>
                </c:pt>
                <c:pt idx="659">
                  <c:v>150000</c:v>
                </c:pt>
                <c:pt idx="660">
                  <c:v>190000</c:v>
                </c:pt>
                <c:pt idx="661">
                  <c:v>80000</c:v>
                </c:pt>
                <c:pt idx="662">
                  <c:v>180000</c:v>
                </c:pt>
                <c:pt idx="663">
                  <c:v>65000</c:v>
                </c:pt>
                <c:pt idx="664">
                  <c:v>100000</c:v>
                </c:pt>
                <c:pt idx="665">
                  <c:v>70000</c:v>
                </c:pt>
                <c:pt idx="666">
                  <c:v>120000</c:v>
                </c:pt>
                <c:pt idx="667">
                  <c:v>190000</c:v>
                </c:pt>
                <c:pt idx="668">
                  <c:v>25000</c:v>
                </c:pt>
                <c:pt idx="669">
                  <c:v>70000</c:v>
                </c:pt>
                <c:pt idx="670">
                  <c:v>90000</c:v>
                </c:pt>
                <c:pt idx="671">
                  <c:v>60000</c:v>
                </c:pt>
                <c:pt idx="672">
                  <c:v>80000</c:v>
                </c:pt>
                <c:pt idx="673">
                  <c:v>80000</c:v>
                </c:pt>
                <c:pt idx="674">
                  <c:v>150000</c:v>
                </c:pt>
                <c:pt idx="675">
                  <c:v>110000</c:v>
                </c:pt>
                <c:pt idx="676">
                  <c:v>80000</c:v>
                </c:pt>
                <c:pt idx="677">
                  <c:v>91500</c:v>
                </c:pt>
                <c:pt idx="678">
                  <c:v>120000</c:v>
                </c:pt>
                <c:pt idx="679">
                  <c:v>100000</c:v>
                </c:pt>
                <c:pt idx="680">
                  <c:v>70000</c:v>
                </c:pt>
                <c:pt idx="681">
                  <c:v>90000</c:v>
                </c:pt>
                <c:pt idx="682">
                  <c:v>105000</c:v>
                </c:pt>
                <c:pt idx="683">
                  <c:v>86000</c:v>
                </c:pt>
                <c:pt idx="684">
                  <c:v>110000</c:v>
                </c:pt>
                <c:pt idx="685">
                  <c:v>110000</c:v>
                </c:pt>
                <c:pt idx="686">
                  <c:v>110000</c:v>
                </c:pt>
                <c:pt idx="687">
                  <c:v>70000</c:v>
                </c:pt>
                <c:pt idx="688">
                  <c:v>90000</c:v>
                </c:pt>
                <c:pt idx="689">
                  <c:v>50000</c:v>
                </c:pt>
                <c:pt idx="690">
                  <c:v>100000</c:v>
                </c:pt>
                <c:pt idx="691">
                  <c:v>110000</c:v>
                </c:pt>
                <c:pt idx="692">
                  <c:v>70000</c:v>
                </c:pt>
                <c:pt idx="693">
                  <c:v>100000</c:v>
                </c:pt>
                <c:pt idx="694">
                  <c:v>70000</c:v>
                </c:pt>
                <c:pt idx="695">
                  <c:v>54000</c:v>
                </c:pt>
                <c:pt idx="696">
                  <c:v>43000</c:v>
                </c:pt>
                <c:pt idx="697">
                  <c:v>60000</c:v>
                </c:pt>
                <c:pt idx="698">
                  <c:v>120000</c:v>
                </c:pt>
                <c:pt idx="699">
                  <c:v>100000</c:v>
                </c:pt>
                <c:pt idx="700">
                  <c:v>120000</c:v>
                </c:pt>
                <c:pt idx="701">
                  <c:v>64000</c:v>
                </c:pt>
                <c:pt idx="702">
                  <c:v>70000</c:v>
                </c:pt>
                <c:pt idx="703">
                  <c:v>120000</c:v>
                </c:pt>
                <c:pt idx="704">
                  <c:v>90000</c:v>
                </c:pt>
                <c:pt idx="705">
                  <c:v>110000</c:v>
                </c:pt>
                <c:pt idx="706">
                  <c:v>120000</c:v>
                </c:pt>
                <c:pt idx="707">
                  <c:v>110000</c:v>
                </c:pt>
                <c:pt idx="708">
                  <c:v>90000</c:v>
                </c:pt>
                <c:pt idx="709">
                  <c:v>44000</c:v>
                </c:pt>
                <c:pt idx="710">
                  <c:v>144000</c:v>
                </c:pt>
                <c:pt idx="711">
                  <c:v>107825</c:v>
                </c:pt>
                <c:pt idx="712">
                  <c:v>50000</c:v>
                </c:pt>
                <c:pt idx="713">
                  <c:v>60000</c:v>
                </c:pt>
                <c:pt idx="714">
                  <c:v>85000</c:v>
                </c:pt>
                <c:pt idx="715">
                  <c:v>90000</c:v>
                </c:pt>
                <c:pt idx="716">
                  <c:v>90000</c:v>
                </c:pt>
                <c:pt idx="717">
                  <c:v>120000</c:v>
                </c:pt>
                <c:pt idx="718">
                  <c:v>141000</c:v>
                </c:pt>
                <c:pt idx="719">
                  <c:v>100000</c:v>
                </c:pt>
                <c:pt idx="720">
                  <c:v>85000</c:v>
                </c:pt>
                <c:pt idx="721">
                  <c:v>60000</c:v>
                </c:pt>
                <c:pt idx="722">
                  <c:v>120000</c:v>
                </c:pt>
                <c:pt idx="723">
                  <c:v>360003</c:v>
                </c:pt>
                <c:pt idx="724">
                  <c:v>57000</c:v>
                </c:pt>
                <c:pt idx="725">
                  <c:v>110000</c:v>
                </c:pt>
                <c:pt idx="726">
                  <c:v>79990</c:v>
                </c:pt>
                <c:pt idx="727">
                  <c:v>86017</c:v>
                </c:pt>
                <c:pt idx="728">
                  <c:v>125531</c:v>
                </c:pt>
                <c:pt idx="729">
                  <c:v>120000</c:v>
                </c:pt>
                <c:pt idx="730">
                  <c:v>40000</c:v>
                </c:pt>
                <c:pt idx="731">
                  <c:v>46000</c:v>
                </c:pt>
                <c:pt idx="732">
                  <c:v>80000</c:v>
                </c:pt>
                <c:pt idx="733">
                  <c:v>53000</c:v>
                </c:pt>
                <c:pt idx="734">
                  <c:v>20000</c:v>
                </c:pt>
                <c:pt idx="735">
                  <c:v>7000</c:v>
                </c:pt>
                <c:pt idx="736">
                  <c:v>175000</c:v>
                </c:pt>
                <c:pt idx="737">
                  <c:v>80000</c:v>
                </c:pt>
                <c:pt idx="738">
                  <c:v>40000</c:v>
                </c:pt>
                <c:pt idx="739">
                  <c:v>40000</c:v>
                </c:pt>
                <c:pt idx="740">
                  <c:v>15000</c:v>
                </c:pt>
                <c:pt idx="741">
                  <c:v>70000</c:v>
                </c:pt>
                <c:pt idx="742">
                  <c:v>50000</c:v>
                </c:pt>
                <c:pt idx="743">
                  <c:v>80000</c:v>
                </c:pt>
                <c:pt idx="744">
                  <c:v>70000</c:v>
                </c:pt>
                <c:pt idx="745">
                  <c:v>50000</c:v>
                </c:pt>
                <c:pt idx="746">
                  <c:v>106000</c:v>
                </c:pt>
                <c:pt idx="747">
                  <c:v>70000</c:v>
                </c:pt>
                <c:pt idx="748">
                  <c:v>70000</c:v>
                </c:pt>
                <c:pt idx="749">
                  <c:v>100000</c:v>
                </c:pt>
                <c:pt idx="750">
                  <c:v>120000</c:v>
                </c:pt>
                <c:pt idx="751">
                  <c:v>110000</c:v>
                </c:pt>
                <c:pt idx="752">
                  <c:v>89100</c:v>
                </c:pt>
                <c:pt idx="753">
                  <c:v>94000</c:v>
                </c:pt>
                <c:pt idx="754">
                  <c:v>120000</c:v>
                </c:pt>
                <c:pt idx="755">
                  <c:v>65000</c:v>
                </c:pt>
                <c:pt idx="756">
                  <c:v>78000</c:v>
                </c:pt>
                <c:pt idx="757">
                  <c:v>100000</c:v>
                </c:pt>
                <c:pt idx="758">
                  <c:v>60000</c:v>
                </c:pt>
                <c:pt idx="759">
                  <c:v>69000</c:v>
                </c:pt>
                <c:pt idx="760">
                  <c:v>113000</c:v>
                </c:pt>
                <c:pt idx="761">
                  <c:v>90000</c:v>
                </c:pt>
                <c:pt idx="762">
                  <c:v>100000</c:v>
                </c:pt>
                <c:pt idx="763">
                  <c:v>80000</c:v>
                </c:pt>
                <c:pt idx="764">
                  <c:v>100000</c:v>
                </c:pt>
                <c:pt idx="765">
                  <c:v>120000</c:v>
                </c:pt>
                <c:pt idx="766">
                  <c:v>90000</c:v>
                </c:pt>
                <c:pt idx="767">
                  <c:v>60000</c:v>
                </c:pt>
                <c:pt idx="768">
                  <c:v>60000</c:v>
                </c:pt>
                <c:pt idx="769">
                  <c:v>104500</c:v>
                </c:pt>
                <c:pt idx="770">
                  <c:v>100000</c:v>
                </c:pt>
                <c:pt idx="771">
                  <c:v>50000</c:v>
                </c:pt>
                <c:pt idx="772">
                  <c:v>100000</c:v>
                </c:pt>
                <c:pt idx="773">
                  <c:v>105000</c:v>
                </c:pt>
                <c:pt idx="774">
                  <c:v>49102</c:v>
                </c:pt>
                <c:pt idx="775">
                  <c:v>81000</c:v>
                </c:pt>
                <c:pt idx="776">
                  <c:v>105000</c:v>
                </c:pt>
                <c:pt idx="777">
                  <c:v>100000</c:v>
                </c:pt>
                <c:pt idx="778">
                  <c:v>58544</c:v>
                </c:pt>
                <c:pt idx="779">
                  <c:v>65000</c:v>
                </c:pt>
                <c:pt idx="780">
                  <c:v>56429</c:v>
                </c:pt>
                <c:pt idx="781">
                  <c:v>29000</c:v>
                </c:pt>
                <c:pt idx="782">
                  <c:v>47000</c:v>
                </c:pt>
                <c:pt idx="783">
                  <c:v>85000</c:v>
                </c:pt>
                <c:pt idx="784">
                  <c:v>178000</c:v>
                </c:pt>
                <c:pt idx="785">
                  <c:v>90000</c:v>
                </c:pt>
                <c:pt idx="786">
                  <c:v>90000</c:v>
                </c:pt>
                <c:pt idx="787">
                  <c:v>120000</c:v>
                </c:pt>
                <c:pt idx="788">
                  <c:v>65000</c:v>
                </c:pt>
                <c:pt idx="789">
                  <c:v>43978</c:v>
                </c:pt>
                <c:pt idx="790">
                  <c:v>48000</c:v>
                </c:pt>
                <c:pt idx="791">
                  <c:v>80000</c:v>
                </c:pt>
                <c:pt idx="792">
                  <c:v>50000</c:v>
                </c:pt>
                <c:pt idx="793">
                  <c:v>40000</c:v>
                </c:pt>
                <c:pt idx="794">
                  <c:v>60000</c:v>
                </c:pt>
                <c:pt idx="795">
                  <c:v>50000</c:v>
                </c:pt>
                <c:pt idx="796">
                  <c:v>80000</c:v>
                </c:pt>
                <c:pt idx="797">
                  <c:v>110000</c:v>
                </c:pt>
                <c:pt idx="798">
                  <c:v>70000</c:v>
                </c:pt>
                <c:pt idx="799">
                  <c:v>115000</c:v>
                </c:pt>
                <c:pt idx="800">
                  <c:v>150000</c:v>
                </c:pt>
                <c:pt idx="801">
                  <c:v>68000</c:v>
                </c:pt>
                <c:pt idx="802">
                  <c:v>100000</c:v>
                </c:pt>
                <c:pt idx="803">
                  <c:v>70000</c:v>
                </c:pt>
                <c:pt idx="804">
                  <c:v>60000</c:v>
                </c:pt>
                <c:pt idx="805">
                  <c:v>100000</c:v>
                </c:pt>
                <c:pt idx="806">
                  <c:v>35000</c:v>
                </c:pt>
                <c:pt idx="807">
                  <c:v>100000</c:v>
                </c:pt>
                <c:pt idx="808">
                  <c:v>50000</c:v>
                </c:pt>
                <c:pt idx="809">
                  <c:v>60000</c:v>
                </c:pt>
                <c:pt idx="810">
                  <c:v>28000</c:v>
                </c:pt>
                <c:pt idx="811">
                  <c:v>80000</c:v>
                </c:pt>
                <c:pt idx="812">
                  <c:v>50000</c:v>
                </c:pt>
                <c:pt idx="813">
                  <c:v>80000</c:v>
                </c:pt>
                <c:pt idx="814">
                  <c:v>43381</c:v>
                </c:pt>
                <c:pt idx="815">
                  <c:v>50000</c:v>
                </c:pt>
                <c:pt idx="816">
                  <c:v>43500</c:v>
                </c:pt>
                <c:pt idx="817">
                  <c:v>110000</c:v>
                </c:pt>
                <c:pt idx="818">
                  <c:v>65000</c:v>
                </c:pt>
                <c:pt idx="819">
                  <c:v>46815</c:v>
                </c:pt>
                <c:pt idx="820">
                  <c:v>60000</c:v>
                </c:pt>
                <c:pt idx="821">
                  <c:v>80000</c:v>
                </c:pt>
                <c:pt idx="822">
                  <c:v>25000</c:v>
                </c:pt>
                <c:pt idx="823">
                  <c:v>90000</c:v>
                </c:pt>
                <c:pt idx="824">
                  <c:v>90000</c:v>
                </c:pt>
                <c:pt idx="825">
                  <c:v>176000</c:v>
                </c:pt>
                <c:pt idx="826">
                  <c:v>70000</c:v>
                </c:pt>
                <c:pt idx="827">
                  <c:v>99000</c:v>
                </c:pt>
                <c:pt idx="828">
                  <c:v>89000</c:v>
                </c:pt>
                <c:pt idx="829">
                  <c:v>88000</c:v>
                </c:pt>
                <c:pt idx="830">
                  <c:v>50000</c:v>
                </c:pt>
                <c:pt idx="831">
                  <c:v>48000</c:v>
                </c:pt>
                <c:pt idx="832">
                  <c:v>65000</c:v>
                </c:pt>
                <c:pt idx="833">
                  <c:v>120000</c:v>
                </c:pt>
                <c:pt idx="834">
                  <c:v>5000</c:v>
                </c:pt>
                <c:pt idx="835">
                  <c:v>120000</c:v>
                </c:pt>
                <c:pt idx="836">
                  <c:v>120000</c:v>
                </c:pt>
                <c:pt idx="837">
                  <c:v>60000</c:v>
                </c:pt>
                <c:pt idx="838">
                  <c:v>35000</c:v>
                </c:pt>
                <c:pt idx="839">
                  <c:v>80000</c:v>
                </c:pt>
                <c:pt idx="840">
                  <c:v>145000</c:v>
                </c:pt>
                <c:pt idx="841">
                  <c:v>90000</c:v>
                </c:pt>
                <c:pt idx="842">
                  <c:v>90000</c:v>
                </c:pt>
                <c:pt idx="843">
                  <c:v>50000</c:v>
                </c:pt>
                <c:pt idx="844">
                  <c:v>70000</c:v>
                </c:pt>
                <c:pt idx="845">
                  <c:v>90000</c:v>
                </c:pt>
                <c:pt idx="846">
                  <c:v>132000</c:v>
                </c:pt>
                <c:pt idx="847">
                  <c:v>80000</c:v>
                </c:pt>
                <c:pt idx="848">
                  <c:v>80000</c:v>
                </c:pt>
                <c:pt idx="849">
                  <c:v>77000</c:v>
                </c:pt>
                <c:pt idx="850">
                  <c:v>40000</c:v>
                </c:pt>
                <c:pt idx="851">
                  <c:v>76000</c:v>
                </c:pt>
                <c:pt idx="852">
                  <c:v>40000</c:v>
                </c:pt>
                <c:pt idx="853">
                  <c:v>77000</c:v>
                </c:pt>
                <c:pt idx="854">
                  <c:v>110000</c:v>
                </c:pt>
                <c:pt idx="855">
                  <c:v>120005</c:v>
                </c:pt>
                <c:pt idx="856">
                  <c:v>80000</c:v>
                </c:pt>
                <c:pt idx="857">
                  <c:v>35000</c:v>
                </c:pt>
                <c:pt idx="858">
                  <c:v>80000</c:v>
                </c:pt>
                <c:pt idx="859">
                  <c:v>53201</c:v>
                </c:pt>
                <c:pt idx="860">
                  <c:v>40000</c:v>
                </c:pt>
                <c:pt idx="861">
                  <c:v>120000</c:v>
                </c:pt>
                <c:pt idx="862">
                  <c:v>60000</c:v>
                </c:pt>
                <c:pt idx="863">
                  <c:v>80000</c:v>
                </c:pt>
                <c:pt idx="864">
                  <c:v>100000</c:v>
                </c:pt>
                <c:pt idx="865">
                  <c:v>75000</c:v>
                </c:pt>
                <c:pt idx="866">
                  <c:v>71717</c:v>
                </c:pt>
                <c:pt idx="867">
                  <c:v>90000</c:v>
                </c:pt>
                <c:pt idx="868">
                  <c:v>100000</c:v>
                </c:pt>
                <c:pt idx="869">
                  <c:v>205000</c:v>
                </c:pt>
                <c:pt idx="870">
                  <c:v>70000</c:v>
                </c:pt>
                <c:pt idx="871">
                  <c:v>126000</c:v>
                </c:pt>
                <c:pt idx="872">
                  <c:v>45000</c:v>
                </c:pt>
                <c:pt idx="873">
                  <c:v>70000</c:v>
                </c:pt>
                <c:pt idx="874">
                  <c:v>80000</c:v>
                </c:pt>
                <c:pt idx="875">
                  <c:v>50000</c:v>
                </c:pt>
                <c:pt idx="876">
                  <c:v>96000</c:v>
                </c:pt>
                <c:pt idx="877">
                  <c:v>110000</c:v>
                </c:pt>
                <c:pt idx="878">
                  <c:v>100000</c:v>
                </c:pt>
                <c:pt idx="879">
                  <c:v>70000</c:v>
                </c:pt>
                <c:pt idx="880">
                  <c:v>110000</c:v>
                </c:pt>
                <c:pt idx="881">
                  <c:v>80000</c:v>
                </c:pt>
                <c:pt idx="882">
                  <c:v>57000</c:v>
                </c:pt>
                <c:pt idx="883">
                  <c:v>120000</c:v>
                </c:pt>
                <c:pt idx="884">
                  <c:v>50000</c:v>
                </c:pt>
                <c:pt idx="885">
                  <c:v>188000</c:v>
                </c:pt>
                <c:pt idx="886">
                  <c:v>140000</c:v>
                </c:pt>
                <c:pt idx="887">
                  <c:v>100000</c:v>
                </c:pt>
                <c:pt idx="888">
                  <c:v>80000</c:v>
                </c:pt>
                <c:pt idx="889">
                  <c:v>80000</c:v>
                </c:pt>
                <c:pt idx="890">
                  <c:v>80000</c:v>
                </c:pt>
                <c:pt idx="891">
                  <c:v>74000</c:v>
                </c:pt>
                <c:pt idx="892">
                  <c:v>110000</c:v>
                </c:pt>
                <c:pt idx="893">
                  <c:v>145000</c:v>
                </c:pt>
                <c:pt idx="894">
                  <c:v>80000</c:v>
                </c:pt>
                <c:pt idx="895">
                  <c:v>90000</c:v>
                </c:pt>
                <c:pt idx="896">
                  <c:v>140000</c:v>
                </c:pt>
                <c:pt idx="897">
                  <c:v>140000</c:v>
                </c:pt>
                <c:pt idx="898">
                  <c:v>90000</c:v>
                </c:pt>
                <c:pt idx="899">
                  <c:v>140000</c:v>
                </c:pt>
                <c:pt idx="900">
                  <c:v>140000</c:v>
                </c:pt>
                <c:pt idx="901">
                  <c:v>20000</c:v>
                </c:pt>
                <c:pt idx="902">
                  <c:v>110000</c:v>
                </c:pt>
                <c:pt idx="903">
                  <c:v>120000</c:v>
                </c:pt>
                <c:pt idx="904">
                  <c:v>49900</c:v>
                </c:pt>
                <c:pt idx="905">
                  <c:v>112000</c:v>
                </c:pt>
                <c:pt idx="906">
                  <c:v>75000</c:v>
                </c:pt>
                <c:pt idx="907">
                  <c:v>80000</c:v>
                </c:pt>
                <c:pt idx="908">
                  <c:v>22000</c:v>
                </c:pt>
                <c:pt idx="909">
                  <c:v>30000</c:v>
                </c:pt>
                <c:pt idx="910">
                  <c:v>80000</c:v>
                </c:pt>
                <c:pt idx="911">
                  <c:v>100000</c:v>
                </c:pt>
                <c:pt idx="912">
                  <c:v>50000</c:v>
                </c:pt>
                <c:pt idx="913">
                  <c:v>74537</c:v>
                </c:pt>
                <c:pt idx="914">
                  <c:v>90000</c:v>
                </c:pt>
                <c:pt idx="915">
                  <c:v>70000</c:v>
                </c:pt>
                <c:pt idx="916">
                  <c:v>80000</c:v>
                </c:pt>
                <c:pt idx="917">
                  <c:v>70000</c:v>
                </c:pt>
                <c:pt idx="918">
                  <c:v>70000</c:v>
                </c:pt>
                <c:pt idx="919">
                  <c:v>90000</c:v>
                </c:pt>
                <c:pt idx="920">
                  <c:v>100000</c:v>
                </c:pt>
                <c:pt idx="921">
                  <c:v>40000</c:v>
                </c:pt>
                <c:pt idx="922">
                  <c:v>50000</c:v>
                </c:pt>
                <c:pt idx="923">
                  <c:v>30000</c:v>
                </c:pt>
                <c:pt idx="924">
                  <c:v>60000</c:v>
                </c:pt>
                <c:pt idx="925">
                  <c:v>60000</c:v>
                </c:pt>
                <c:pt idx="926">
                  <c:v>30000</c:v>
                </c:pt>
                <c:pt idx="927">
                  <c:v>30000</c:v>
                </c:pt>
                <c:pt idx="928">
                  <c:v>66000</c:v>
                </c:pt>
                <c:pt idx="929">
                  <c:v>50000</c:v>
                </c:pt>
                <c:pt idx="930">
                  <c:v>83000</c:v>
                </c:pt>
                <c:pt idx="931">
                  <c:v>106000</c:v>
                </c:pt>
                <c:pt idx="932">
                  <c:v>50000</c:v>
                </c:pt>
                <c:pt idx="933">
                  <c:v>120000</c:v>
                </c:pt>
                <c:pt idx="934">
                  <c:v>60000</c:v>
                </c:pt>
                <c:pt idx="935">
                  <c:v>100000</c:v>
                </c:pt>
                <c:pt idx="936">
                  <c:v>188000</c:v>
                </c:pt>
                <c:pt idx="937">
                  <c:v>35000</c:v>
                </c:pt>
                <c:pt idx="938">
                  <c:v>140000</c:v>
                </c:pt>
                <c:pt idx="939">
                  <c:v>135000</c:v>
                </c:pt>
                <c:pt idx="940">
                  <c:v>30000</c:v>
                </c:pt>
                <c:pt idx="941">
                  <c:v>90000</c:v>
                </c:pt>
                <c:pt idx="942">
                  <c:v>80000</c:v>
                </c:pt>
                <c:pt idx="943">
                  <c:v>80000</c:v>
                </c:pt>
                <c:pt idx="944">
                  <c:v>70000</c:v>
                </c:pt>
                <c:pt idx="945">
                  <c:v>89000</c:v>
                </c:pt>
                <c:pt idx="946">
                  <c:v>69000</c:v>
                </c:pt>
                <c:pt idx="947">
                  <c:v>90000</c:v>
                </c:pt>
                <c:pt idx="948">
                  <c:v>120000</c:v>
                </c:pt>
                <c:pt idx="949">
                  <c:v>35000</c:v>
                </c:pt>
                <c:pt idx="950">
                  <c:v>50000</c:v>
                </c:pt>
                <c:pt idx="951">
                  <c:v>46000</c:v>
                </c:pt>
                <c:pt idx="952">
                  <c:v>43000</c:v>
                </c:pt>
                <c:pt idx="953">
                  <c:v>90000</c:v>
                </c:pt>
                <c:pt idx="954">
                  <c:v>80000</c:v>
                </c:pt>
                <c:pt idx="955">
                  <c:v>87237</c:v>
                </c:pt>
                <c:pt idx="956">
                  <c:v>130376</c:v>
                </c:pt>
                <c:pt idx="957">
                  <c:v>127000</c:v>
                </c:pt>
                <c:pt idx="958">
                  <c:v>120000</c:v>
                </c:pt>
                <c:pt idx="959">
                  <c:v>50000</c:v>
                </c:pt>
                <c:pt idx="960">
                  <c:v>70000</c:v>
                </c:pt>
                <c:pt idx="961">
                  <c:v>60000</c:v>
                </c:pt>
                <c:pt idx="962">
                  <c:v>94000</c:v>
                </c:pt>
                <c:pt idx="963">
                  <c:v>90000</c:v>
                </c:pt>
                <c:pt idx="964">
                  <c:v>117500</c:v>
                </c:pt>
                <c:pt idx="965">
                  <c:v>70000</c:v>
                </c:pt>
                <c:pt idx="966">
                  <c:v>70000</c:v>
                </c:pt>
                <c:pt idx="967">
                  <c:v>60000</c:v>
                </c:pt>
                <c:pt idx="968">
                  <c:v>110000</c:v>
                </c:pt>
                <c:pt idx="969">
                  <c:v>70000</c:v>
                </c:pt>
                <c:pt idx="970">
                  <c:v>50000</c:v>
                </c:pt>
                <c:pt idx="971">
                  <c:v>23000</c:v>
                </c:pt>
                <c:pt idx="972">
                  <c:v>60000</c:v>
                </c:pt>
                <c:pt idx="973">
                  <c:v>70000</c:v>
                </c:pt>
                <c:pt idx="974">
                  <c:v>60000</c:v>
                </c:pt>
                <c:pt idx="975">
                  <c:v>53512</c:v>
                </c:pt>
                <c:pt idx="976">
                  <c:v>58632</c:v>
                </c:pt>
                <c:pt idx="977">
                  <c:v>110000</c:v>
                </c:pt>
                <c:pt idx="978">
                  <c:v>50000</c:v>
                </c:pt>
                <c:pt idx="979">
                  <c:v>30000</c:v>
                </c:pt>
                <c:pt idx="980">
                  <c:v>50000</c:v>
                </c:pt>
                <c:pt idx="981">
                  <c:v>25000</c:v>
                </c:pt>
                <c:pt idx="982">
                  <c:v>138000</c:v>
                </c:pt>
                <c:pt idx="983">
                  <c:v>70000</c:v>
                </c:pt>
                <c:pt idx="984">
                  <c:v>48000</c:v>
                </c:pt>
                <c:pt idx="985">
                  <c:v>88000</c:v>
                </c:pt>
                <c:pt idx="986">
                  <c:v>96000</c:v>
                </c:pt>
                <c:pt idx="987">
                  <c:v>65300</c:v>
                </c:pt>
                <c:pt idx="988">
                  <c:v>60000</c:v>
                </c:pt>
                <c:pt idx="989">
                  <c:v>70000</c:v>
                </c:pt>
                <c:pt idx="990">
                  <c:v>70000</c:v>
                </c:pt>
                <c:pt idx="991">
                  <c:v>150000</c:v>
                </c:pt>
                <c:pt idx="992">
                  <c:v>50000</c:v>
                </c:pt>
                <c:pt idx="993">
                  <c:v>34000</c:v>
                </c:pt>
                <c:pt idx="994">
                  <c:v>120000</c:v>
                </c:pt>
                <c:pt idx="995">
                  <c:v>120000</c:v>
                </c:pt>
                <c:pt idx="996">
                  <c:v>67000</c:v>
                </c:pt>
                <c:pt idx="997">
                  <c:v>120000</c:v>
                </c:pt>
                <c:pt idx="998">
                  <c:v>120000</c:v>
                </c:pt>
                <c:pt idx="999">
                  <c:v>59000</c:v>
                </c:pt>
                <c:pt idx="1000">
                  <c:v>140000</c:v>
                </c:pt>
                <c:pt idx="1001">
                  <c:v>155000</c:v>
                </c:pt>
                <c:pt idx="1002">
                  <c:v>60000</c:v>
                </c:pt>
                <c:pt idx="1003">
                  <c:v>100000</c:v>
                </c:pt>
                <c:pt idx="1004">
                  <c:v>40000</c:v>
                </c:pt>
                <c:pt idx="1005">
                  <c:v>110000</c:v>
                </c:pt>
                <c:pt idx="1006">
                  <c:v>92500</c:v>
                </c:pt>
                <c:pt idx="1007">
                  <c:v>32000</c:v>
                </c:pt>
                <c:pt idx="1008">
                  <c:v>32500</c:v>
                </c:pt>
                <c:pt idx="1009">
                  <c:v>87185</c:v>
                </c:pt>
                <c:pt idx="1010">
                  <c:v>167000</c:v>
                </c:pt>
                <c:pt idx="1011">
                  <c:v>110000</c:v>
                </c:pt>
                <c:pt idx="1012">
                  <c:v>120000</c:v>
                </c:pt>
                <c:pt idx="1013">
                  <c:v>100000</c:v>
                </c:pt>
                <c:pt idx="1014">
                  <c:v>40000</c:v>
                </c:pt>
                <c:pt idx="1015">
                  <c:v>80000</c:v>
                </c:pt>
                <c:pt idx="1016">
                  <c:v>137000</c:v>
                </c:pt>
                <c:pt idx="1017">
                  <c:v>70000</c:v>
                </c:pt>
                <c:pt idx="1018">
                  <c:v>48756</c:v>
                </c:pt>
                <c:pt idx="1019">
                  <c:v>70000</c:v>
                </c:pt>
                <c:pt idx="1020">
                  <c:v>60000</c:v>
                </c:pt>
                <c:pt idx="1021">
                  <c:v>60000</c:v>
                </c:pt>
                <c:pt idx="1022">
                  <c:v>60000</c:v>
                </c:pt>
                <c:pt idx="1023">
                  <c:v>31000</c:v>
                </c:pt>
                <c:pt idx="1024">
                  <c:v>10000</c:v>
                </c:pt>
                <c:pt idx="1025">
                  <c:v>60000</c:v>
                </c:pt>
                <c:pt idx="1026">
                  <c:v>60000</c:v>
                </c:pt>
                <c:pt idx="1027">
                  <c:v>110000</c:v>
                </c:pt>
                <c:pt idx="1028">
                  <c:v>60000</c:v>
                </c:pt>
                <c:pt idx="1029">
                  <c:v>100000</c:v>
                </c:pt>
                <c:pt idx="1030">
                  <c:v>50000</c:v>
                </c:pt>
                <c:pt idx="1031">
                  <c:v>125000</c:v>
                </c:pt>
                <c:pt idx="1032">
                  <c:v>80000</c:v>
                </c:pt>
                <c:pt idx="1033">
                  <c:v>95000</c:v>
                </c:pt>
                <c:pt idx="1034">
                  <c:v>60000</c:v>
                </c:pt>
                <c:pt idx="1035">
                  <c:v>105000</c:v>
                </c:pt>
                <c:pt idx="1036">
                  <c:v>150000</c:v>
                </c:pt>
                <c:pt idx="1037">
                  <c:v>42000</c:v>
                </c:pt>
                <c:pt idx="1038">
                  <c:v>80000</c:v>
                </c:pt>
                <c:pt idx="1039">
                  <c:v>60000</c:v>
                </c:pt>
                <c:pt idx="1040">
                  <c:v>90000</c:v>
                </c:pt>
                <c:pt idx="1041">
                  <c:v>80000</c:v>
                </c:pt>
                <c:pt idx="1042">
                  <c:v>80000</c:v>
                </c:pt>
                <c:pt idx="1043">
                  <c:v>68000</c:v>
                </c:pt>
                <c:pt idx="1044">
                  <c:v>120000</c:v>
                </c:pt>
                <c:pt idx="1045">
                  <c:v>80000</c:v>
                </c:pt>
                <c:pt idx="1046">
                  <c:v>90000</c:v>
                </c:pt>
                <c:pt idx="1047">
                  <c:v>110000</c:v>
                </c:pt>
                <c:pt idx="1048">
                  <c:v>70000</c:v>
                </c:pt>
                <c:pt idx="1049">
                  <c:v>81000</c:v>
                </c:pt>
                <c:pt idx="1050">
                  <c:v>60000</c:v>
                </c:pt>
                <c:pt idx="1051">
                  <c:v>60000</c:v>
                </c:pt>
                <c:pt idx="1052">
                  <c:v>100000</c:v>
                </c:pt>
                <c:pt idx="1053">
                  <c:v>134000</c:v>
                </c:pt>
                <c:pt idx="1054">
                  <c:v>120000</c:v>
                </c:pt>
                <c:pt idx="1055">
                  <c:v>50000</c:v>
                </c:pt>
                <c:pt idx="1056">
                  <c:v>72500</c:v>
                </c:pt>
                <c:pt idx="1057">
                  <c:v>120000</c:v>
                </c:pt>
                <c:pt idx="1058">
                  <c:v>83000</c:v>
                </c:pt>
                <c:pt idx="1059">
                  <c:v>25000</c:v>
                </c:pt>
                <c:pt idx="1060">
                  <c:v>105000</c:v>
                </c:pt>
                <c:pt idx="1061">
                  <c:v>120000</c:v>
                </c:pt>
                <c:pt idx="1062">
                  <c:v>90000</c:v>
                </c:pt>
                <c:pt idx="1063">
                  <c:v>82500</c:v>
                </c:pt>
                <c:pt idx="1064">
                  <c:v>53000</c:v>
                </c:pt>
                <c:pt idx="1065">
                  <c:v>53000</c:v>
                </c:pt>
                <c:pt idx="1066">
                  <c:v>56000</c:v>
                </c:pt>
                <c:pt idx="1067">
                  <c:v>80000</c:v>
                </c:pt>
                <c:pt idx="1068">
                  <c:v>70000</c:v>
                </c:pt>
                <c:pt idx="1069">
                  <c:v>35000</c:v>
                </c:pt>
                <c:pt idx="1070">
                  <c:v>50000</c:v>
                </c:pt>
                <c:pt idx="1071">
                  <c:v>130000</c:v>
                </c:pt>
                <c:pt idx="1072">
                  <c:v>80000</c:v>
                </c:pt>
                <c:pt idx="1073">
                  <c:v>175000</c:v>
                </c:pt>
                <c:pt idx="1074">
                  <c:v>60000</c:v>
                </c:pt>
                <c:pt idx="1075">
                  <c:v>80000</c:v>
                </c:pt>
                <c:pt idx="1076">
                  <c:v>175000</c:v>
                </c:pt>
                <c:pt idx="1077">
                  <c:v>20000</c:v>
                </c:pt>
                <c:pt idx="1078">
                  <c:v>89322</c:v>
                </c:pt>
                <c:pt idx="1079">
                  <c:v>70000</c:v>
                </c:pt>
                <c:pt idx="1080">
                  <c:v>110000</c:v>
                </c:pt>
                <c:pt idx="1081">
                  <c:v>120000</c:v>
                </c:pt>
                <c:pt idx="1082">
                  <c:v>110000</c:v>
                </c:pt>
                <c:pt idx="1083">
                  <c:v>110000</c:v>
                </c:pt>
                <c:pt idx="1084">
                  <c:v>76000</c:v>
                </c:pt>
                <c:pt idx="1085">
                  <c:v>120000</c:v>
                </c:pt>
                <c:pt idx="1086">
                  <c:v>120000</c:v>
                </c:pt>
                <c:pt idx="1087">
                  <c:v>30000</c:v>
                </c:pt>
                <c:pt idx="1088">
                  <c:v>52442</c:v>
                </c:pt>
                <c:pt idx="1089">
                  <c:v>130000</c:v>
                </c:pt>
                <c:pt idx="1090">
                  <c:v>60000</c:v>
                </c:pt>
                <c:pt idx="1091">
                  <c:v>89000</c:v>
                </c:pt>
                <c:pt idx="1092">
                  <c:v>90000</c:v>
                </c:pt>
                <c:pt idx="1093">
                  <c:v>70000</c:v>
                </c:pt>
                <c:pt idx="1094">
                  <c:v>100000</c:v>
                </c:pt>
                <c:pt idx="1095">
                  <c:v>90000</c:v>
                </c:pt>
                <c:pt idx="1096">
                  <c:v>85700</c:v>
                </c:pt>
                <c:pt idx="1097">
                  <c:v>70000</c:v>
                </c:pt>
                <c:pt idx="1098">
                  <c:v>30000</c:v>
                </c:pt>
                <c:pt idx="1099">
                  <c:v>35000</c:v>
                </c:pt>
                <c:pt idx="1100">
                  <c:v>120000</c:v>
                </c:pt>
                <c:pt idx="1101">
                  <c:v>70000</c:v>
                </c:pt>
                <c:pt idx="1102">
                  <c:v>48000</c:v>
                </c:pt>
                <c:pt idx="1103">
                  <c:v>45000</c:v>
                </c:pt>
                <c:pt idx="1104">
                  <c:v>100000</c:v>
                </c:pt>
                <c:pt idx="1105">
                  <c:v>100000</c:v>
                </c:pt>
                <c:pt idx="1106">
                  <c:v>60000</c:v>
                </c:pt>
                <c:pt idx="1107">
                  <c:v>50000</c:v>
                </c:pt>
                <c:pt idx="1108">
                  <c:v>120000</c:v>
                </c:pt>
                <c:pt idx="1109">
                  <c:v>60000</c:v>
                </c:pt>
                <c:pt idx="1110">
                  <c:v>65000</c:v>
                </c:pt>
                <c:pt idx="1111">
                  <c:v>30000</c:v>
                </c:pt>
                <c:pt idx="1112">
                  <c:v>100000</c:v>
                </c:pt>
                <c:pt idx="1113">
                  <c:v>60000</c:v>
                </c:pt>
                <c:pt idx="1114">
                  <c:v>80000</c:v>
                </c:pt>
                <c:pt idx="1115">
                  <c:v>80000</c:v>
                </c:pt>
                <c:pt idx="1116">
                  <c:v>124316</c:v>
                </c:pt>
                <c:pt idx="1117">
                  <c:v>30000</c:v>
                </c:pt>
                <c:pt idx="1118">
                  <c:v>30000</c:v>
                </c:pt>
                <c:pt idx="1119">
                  <c:v>120000</c:v>
                </c:pt>
                <c:pt idx="1120">
                  <c:v>70000</c:v>
                </c:pt>
                <c:pt idx="1121">
                  <c:v>178000</c:v>
                </c:pt>
                <c:pt idx="1122">
                  <c:v>118000</c:v>
                </c:pt>
                <c:pt idx="1123">
                  <c:v>100000</c:v>
                </c:pt>
                <c:pt idx="1124">
                  <c:v>120000</c:v>
                </c:pt>
                <c:pt idx="1125">
                  <c:v>120000</c:v>
                </c:pt>
                <c:pt idx="1126">
                  <c:v>65000</c:v>
                </c:pt>
                <c:pt idx="1127">
                  <c:v>41000</c:v>
                </c:pt>
                <c:pt idx="1128">
                  <c:v>120000</c:v>
                </c:pt>
                <c:pt idx="1129">
                  <c:v>90000</c:v>
                </c:pt>
                <c:pt idx="1130">
                  <c:v>120000</c:v>
                </c:pt>
                <c:pt idx="1131">
                  <c:v>40000</c:v>
                </c:pt>
                <c:pt idx="1132">
                  <c:v>31000</c:v>
                </c:pt>
                <c:pt idx="1133">
                  <c:v>120000</c:v>
                </c:pt>
                <c:pt idx="1134">
                  <c:v>60000</c:v>
                </c:pt>
                <c:pt idx="1135">
                  <c:v>90000</c:v>
                </c:pt>
                <c:pt idx="1136">
                  <c:v>80000</c:v>
                </c:pt>
                <c:pt idx="1137">
                  <c:v>87000</c:v>
                </c:pt>
                <c:pt idx="1138">
                  <c:v>60000</c:v>
                </c:pt>
                <c:pt idx="1139">
                  <c:v>97000</c:v>
                </c:pt>
                <c:pt idx="1140">
                  <c:v>120000</c:v>
                </c:pt>
                <c:pt idx="1141">
                  <c:v>110000</c:v>
                </c:pt>
                <c:pt idx="1142">
                  <c:v>32000</c:v>
                </c:pt>
                <c:pt idx="1143">
                  <c:v>70000</c:v>
                </c:pt>
                <c:pt idx="1144">
                  <c:v>80000</c:v>
                </c:pt>
                <c:pt idx="1145">
                  <c:v>80000</c:v>
                </c:pt>
                <c:pt idx="1146">
                  <c:v>80000</c:v>
                </c:pt>
                <c:pt idx="1147">
                  <c:v>80000</c:v>
                </c:pt>
                <c:pt idx="1148">
                  <c:v>170000</c:v>
                </c:pt>
                <c:pt idx="1149">
                  <c:v>74000</c:v>
                </c:pt>
                <c:pt idx="1150">
                  <c:v>50000</c:v>
                </c:pt>
                <c:pt idx="1151">
                  <c:v>80000</c:v>
                </c:pt>
                <c:pt idx="1152">
                  <c:v>90000</c:v>
                </c:pt>
                <c:pt idx="1153">
                  <c:v>100000</c:v>
                </c:pt>
                <c:pt idx="1154">
                  <c:v>80000</c:v>
                </c:pt>
                <c:pt idx="1155">
                  <c:v>2360457</c:v>
                </c:pt>
                <c:pt idx="1156">
                  <c:v>70000</c:v>
                </c:pt>
                <c:pt idx="1157">
                  <c:v>70000</c:v>
                </c:pt>
                <c:pt idx="1158">
                  <c:v>210000</c:v>
                </c:pt>
                <c:pt idx="1159">
                  <c:v>100000</c:v>
                </c:pt>
                <c:pt idx="1160">
                  <c:v>110000</c:v>
                </c:pt>
                <c:pt idx="1161">
                  <c:v>577414</c:v>
                </c:pt>
                <c:pt idx="1162">
                  <c:v>100000</c:v>
                </c:pt>
                <c:pt idx="1163">
                  <c:v>10000</c:v>
                </c:pt>
                <c:pt idx="1164">
                  <c:v>60000</c:v>
                </c:pt>
                <c:pt idx="1165">
                  <c:v>90000</c:v>
                </c:pt>
                <c:pt idx="1166">
                  <c:v>185000</c:v>
                </c:pt>
                <c:pt idx="1167">
                  <c:v>110000</c:v>
                </c:pt>
                <c:pt idx="1168">
                  <c:v>110000</c:v>
                </c:pt>
                <c:pt idx="1169">
                  <c:v>100000</c:v>
                </c:pt>
                <c:pt idx="1170">
                  <c:v>110000</c:v>
                </c:pt>
                <c:pt idx="1171">
                  <c:v>130000</c:v>
                </c:pt>
                <c:pt idx="1172">
                  <c:v>19000</c:v>
                </c:pt>
                <c:pt idx="1173">
                  <c:v>70000</c:v>
                </c:pt>
                <c:pt idx="1174">
                  <c:v>10000</c:v>
                </c:pt>
                <c:pt idx="1175">
                  <c:v>105000</c:v>
                </c:pt>
                <c:pt idx="1176">
                  <c:v>152186</c:v>
                </c:pt>
                <c:pt idx="1177">
                  <c:v>100000</c:v>
                </c:pt>
                <c:pt idx="1178">
                  <c:v>60000</c:v>
                </c:pt>
                <c:pt idx="1179">
                  <c:v>35000</c:v>
                </c:pt>
                <c:pt idx="1180">
                  <c:v>35000</c:v>
                </c:pt>
                <c:pt idx="1181">
                  <c:v>28000</c:v>
                </c:pt>
                <c:pt idx="1182">
                  <c:v>110000</c:v>
                </c:pt>
                <c:pt idx="1183">
                  <c:v>100000</c:v>
                </c:pt>
                <c:pt idx="1184">
                  <c:v>15000</c:v>
                </c:pt>
                <c:pt idx="1185">
                  <c:v>185000</c:v>
                </c:pt>
                <c:pt idx="1186">
                  <c:v>500000</c:v>
                </c:pt>
                <c:pt idx="1187">
                  <c:v>90000</c:v>
                </c:pt>
                <c:pt idx="1188">
                  <c:v>90000</c:v>
                </c:pt>
                <c:pt idx="1189">
                  <c:v>120000</c:v>
                </c:pt>
                <c:pt idx="1190">
                  <c:v>95000</c:v>
                </c:pt>
                <c:pt idx="1191">
                  <c:v>38000</c:v>
                </c:pt>
                <c:pt idx="1192">
                  <c:v>56000</c:v>
                </c:pt>
                <c:pt idx="1193">
                  <c:v>70000</c:v>
                </c:pt>
                <c:pt idx="1194">
                  <c:v>60000</c:v>
                </c:pt>
                <c:pt idx="1195">
                  <c:v>110000</c:v>
                </c:pt>
                <c:pt idx="1196">
                  <c:v>85700</c:v>
                </c:pt>
                <c:pt idx="1197">
                  <c:v>70000</c:v>
                </c:pt>
                <c:pt idx="1198">
                  <c:v>30000</c:v>
                </c:pt>
                <c:pt idx="1199">
                  <c:v>20000</c:v>
                </c:pt>
                <c:pt idx="1200">
                  <c:v>120000</c:v>
                </c:pt>
                <c:pt idx="1201">
                  <c:v>100000</c:v>
                </c:pt>
                <c:pt idx="1202">
                  <c:v>120000</c:v>
                </c:pt>
                <c:pt idx="1203">
                  <c:v>88000</c:v>
                </c:pt>
                <c:pt idx="1204">
                  <c:v>80000</c:v>
                </c:pt>
                <c:pt idx="1205">
                  <c:v>26000</c:v>
                </c:pt>
                <c:pt idx="1206">
                  <c:v>80000</c:v>
                </c:pt>
                <c:pt idx="1207">
                  <c:v>60000</c:v>
                </c:pt>
                <c:pt idx="1208">
                  <c:v>80000</c:v>
                </c:pt>
                <c:pt idx="1209">
                  <c:v>90000</c:v>
                </c:pt>
                <c:pt idx="1210">
                  <c:v>80000</c:v>
                </c:pt>
                <c:pt idx="1211">
                  <c:v>35000</c:v>
                </c:pt>
                <c:pt idx="1212">
                  <c:v>15000</c:v>
                </c:pt>
                <c:pt idx="1213">
                  <c:v>80000</c:v>
                </c:pt>
                <c:pt idx="1214">
                  <c:v>148000</c:v>
                </c:pt>
                <c:pt idx="1215">
                  <c:v>70000</c:v>
                </c:pt>
                <c:pt idx="1216">
                  <c:v>82000</c:v>
                </c:pt>
                <c:pt idx="1217">
                  <c:v>70000</c:v>
                </c:pt>
                <c:pt idx="1218">
                  <c:v>125000</c:v>
                </c:pt>
                <c:pt idx="1219">
                  <c:v>67000</c:v>
                </c:pt>
                <c:pt idx="1220">
                  <c:v>44391</c:v>
                </c:pt>
                <c:pt idx="1221">
                  <c:v>90000</c:v>
                </c:pt>
                <c:pt idx="1222">
                  <c:v>100000</c:v>
                </c:pt>
                <c:pt idx="1223">
                  <c:v>15151</c:v>
                </c:pt>
                <c:pt idx="1224">
                  <c:v>60000</c:v>
                </c:pt>
                <c:pt idx="1225">
                  <c:v>70000</c:v>
                </c:pt>
                <c:pt idx="1226">
                  <c:v>114321</c:v>
                </c:pt>
                <c:pt idx="1227">
                  <c:v>70000</c:v>
                </c:pt>
                <c:pt idx="1228">
                  <c:v>90000</c:v>
                </c:pt>
                <c:pt idx="1229">
                  <c:v>330000</c:v>
                </c:pt>
                <c:pt idx="1230">
                  <c:v>80000</c:v>
                </c:pt>
                <c:pt idx="1231">
                  <c:v>72000</c:v>
                </c:pt>
                <c:pt idx="1232">
                  <c:v>80000</c:v>
                </c:pt>
                <c:pt idx="1233">
                  <c:v>120000</c:v>
                </c:pt>
                <c:pt idx="1234">
                  <c:v>100000</c:v>
                </c:pt>
                <c:pt idx="1235">
                  <c:v>50000</c:v>
                </c:pt>
                <c:pt idx="1236">
                  <c:v>79000</c:v>
                </c:pt>
                <c:pt idx="1237">
                  <c:v>35000</c:v>
                </c:pt>
                <c:pt idx="1238">
                  <c:v>43000</c:v>
                </c:pt>
                <c:pt idx="1239">
                  <c:v>80000</c:v>
                </c:pt>
                <c:pt idx="1240">
                  <c:v>80000</c:v>
                </c:pt>
                <c:pt idx="1241">
                  <c:v>100000</c:v>
                </c:pt>
                <c:pt idx="1242">
                  <c:v>25000</c:v>
                </c:pt>
                <c:pt idx="1243">
                  <c:v>58609</c:v>
                </c:pt>
                <c:pt idx="1244">
                  <c:v>43000</c:v>
                </c:pt>
                <c:pt idx="1245">
                  <c:v>120000</c:v>
                </c:pt>
                <c:pt idx="1246">
                  <c:v>70000</c:v>
                </c:pt>
                <c:pt idx="1247">
                  <c:v>168000</c:v>
                </c:pt>
                <c:pt idx="1248">
                  <c:v>60000</c:v>
                </c:pt>
                <c:pt idx="1249">
                  <c:v>120000</c:v>
                </c:pt>
                <c:pt idx="1250">
                  <c:v>5800</c:v>
                </c:pt>
                <c:pt idx="1251">
                  <c:v>100000</c:v>
                </c:pt>
                <c:pt idx="1252">
                  <c:v>60000</c:v>
                </c:pt>
                <c:pt idx="1253">
                  <c:v>140000</c:v>
                </c:pt>
                <c:pt idx="1254">
                  <c:v>50000</c:v>
                </c:pt>
                <c:pt idx="1255">
                  <c:v>60000</c:v>
                </c:pt>
                <c:pt idx="1256">
                  <c:v>195000</c:v>
                </c:pt>
                <c:pt idx="1257">
                  <c:v>100000</c:v>
                </c:pt>
                <c:pt idx="1258">
                  <c:v>80000</c:v>
                </c:pt>
                <c:pt idx="1259">
                  <c:v>102996</c:v>
                </c:pt>
                <c:pt idx="1260">
                  <c:v>5000</c:v>
                </c:pt>
                <c:pt idx="1261">
                  <c:v>120000</c:v>
                </c:pt>
                <c:pt idx="1262">
                  <c:v>120000</c:v>
                </c:pt>
                <c:pt idx="1263">
                  <c:v>87452</c:v>
                </c:pt>
                <c:pt idx="1264">
                  <c:v>66530</c:v>
                </c:pt>
                <c:pt idx="1265">
                  <c:v>60000</c:v>
                </c:pt>
                <c:pt idx="1266">
                  <c:v>70000</c:v>
                </c:pt>
                <c:pt idx="1267">
                  <c:v>75000</c:v>
                </c:pt>
                <c:pt idx="1268">
                  <c:v>70000</c:v>
                </c:pt>
                <c:pt idx="1269">
                  <c:v>32331</c:v>
                </c:pt>
                <c:pt idx="1270">
                  <c:v>80000</c:v>
                </c:pt>
                <c:pt idx="1271">
                  <c:v>20000</c:v>
                </c:pt>
                <c:pt idx="1272">
                  <c:v>40000</c:v>
                </c:pt>
                <c:pt idx="1273">
                  <c:v>90000</c:v>
                </c:pt>
                <c:pt idx="1274">
                  <c:v>50000</c:v>
                </c:pt>
                <c:pt idx="1275">
                  <c:v>90000</c:v>
                </c:pt>
                <c:pt idx="1276">
                  <c:v>80000</c:v>
                </c:pt>
                <c:pt idx="1277">
                  <c:v>110000</c:v>
                </c:pt>
                <c:pt idx="1278">
                  <c:v>38000</c:v>
                </c:pt>
                <c:pt idx="1279">
                  <c:v>35000</c:v>
                </c:pt>
                <c:pt idx="1280">
                  <c:v>120000</c:v>
                </c:pt>
                <c:pt idx="1281">
                  <c:v>110000</c:v>
                </c:pt>
                <c:pt idx="1282">
                  <c:v>80000</c:v>
                </c:pt>
                <c:pt idx="1283">
                  <c:v>110000</c:v>
                </c:pt>
                <c:pt idx="1284">
                  <c:v>172000</c:v>
                </c:pt>
                <c:pt idx="1285">
                  <c:v>60000</c:v>
                </c:pt>
                <c:pt idx="1286">
                  <c:v>7000</c:v>
                </c:pt>
                <c:pt idx="1287">
                  <c:v>90000</c:v>
                </c:pt>
                <c:pt idx="1288">
                  <c:v>8000</c:v>
                </c:pt>
                <c:pt idx="1289">
                  <c:v>115000</c:v>
                </c:pt>
                <c:pt idx="1290">
                  <c:v>265000</c:v>
                </c:pt>
                <c:pt idx="1291">
                  <c:v>90000</c:v>
                </c:pt>
                <c:pt idx="1292">
                  <c:v>55000</c:v>
                </c:pt>
                <c:pt idx="1293">
                  <c:v>90000</c:v>
                </c:pt>
                <c:pt idx="1294">
                  <c:v>30000</c:v>
                </c:pt>
                <c:pt idx="1295">
                  <c:v>50000</c:v>
                </c:pt>
                <c:pt idx="1296">
                  <c:v>45000</c:v>
                </c:pt>
                <c:pt idx="1297">
                  <c:v>35000</c:v>
                </c:pt>
                <c:pt idx="1298">
                  <c:v>80000</c:v>
                </c:pt>
                <c:pt idx="1299">
                  <c:v>40000</c:v>
                </c:pt>
                <c:pt idx="1300">
                  <c:v>70000</c:v>
                </c:pt>
                <c:pt idx="1301">
                  <c:v>70000</c:v>
                </c:pt>
                <c:pt idx="1302">
                  <c:v>100000</c:v>
                </c:pt>
                <c:pt idx="1303">
                  <c:v>80000</c:v>
                </c:pt>
                <c:pt idx="1304">
                  <c:v>100000</c:v>
                </c:pt>
                <c:pt idx="1305">
                  <c:v>52000</c:v>
                </c:pt>
                <c:pt idx="1306">
                  <c:v>5000</c:v>
                </c:pt>
                <c:pt idx="1307">
                  <c:v>87237</c:v>
                </c:pt>
                <c:pt idx="1308">
                  <c:v>55000</c:v>
                </c:pt>
                <c:pt idx="1309">
                  <c:v>120000</c:v>
                </c:pt>
                <c:pt idx="1310">
                  <c:v>110000</c:v>
                </c:pt>
                <c:pt idx="1311">
                  <c:v>35000</c:v>
                </c:pt>
                <c:pt idx="1312">
                  <c:v>90000</c:v>
                </c:pt>
                <c:pt idx="1313">
                  <c:v>120000</c:v>
                </c:pt>
                <c:pt idx="1314">
                  <c:v>90000</c:v>
                </c:pt>
                <c:pt idx="1315">
                  <c:v>60000</c:v>
                </c:pt>
                <c:pt idx="1316">
                  <c:v>100000</c:v>
                </c:pt>
                <c:pt idx="1317">
                  <c:v>55000</c:v>
                </c:pt>
                <c:pt idx="1318">
                  <c:v>93331</c:v>
                </c:pt>
                <c:pt idx="1319">
                  <c:v>120000</c:v>
                </c:pt>
                <c:pt idx="1320">
                  <c:v>90000</c:v>
                </c:pt>
                <c:pt idx="1321">
                  <c:v>188000</c:v>
                </c:pt>
                <c:pt idx="1322">
                  <c:v>140000</c:v>
                </c:pt>
                <c:pt idx="1323">
                  <c:v>100000</c:v>
                </c:pt>
                <c:pt idx="1324">
                  <c:v>120000</c:v>
                </c:pt>
                <c:pt idx="1325">
                  <c:v>120000</c:v>
                </c:pt>
                <c:pt idx="1326">
                  <c:v>100000</c:v>
                </c:pt>
                <c:pt idx="1327">
                  <c:v>40000</c:v>
                </c:pt>
                <c:pt idx="1328">
                  <c:v>33000</c:v>
                </c:pt>
                <c:pt idx="1329">
                  <c:v>45000</c:v>
                </c:pt>
                <c:pt idx="1330">
                  <c:v>20000</c:v>
                </c:pt>
                <c:pt idx="1331">
                  <c:v>50000</c:v>
                </c:pt>
                <c:pt idx="1332">
                  <c:v>35000</c:v>
                </c:pt>
                <c:pt idx="1333">
                  <c:v>80000</c:v>
                </c:pt>
                <c:pt idx="1334">
                  <c:v>60000</c:v>
                </c:pt>
                <c:pt idx="1335">
                  <c:v>57000</c:v>
                </c:pt>
                <c:pt idx="1336">
                  <c:v>40000</c:v>
                </c:pt>
                <c:pt idx="1337">
                  <c:v>43000</c:v>
                </c:pt>
                <c:pt idx="1338">
                  <c:v>110000</c:v>
                </c:pt>
                <c:pt idx="1339">
                  <c:v>100000</c:v>
                </c:pt>
                <c:pt idx="1340">
                  <c:v>120000</c:v>
                </c:pt>
                <c:pt idx="1341">
                  <c:v>50000</c:v>
                </c:pt>
                <c:pt idx="1342">
                  <c:v>200000</c:v>
                </c:pt>
                <c:pt idx="1343">
                  <c:v>80000</c:v>
                </c:pt>
                <c:pt idx="1344">
                  <c:v>70000</c:v>
                </c:pt>
                <c:pt idx="1345">
                  <c:v>70000</c:v>
                </c:pt>
                <c:pt idx="1346">
                  <c:v>93000</c:v>
                </c:pt>
                <c:pt idx="1347">
                  <c:v>110000</c:v>
                </c:pt>
                <c:pt idx="1348">
                  <c:v>50000</c:v>
                </c:pt>
                <c:pt idx="1349">
                  <c:v>48000</c:v>
                </c:pt>
                <c:pt idx="1350">
                  <c:v>65000</c:v>
                </c:pt>
                <c:pt idx="1351">
                  <c:v>120000</c:v>
                </c:pt>
                <c:pt idx="1352">
                  <c:v>120000</c:v>
                </c:pt>
                <c:pt idx="1353">
                  <c:v>70000</c:v>
                </c:pt>
                <c:pt idx="1354">
                  <c:v>40000</c:v>
                </c:pt>
                <c:pt idx="1355">
                  <c:v>40000</c:v>
                </c:pt>
                <c:pt idx="1356">
                  <c:v>99000</c:v>
                </c:pt>
                <c:pt idx="1357">
                  <c:v>70000</c:v>
                </c:pt>
                <c:pt idx="1358">
                  <c:v>80000</c:v>
                </c:pt>
                <c:pt idx="1359">
                  <c:v>90000</c:v>
                </c:pt>
                <c:pt idx="1360">
                  <c:v>80000</c:v>
                </c:pt>
                <c:pt idx="1361">
                  <c:v>120000</c:v>
                </c:pt>
                <c:pt idx="1362">
                  <c:v>85000</c:v>
                </c:pt>
                <c:pt idx="1363">
                  <c:v>90000</c:v>
                </c:pt>
                <c:pt idx="1364">
                  <c:v>120000</c:v>
                </c:pt>
                <c:pt idx="1365">
                  <c:v>90000</c:v>
                </c:pt>
                <c:pt idx="1366">
                  <c:v>70000</c:v>
                </c:pt>
                <c:pt idx="1367">
                  <c:v>90000</c:v>
                </c:pt>
                <c:pt idx="1368">
                  <c:v>70000</c:v>
                </c:pt>
                <c:pt idx="1369">
                  <c:v>30000</c:v>
                </c:pt>
                <c:pt idx="1370">
                  <c:v>50000</c:v>
                </c:pt>
                <c:pt idx="1371">
                  <c:v>120000</c:v>
                </c:pt>
                <c:pt idx="1372">
                  <c:v>149000</c:v>
                </c:pt>
                <c:pt idx="1373">
                  <c:v>70000</c:v>
                </c:pt>
                <c:pt idx="1374">
                  <c:v>29000</c:v>
                </c:pt>
                <c:pt idx="1375">
                  <c:v>35000</c:v>
                </c:pt>
                <c:pt idx="1376">
                  <c:v>90000</c:v>
                </c:pt>
                <c:pt idx="1377">
                  <c:v>110000</c:v>
                </c:pt>
                <c:pt idx="1378">
                  <c:v>70000</c:v>
                </c:pt>
                <c:pt idx="1379">
                  <c:v>70000</c:v>
                </c:pt>
                <c:pt idx="1380">
                  <c:v>120000</c:v>
                </c:pt>
                <c:pt idx="1381">
                  <c:v>248200</c:v>
                </c:pt>
                <c:pt idx="1382">
                  <c:v>70000</c:v>
                </c:pt>
                <c:pt idx="1383">
                  <c:v>100000</c:v>
                </c:pt>
                <c:pt idx="1384">
                  <c:v>35000</c:v>
                </c:pt>
                <c:pt idx="1385">
                  <c:v>60000</c:v>
                </c:pt>
                <c:pt idx="1386">
                  <c:v>30000</c:v>
                </c:pt>
                <c:pt idx="1387">
                  <c:v>105000</c:v>
                </c:pt>
                <c:pt idx="1388">
                  <c:v>90000</c:v>
                </c:pt>
                <c:pt idx="1389">
                  <c:v>60000</c:v>
                </c:pt>
                <c:pt idx="1390">
                  <c:v>80000</c:v>
                </c:pt>
                <c:pt idx="1391">
                  <c:v>45900</c:v>
                </c:pt>
                <c:pt idx="1392">
                  <c:v>80000</c:v>
                </c:pt>
                <c:pt idx="1393">
                  <c:v>80000</c:v>
                </c:pt>
                <c:pt idx="1394">
                  <c:v>45000</c:v>
                </c:pt>
                <c:pt idx="1395">
                  <c:v>40000</c:v>
                </c:pt>
                <c:pt idx="1396">
                  <c:v>68000</c:v>
                </c:pt>
                <c:pt idx="1397">
                  <c:v>55000</c:v>
                </c:pt>
                <c:pt idx="1398">
                  <c:v>25000</c:v>
                </c:pt>
                <c:pt idx="1399">
                  <c:v>60000</c:v>
                </c:pt>
                <c:pt idx="1400">
                  <c:v>70000</c:v>
                </c:pt>
                <c:pt idx="1401">
                  <c:v>62000</c:v>
                </c:pt>
                <c:pt idx="1402">
                  <c:v>120000</c:v>
                </c:pt>
                <c:pt idx="1403">
                  <c:v>80000</c:v>
                </c:pt>
                <c:pt idx="1404">
                  <c:v>100000</c:v>
                </c:pt>
                <c:pt idx="1405">
                  <c:v>120000</c:v>
                </c:pt>
                <c:pt idx="1406">
                  <c:v>70000</c:v>
                </c:pt>
                <c:pt idx="1407">
                  <c:v>122000</c:v>
                </c:pt>
                <c:pt idx="1408">
                  <c:v>100000</c:v>
                </c:pt>
                <c:pt idx="1409">
                  <c:v>80000</c:v>
                </c:pt>
                <c:pt idx="1410">
                  <c:v>70000</c:v>
                </c:pt>
                <c:pt idx="1411">
                  <c:v>80000</c:v>
                </c:pt>
                <c:pt idx="1412">
                  <c:v>140000</c:v>
                </c:pt>
                <c:pt idx="1413">
                  <c:v>59500</c:v>
                </c:pt>
                <c:pt idx="1414">
                  <c:v>75500</c:v>
                </c:pt>
                <c:pt idx="1415">
                  <c:v>46000</c:v>
                </c:pt>
                <c:pt idx="1416">
                  <c:v>60000</c:v>
                </c:pt>
                <c:pt idx="1417">
                  <c:v>60000</c:v>
                </c:pt>
                <c:pt idx="1418">
                  <c:v>40523</c:v>
                </c:pt>
                <c:pt idx="1419">
                  <c:v>31000</c:v>
                </c:pt>
                <c:pt idx="1420">
                  <c:v>35000</c:v>
                </c:pt>
                <c:pt idx="1421">
                  <c:v>40000</c:v>
                </c:pt>
                <c:pt idx="1422">
                  <c:v>120000</c:v>
                </c:pt>
                <c:pt idx="1423">
                  <c:v>60000</c:v>
                </c:pt>
                <c:pt idx="1424">
                  <c:v>120000</c:v>
                </c:pt>
                <c:pt idx="1425">
                  <c:v>60000</c:v>
                </c:pt>
                <c:pt idx="1426">
                  <c:v>80000</c:v>
                </c:pt>
                <c:pt idx="1427">
                  <c:v>74000</c:v>
                </c:pt>
                <c:pt idx="1428">
                  <c:v>44000</c:v>
                </c:pt>
                <c:pt idx="1429">
                  <c:v>147000</c:v>
                </c:pt>
                <c:pt idx="1430">
                  <c:v>40000</c:v>
                </c:pt>
                <c:pt idx="1431">
                  <c:v>40000</c:v>
                </c:pt>
                <c:pt idx="1432">
                  <c:v>100000</c:v>
                </c:pt>
                <c:pt idx="1433">
                  <c:v>150000</c:v>
                </c:pt>
                <c:pt idx="1434">
                  <c:v>35000</c:v>
                </c:pt>
                <c:pt idx="1435">
                  <c:v>5000</c:v>
                </c:pt>
                <c:pt idx="1436">
                  <c:v>40000</c:v>
                </c:pt>
                <c:pt idx="1437">
                  <c:v>74800</c:v>
                </c:pt>
                <c:pt idx="1438">
                  <c:v>120000</c:v>
                </c:pt>
                <c:pt idx="1439">
                  <c:v>70000</c:v>
                </c:pt>
                <c:pt idx="1440">
                  <c:v>100000</c:v>
                </c:pt>
                <c:pt idx="1441">
                  <c:v>109322</c:v>
                </c:pt>
                <c:pt idx="1442">
                  <c:v>70000</c:v>
                </c:pt>
                <c:pt idx="1443">
                  <c:v>70000</c:v>
                </c:pt>
                <c:pt idx="1444">
                  <c:v>70000</c:v>
                </c:pt>
                <c:pt idx="1445">
                  <c:v>40000</c:v>
                </c:pt>
                <c:pt idx="1446">
                  <c:v>34000</c:v>
                </c:pt>
                <c:pt idx="1447">
                  <c:v>100000</c:v>
                </c:pt>
                <c:pt idx="1448">
                  <c:v>100000</c:v>
                </c:pt>
                <c:pt idx="1449">
                  <c:v>52000</c:v>
                </c:pt>
                <c:pt idx="1450">
                  <c:v>90000</c:v>
                </c:pt>
                <c:pt idx="1451">
                  <c:v>110000</c:v>
                </c:pt>
                <c:pt idx="1452">
                  <c:v>30000</c:v>
                </c:pt>
                <c:pt idx="1453">
                  <c:v>27000</c:v>
                </c:pt>
                <c:pt idx="1454">
                  <c:v>80500</c:v>
                </c:pt>
                <c:pt idx="1455">
                  <c:v>110000</c:v>
                </c:pt>
                <c:pt idx="1456">
                  <c:v>90000</c:v>
                </c:pt>
                <c:pt idx="1457">
                  <c:v>120000</c:v>
                </c:pt>
                <c:pt idx="1458">
                  <c:v>90000</c:v>
                </c:pt>
                <c:pt idx="1459">
                  <c:v>15000</c:v>
                </c:pt>
                <c:pt idx="1460">
                  <c:v>70000</c:v>
                </c:pt>
                <c:pt idx="1461">
                  <c:v>70000</c:v>
                </c:pt>
                <c:pt idx="1462">
                  <c:v>150000</c:v>
                </c:pt>
                <c:pt idx="1463">
                  <c:v>120000</c:v>
                </c:pt>
                <c:pt idx="1464">
                  <c:v>120000</c:v>
                </c:pt>
                <c:pt idx="1465">
                  <c:v>110000</c:v>
                </c:pt>
                <c:pt idx="1466">
                  <c:v>35000</c:v>
                </c:pt>
                <c:pt idx="1467">
                  <c:v>210000</c:v>
                </c:pt>
                <c:pt idx="1468">
                  <c:v>200400</c:v>
                </c:pt>
                <c:pt idx="1469">
                  <c:v>110000</c:v>
                </c:pt>
                <c:pt idx="1470">
                  <c:v>90000</c:v>
                </c:pt>
                <c:pt idx="1471">
                  <c:v>26000</c:v>
                </c:pt>
                <c:pt idx="1472">
                  <c:v>120000</c:v>
                </c:pt>
                <c:pt idx="1473">
                  <c:v>20000</c:v>
                </c:pt>
                <c:pt idx="1474">
                  <c:v>70000</c:v>
                </c:pt>
                <c:pt idx="1475">
                  <c:v>80000</c:v>
                </c:pt>
                <c:pt idx="1476">
                  <c:v>110000</c:v>
                </c:pt>
                <c:pt idx="1477">
                  <c:v>70000</c:v>
                </c:pt>
                <c:pt idx="1478">
                  <c:v>90000</c:v>
                </c:pt>
                <c:pt idx="1479">
                  <c:v>70000</c:v>
                </c:pt>
                <c:pt idx="1480">
                  <c:v>9750</c:v>
                </c:pt>
                <c:pt idx="1481">
                  <c:v>50000</c:v>
                </c:pt>
                <c:pt idx="1482">
                  <c:v>70000</c:v>
                </c:pt>
                <c:pt idx="1483">
                  <c:v>120000</c:v>
                </c:pt>
                <c:pt idx="1484">
                  <c:v>93000</c:v>
                </c:pt>
                <c:pt idx="1485">
                  <c:v>74000</c:v>
                </c:pt>
                <c:pt idx="1486">
                  <c:v>120000</c:v>
                </c:pt>
                <c:pt idx="1487">
                  <c:v>198000</c:v>
                </c:pt>
                <c:pt idx="1488">
                  <c:v>79000</c:v>
                </c:pt>
                <c:pt idx="1489">
                  <c:v>80000</c:v>
                </c:pt>
                <c:pt idx="1490">
                  <c:v>100000</c:v>
                </c:pt>
                <c:pt idx="1491">
                  <c:v>100000</c:v>
                </c:pt>
                <c:pt idx="1492">
                  <c:v>80000</c:v>
                </c:pt>
                <c:pt idx="1493">
                  <c:v>120000</c:v>
                </c:pt>
                <c:pt idx="1494">
                  <c:v>80000</c:v>
                </c:pt>
                <c:pt idx="1495">
                  <c:v>75000</c:v>
                </c:pt>
                <c:pt idx="1496">
                  <c:v>80000</c:v>
                </c:pt>
                <c:pt idx="1497">
                  <c:v>40000</c:v>
                </c:pt>
                <c:pt idx="1498">
                  <c:v>80000</c:v>
                </c:pt>
                <c:pt idx="1499">
                  <c:v>38000</c:v>
                </c:pt>
                <c:pt idx="1500">
                  <c:v>96000</c:v>
                </c:pt>
                <c:pt idx="1501">
                  <c:v>35000</c:v>
                </c:pt>
                <c:pt idx="1502">
                  <c:v>34000</c:v>
                </c:pt>
                <c:pt idx="1503">
                  <c:v>38000</c:v>
                </c:pt>
                <c:pt idx="1504">
                  <c:v>90000</c:v>
                </c:pt>
                <c:pt idx="1505">
                  <c:v>110000</c:v>
                </c:pt>
                <c:pt idx="1506">
                  <c:v>100000</c:v>
                </c:pt>
                <c:pt idx="1507">
                  <c:v>35000</c:v>
                </c:pt>
                <c:pt idx="1508">
                  <c:v>60000</c:v>
                </c:pt>
                <c:pt idx="1509">
                  <c:v>60000</c:v>
                </c:pt>
                <c:pt idx="1510">
                  <c:v>35000</c:v>
                </c:pt>
                <c:pt idx="1511">
                  <c:v>231438</c:v>
                </c:pt>
                <c:pt idx="1512">
                  <c:v>109000</c:v>
                </c:pt>
                <c:pt idx="1513">
                  <c:v>120000</c:v>
                </c:pt>
                <c:pt idx="1514">
                  <c:v>200000</c:v>
                </c:pt>
                <c:pt idx="1515">
                  <c:v>135000</c:v>
                </c:pt>
                <c:pt idx="1516">
                  <c:v>120000</c:v>
                </c:pt>
                <c:pt idx="1517">
                  <c:v>120000</c:v>
                </c:pt>
                <c:pt idx="1518">
                  <c:v>190000</c:v>
                </c:pt>
                <c:pt idx="1519">
                  <c:v>182000</c:v>
                </c:pt>
                <c:pt idx="1520">
                  <c:v>90000</c:v>
                </c:pt>
                <c:pt idx="1521">
                  <c:v>140000</c:v>
                </c:pt>
                <c:pt idx="1522">
                  <c:v>60000</c:v>
                </c:pt>
                <c:pt idx="1523">
                  <c:v>44000</c:v>
                </c:pt>
                <c:pt idx="1524">
                  <c:v>110000</c:v>
                </c:pt>
                <c:pt idx="1525">
                  <c:v>80000</c:v>
                </c:pt>
                <c:pt idx="1526">
                  <c:v>70000</c:v>
                </c:pt>
                <c:pt idx="1527">
                  <c:v>120000</c:v>
                </c:pt>
                <c:pt idx="1528">
                  <c:v>60000</c:v>
                </c:pt>
                <c:pt idx="1529">
                  <c:v>110000</c:v>
                </c:pt>
                <c:pt idx="1530">
                  <c:v>75000</c:v>
                </c:pt>
                <c:pt idx="1531">
                  <c:v>25000</c:v>
                </c:pt>
                <c:pt idx="1532">
                  <c:v>91400</c:v>
                </c:pt>
                <c:pt idx="1533">
                  <c:v>166000</c:v>
                </c:pt>
                <c:pt idx="1534">
                  <c:v>50000</c:v>
                </c:pt>
                <c:pt idx="1535">
                  <c:v>60000</c:v>
                </c:pt>
                <c:pt idx="1536">
                  <c:v>70000</c:v>
                </c:pt>
                <c:pt idx="1537">
                  <c:v>90000</c:v>
                </c:pt>
                <c:pt idx="1538">
                  <c:v>25000</c:v>
                </c:pt>
                <c:pt idx="1539">
                  <c:v>200000</c:v>
                </c:pt>
                <c:pt idx="1540">
                  <c:v>80000</c:v>
                </c:pt>
                <c:pt idx="1541">
                  <c:v>50000</c:v>
                </c:pt>
                <c:pt idx="1542">
                  <c:v>90000</c:v>
                </c:pt>
                <c:pt idx="1543">
                  <c:v>80000</c:v>
                </c:pt>
                <c:pt idx="1544">
                  <c:v>105000</c:v>
                </c:pt>
                <c:pt idx="1545">
                  <c:v>150000</c:v>
                </c:pt>
                <c:pt idx="1546">
                  <c:v>80000</c:v>
                </c:pt>
                <c:pt idx="1547">
                  <c:v>40000</c:v>
                </c:pt>
                <c:pt idx="1548">
                  <c:v>80000</c:v>
                </c:pt>
                <c:pt idx="1549">
                  <c:v>120000</c:v>
                </c:pt>
                <c:pt idx="1550">
                  <c:v>120000</c:v>
                </c:pt>
                <c:pt idx="1551">
                  <c:v>100750</c:v>
                </c:pt>
                <c:pt idx="1552">
                  <c:v>140000</c:v>
                </c:pt>
                <c:pt idx="1553">
                  <c:v>40000</c:v>
                </c:pt>
                <c:pt idx="1554">
                  <c:v>148000</c:v>
                </c:pt>
                <c:pt idx="1555">
                  <c:v>155000</c:v>
                </c:pt>
                <c:pt idx="1556">
                  <c:v>40000</c:v>
                </c:pt>
                <c:pt idx="1557">
                  <c:v>120000</c:v>
                </c:pt>
                <c:pt idx="1558">
                  <c:v>90000</c:v>
                </c:pt>
                <c:pt idx="1559">
                  <c:v>80000</c:v>
                </c:pt>
                <c:pt idx="1560">
                  <c:v>75000</c:v>
                </c:pt>
                <c:pt idx="1561">
                  <c:v>90000</c:v>
                </c:pt>
                <c:pt idx="1562">
                  <c:v>100000</c:v>
                </c:pt>
                <c:pt idx="1563">
                  <c:v>120000</c:v>
                </c:pt>
                <c:pt idx="1564">
                  <c:v>120000</c:v>
                </c:pt>
                <c:pt idx="1565">
                  <c:v>64000</c:v>
                </c:pt>
                <c:pt idx="1566">
                  <c:v>80000</c:v>
                </c:pt>
                <c:pt idx="1567">
                  <c:v>188000</c:v>
                </c:pt>
                <c:pt idx="1568">
                  <c:v>80000</c:v>
                </c:pt>
                <c:pt idx="1569">
                  <c:v>15000</c:v>
                </c:pt>
                <c:pt idx="1570">
                  <c:v>80000</c:v>
                </c:pt>
                <c:pt idx="1571">
                  <c:v>120000</c:v>
                </c:pt>
                <c:pt idx="1572">
                  <c:v>70000</c:v>
                </c:pt>
                <c:pt idx="1573">
                  <c:v>40000</c:v>
                </c:pt>
                <c:pt idx="1574">
                  <c:v>100000</c:v>
                </c:pt>
                <c:pt idx="1575">
                  <c:v>90000</c:v>
                </c:pt>
                <c:pt idx="1576">
                  <c:v>90000</c:v>
                </c:pt>
                <c:pt idx="1577">
                  <c:v>100000</c:v>
                </c:pt>
                <c:pt idx="1578">
                  <c:v>70000</c:v>
                </c:pt>
                <c:pt idx="1579">
                  <c:v>80000</c:v>
                </c:pt>
                <c:pt idx="1580">
                  <c:v>80000</c:v>
                </c:pt>
                <c:pt idx="1581">
                  <c:v>100000</c:v>
                </c:pt>
                <c:pt idx="1582">
                  <c:v>100000</c:v>
                </c:pt>
                <c:pt idx="1583">
                  <c:v>120000</c:v>
                </c:pt>
                <c:pt idx="1584">
                  <c:v>90000</c:v>
                </c:pt>
                <c:pt idx="1585">
                  <c:v>40000</c:v>
                </c:pt>
                <c:pt idx="1586">
                  <c:v>125000</c:v>
                </c:pt>
                <c:pt idx="1587">
                  <c:v>110000</c:v>
                </c:pt>
                <c:pt idx="1588">
                  <c:v>70000</c:v>
                </c:pt>
                <c:pt idx="1589">
                  <c:v>110000</c:v>
                </c:pt>
                <c:pt idx="1590">
                  <c:v>150000</c:v>
                </c:pt>
                <c:pt idx="1591">
                  <c:v>100000</c:v>
                </c:pt>
                <c:pt idx="1592">
                  <c:v>24000</c:v>
                </c:pt>
                <c:pt idx="1593">
                  <c:v>120000</c:v>
                </c:pt>
                <c:pt idx="1594">
                  <c:v>91000</c:v>
                </c:pt>
                <c:pt idx="1595">
                  <c:v>120000</c:v>
                </c:pt>
                <c:pt idx="1596">
                  <c:v>60000</c:v>
                </c:pt>
                <c:pt idx="1597">
                  <c:v>70000</c:v>
                </c:pt>
                <c:pt idx="1598">
                  <c:v>117000</c:v>
                </c:pt>
                <c:pt idx="1599">
                  <c:v>70000</c:v>
                </c:pt>
                <c:pt idx="1600">
                  <c:v>120000</c:v>
                </c:pt>
                <c:pt idx="1601">
                  <c:v>330000</c:v>
                </c:pt>
                <c:pt idx="1602">
                  <c:v>30000</c:v>
                </c:pt>
                <c:pt idx="1603">
                  <c:v>120000</c:v>
                </c:pt>
                <c:pt idx="1604">
                  <c:v>100000</c:v>
                </c:pt>
                <c:pt idx="1605">
                  <c:v>91000</c:v>
                </c:pt>
                <c:pt idx="1606">
                  <c:v>100000</c:v>
                </c:pt>
                <c:pt idx="1607">
                  <c:v>120000</c:v>
                </c:pt>
                <c:pt idx="1608">
                  <c:v>110000</c:v>
                </c:pt>
                <c:pt idx="1609">
                  <c:v>100000</c:v>
                </c:pt>
                <c:pt idx="1610">
                  <c:v>75000</c:v>
                </c:pt>
                <c:pt idx="1611">
                  <c:v>100000</c:v>
                </c:pt>
                <c:pt idx="1612">
                  <c:v>60000</c:v>
                </c:pt>
                <c:pt idx="1613">
                  <c:v>175000</c:v>
                </c:pt>
                <c:pt idx="1614">
                  <c:v>30000</c:v>
                </c:pt>
                <c:pt idx="1615">
                  <c:v>100000</c:v>
                </c:pt>
                <c:pt idx="1616">
                  <c:v>110000</c:v>
                </c:pt>
                <c:pt idx="1617">
                  <c:v>90000</c:v>
                </c:pt>
                <c:pt idx="1618">
                  <c:v>40000</c:v>
                </c:pt>
                <c:pt idx="1619">
                  <c:v>53000</c:v>
                </c:pt>
                <c:pt idx="1620">
                  <c:v>106000</c:v>
                </c:pt>
                <c:pt idx="1621">
                  <c:v>96000</c:v>
                </c:pt>
                <c:pt idx="1622">
                  <c:v>47000</c:v>
                </c:pt>
                <c:pt idx="1623">
                  <c:v>160000</c:v>
                </c:pt>
                <c:pt idx="1624">
                  <c:v>70000</c:v>
                </c:pt>
                <c:pt idx="1625">
                  <c:v>75000</c:v>
                </c:pt>
                <c:pt idx="1626">
                  <c:v>85000</c:v>
                </c:pt>
                <c:pt idx="1627">
                  <c:v>30000</c:v>
                </c:pt>
                <c:pt idx="1628">
                  <c:v>120000</c:v>
                </c:pt>
                <c:pt idx="1629">
                  <c:v>180000</c:v>
                </c:pt>
                <c:pt idx="1630">
                  <c:v>80000</c:v>
                </c:pt>
                <c:pt idx="1631">
                  <c:v>140000</c:v>
                </c:pt>
                <c:pt idx="1632">
                  <c:v>48000</c:v>
                </c:pt>
                <c:pt idx="1633">
                  <c:v>70000</c:v>
                </c:pt>
                <c:pt idx="1634">
                  <c:v>67000</c:v>
                </c:pt>
                <c:pt idx="1635">
                  <c:v>100000</c:v>
                </c:pt>
                <c:pt idx="1636">
                  <c:v>80000</c:v>
                </c:pt>
                <c:pt idx="1637">
                  <c:v>70000</c:v>
                </c:pt>
                <c:pt idx="1638">
                  <c:v>35000</c:v>
                </c:pt>
                <c:pt idx="1639">
                  <c:v>50000</c:v>
                </c:pt>
                <c:pt idx="1640">
                  <c:v>80000</c:v>
                </c:pt>
                <c:pt idx="1641">
                  <c:v>90000</c:v>
                </c:pt>
                <c:pt idx="1642">
                  <c:v>120000</c:v>
                </c:pt>
                <c:pt idx="1643">
                  <c:v>148000</c:v>
                </c:pt>
                <c:pt idx="1644">
                  <c:v>144000</c:v>
                </c:pt>
                <c:pt idx="1645">
                  <c:v>42000</c:v>
                </c:pt>
                <c:pt idx="1646">
                  <c:v>54327</c:v>
                </c:pt>
                <c:pt idx="1647">
                  <c:v>90000</c:v>
                </c:pt>
                <c:pt idx="1648">
                  <c:v>110000</c:v>
                </c:pt>
                <c:pt idx="1649">
                  <c:v>70000</c:v>
                </c:pt>
                <c:pt idx="1650">
                  <c:v>49200</c:v>
                </c:pt>
                <c:pt idx="1651">
                  <c:v>10000</c:v>
                </c:pt>
                <c:pt idx="1652">
                  <c:v>48000</c:v>
                </c:pt>
                <c:pt idx="1653">
                  <c:v>141000</c:v>
                </c:pt>
                <c:pt idx="1654">
                  <c:v>65000</c:v>
                </c:pt>
                <c:pt idx="1655">
                  <c:v>110000</c:v>
                </c:pt>
                <c:pt idx="1656">
                  <c:v>100000</c:v>
                </c:pt>
                <c:pt idx="1657">
                  <c:v>90000</c:v>
                </c:pt>
                <c:pt idx="1658">
                  <c:v>195000</c:v>
                </c:pt>
                <c:pt idx="1659">
                  <c:v>100000</c:v>
                </c:pt>
                <c:pt idx="1660">
                  <c:v>80000</c:v>
                </c:pt>
                <c:pt idx="1661">
                  <c:v>31377</c:v>
                </c:pt>
                <c:pt idx="1662">
                  <c:v>25000</c:v>
                </c:pt>
                <c:pt idx="1663">
                  <c:v>80000</c:v>
                </c:pt>
                <c:pt idx="1664">
                  <c:v>93000</c:v>
                </c:pt>
                <c:pt idx="1665">
                  <c:v>50000</c:v>
                </c:pt>
                <c:pt idx="1666">
                  <c:v>81500</c:v>
                </c:pt>
                <c:pt idx="1667">
                  <c:v>40000</c:v>
                </c:pt>
                <c:pt idx="1668">
                  <c:v>40000</c:v>
                </c:pt>
                <c:pt idx="1669">
                  <c:v>70000</c:v>
                </c:pt>
                <c:pt idx="1670">
                  <c:v>43978</c:v>
                </c:pt>
                <c:pt idx="1671">
                  <c:v>67082</c:v>
                </c:pt>
                <c:pt idx="1672">
                  <c:v>112879</c:v>
                </c:pt>
                <c:pt idx="1673">
                  <c:v>80000</c:v>
                </c:pt>
                <c:pt idx="1674">
                  <c:v>20000</c:v>
                </c:pt>
                <c:pt idx="1675">
                  <c:v>40000</c:v>
                </c:pt>
                <c:pt idx="1676">
                  <c:v>70000</c:v>
                </c:pt>
                <c:pt idx="1677">
                  <c:v>116000</c:v>
                </c:pt>
                <c:pt idx="1678">
                  <c:v>120000</c:v>
                </c:pt>
                <c:pt idx="1679">
                  <c:v>120000</c:v>
                </c:pt>
                <c:pt idx="1680">
                  <c:v>80000</c:v>
                </c:pt>
                <c:pt idx="1681">
                  <c:v>80000</c:v>
                </c:pt>
                <c:pt idx="1682">
                  <c:v>28000</c:v>
                </c:pt>
                <c:pt idx="1683">
                  <c:v>120000</c:v>
                </c:pt>
                <c:pt idx="1684">
                  <c:v>69000</c:v>
                </c:pt>
                <c:pt idx="1685">
                  <c:v>50800</c:v>
                </c:pt>
                <c:pt idx="1686">
                  <c:v>60000</c:v>
                </c:pt>
                <c:pt idx="1687">
                  <c:v>44772</c:v>
                </c:pt>
                <c:pt idx="1688">
                  <c:v>110000</c:v>
                </c:pt>
                <c:pt idx="1689">
                  <c:v>81000</c:v>
                </c:pt>
                <c:pt idx="1690">
                  <c:v>55000</c:v>
                </c:pt>
                <c:pt idx="1691">
                  <c:v>125000</c:v>
                </c:pt>
                <c:pt idx="1692">
                  <c:v>60000</c:v>
                </c:pt>
                <c:pt idx="1693">
                  <c:v>120000</c:v>
                </c:pt>
                <c:pt idx="1694">
                  <c:v>70000</c:v>
                </c:pt>
                <c:pt idx="1695">
                  <c:v>168000</c:v>
                </c:pt>
                <c:pt idx="1696">
                  <c:v>120000</c:v>
                </c:pt>
                <c:pt idx="1697">
                  <c:v>58400</c:v>
                </c:pt>
                <c:pt idx="1698">
                  <c:v>23400</c:v>
                </c:pt>
                <c:pt idx="1699">
                  <c:v>155000</c:v>
                </c:pt>
                <c:pt idx="1700">
                  <c:v>35000</c:v>
                </c:pt>
                <c:pt idx="1701">
                  <c:v>110000</c:v>
                </c:pt>
                <c:pt idx="1702">
                  <c:v>170000</c:v>
                </c:pt>
                <c:pt idx="1703">
                  <c:v>65000</c:v>
                </c:pt>
                <c:pt idx="1704">
                  <c:v>30000</c:v>
                </c:pt>
                <c:pt idx="1705">
                  <c:v>70000</c:v>
                </c:pt>
                <c:pt idx="1706">
                  <c:v>60000</c:v>
                </c:pt>
                <c:pt idx="1707">
                  <c:v>80000</c:v>
                </c:pt>
                <c:pt idx="1708">
                  <c:v>90000</c:v>
                </c:pt>
                <c:pt idx="1709">
                  <c:v>40000</c:v>
                </c:pt>
                <c:pt idx="1710">
                  <c:v>36710</c:v>
                </c:pt>
                <c:pt idx="1711">
                  <c:v>180000</c:v>
                </c:pt>
                <c:pt idx="1712">
                  <c:v>50000</c:v>
                </c:pt>
                <c:pt idx="1713">
                  <c:v>93000</c:v>
                </c:pt>
                <c:pt idx="1714">
                  <c:v>100000</c:v>
                </c:pt>
                <c:pt idx="1715">
                  <c:v>90000</c:v>
                </c:pt>
                <c:pt idx="1716">
                  <c:v>50000</c:v>
                </c:pt>
                <c:pt idx="1717">
                  <c:v>70000</c:v>
                </c:pt>
                <c:pt idx="1718">
                  <c:v>72000</c:v>
                </c:pt>
                <c:pt idx="1719">
                  <c:v>90000</c:v>
                </c:pt>
                <c:pt idx="1720">
                  <c:v>74000</c:v>
                </c:pt>
                <c:pt idx="1721">
                  <c:v>60000</c:v>
                </c:pt>
                <c:pt idx="1722">
                  <c:v>25000</c:v>
                </c:pt>
                <c:pt idx="1723">
                  <c:v>250000</c:v>
                </c:pt>
                <c:pt idx="1724">
                  <c:v>70000</c:v>
                </c:pt>
                <c:pt idx="1725">
                  <c:v>70000</c:v>
                </c:pt>
                <c:pt idx="1726">
                  <c:v>110000</c:v>
                </c:pt>
                <c:pt idx="1727">
                  <c:v>84000</c:v>
                </c:pt>
                <c:pt idx="1728">
                  <c:v>50000</c:v>
                </c:pt>
                <c:pt idx="1729">
                  <c:v>60000</c:v>
                </c:pt>
                <c:pt idx="1730">
                  <c:v>70000</c:v>
                </c:pt>
                <c:pt idx="1731">
                  <c:v>188000</c:v>
                </c:pt>
                <c:pt idx="1732">
                  <c:v>123278</c:v>
                </c:pt>
                <c:pt idx="1733">
                  <c:v>100000</c:v>
                </c:pt>
                <c:pt idx="1734">
                  <c:v>70000</c:v>
                </c:pt>
                <c:pt idx="1735">
                  <c:v>80000</c:v>
                </c:pt>
                <c:pt idx="1736">
                  <c:v>50000</c:v>
                </c:pt>
                <c:pt idx="1737">
                  <c:v>90000</c:v>
                </c:pt>
                <c:pt idx="1738">
                  <c:v>142000</c:v>
                </c:pt>
                <c:pt idx="1739">
                  <c:v>70000</c:v>
                </c:pt>
                <c:pt idx="1740">
                  <c:v>70000</c:v>
                </c:pt>
                <c:pt idx="1741">
                  <c:v>25000</c:v>
                </c:pt>
                <c:pt idx="1742">
                  <c:v>10000</c:v>
                </c:pt>
                <c:pt idx="1743">
                  <c:v>50000</c:v>
                </c:pt>
                <c:pt idx="1744">
                  <c:v>80000</c:v>
                </c:pt>
                <c:pt idx="1745">
                  <c:v>120000</c:v>
                </c:pt>
                <c:pt idx="1746">
                  <c:v>47000</c:v>
                </c:pt>
                <c:pt idx="1747">
                  <c:v>110000</c:v>
                </c:pt>
                <c:pt idx="1748">
                  <c:v>103655</c:v>
                </c:pt>
                <c:pt idx="1749">
                  <c:v>25000</c:v>
                </c:pt>
                <c:pt idx="1750">
                  <c:v>187000</c:v>
                </c:pt>
                <c:pt idx="1751">
                  <c:v>132000</c:v>
                </c:pt>
                <c:pt idx="1752">
                  <c:v>18000</c:v>
                </c:pt>
                <c:pt idx="1753">
                  <c:v>65000</c:v>
                </c:pt>
                <c:pt idx="1754">
                  <c:v>93500</c:v>
                </c:pt>
                <c:pt idx="1755">
                  <c:v>80000</c:v>
                </c:pt>
                <c:pt idx="1756">
                  <c:v>65000</c:v>
                </c:pt>
                <c:pt idx="1757">
                  <c:v>25000</c:v>
                </c:pt>
                <c:pt idx="1758">
                  <c:v>80000</c:v>
                </c:pt>
                <c:pt idx="1759">
                  <c:v>100000</c:v>
                </c:pt>
                <c:pt idx="1760">
                  <c:v>60000</c:v>
                </c:pt>
                <c:pt idx="1761">
                  <c:v>110000</c:v>
                </c:pt>
                <c:pt idx="1762">
                  <c:v>30000</c:v>
                </c:pt>
                <c:pt idx="1763">
                  <c:v>135000</c:v>
                </c:pt>
                <c:pt idx="1764">
                  <c:v>60000</c:v>
                </c:pt>
                <c:pt idx="1765">
                  <c:v>80000</c:v>
                </c:pt>
                <c:pt idx="1766">
                  <c:v>190000</c:v>
                </c:pt>
                <c:pt idx="1767">
                  <c:v>30000</c:v>
                </c:pt>
                <c:pt idx="1768">
                  <c:v>147000</c:v>
                </c:pt>
                <c:pt idx="1769">
                  <c:v>35000</c:v>
                </c:pt>
                <c:pt idx="1770">
                  <c:v>35000</c:v>
                </c:pt>
                <c:pt idx="1771">
                  <c:v>112000</c:v>
                </c:pt>
                <c:pt idx="1772">
                  <c:v>70000</c:v>
                </c:pt>
                <c:pt idx="1773">
                  <c:v>25000</c:v>
                </c:pt>
                <c:pt idx="1774">
                  <c:v>100000</c:v>
                </c:pt>
                <c:pt idx="1775">
                  <c:v>25000</c:v>
                </c:pt>
                <c:pt idx="1776">
                  <c:v>110000</c:v>
                </c:pt>
                <c:pt idx="1777">
                  <c:v>100000</c:v>
                </c:pt>
                <c:pt idx="1778">
                  <c:v>60000</c:v>
                </c:pt>
                <c:pt idx="1779">
                  <c:v>56000</c:v>
                </c:pt>
                <c:pt idx="1780">
                  <c:v>20000</c:v>
                </c:pt>
                <c:pt idx="1781">
                  <c:v>55896</c:v>
                </c:pt>
                <c:pt idx="1782">
                  <c:v>97000</c:v>
                </c:pt>
                <c:pt idx="1783">
                  <c:v>120000</c:v>
                </c:pt>
                <c:pt idx="1784">
                  <c:v>120000</c:v>
                </c:pt>
                <c:pt idx="1785">
                  <c:v>120000</c:v>
                </c:pt>
                <c:pt idx="1786">
                  <c:v>130000</c:v>
                </c:pt>
                <c:pt idx="1787">
                  <c:v>76000</c:v>
                </c:pt>
                <c:pt idx="1788">
                  <c:v>90000</c:v>
                </c:pt>
                <c:pt idx="1789">
                  <c:v>164000</c:v>
                </c:pt>
                <c:pt idx="1790">
                  <c:v>120000</c:v>
                </c:pt>
                <c:pt idx="1791">
                  <c:v>66000</c:v>
                </c:pt>
                <c:pt idx="1792">
                  <c:v>157000</c:v>
                </c:pt>
                <c:pt idx="1793">
                  <c:v>157000</c:v>
                </c:pt>
                <c:pt idx="1794">
                  <c:v>30000</c:v>
                </c:pt>
                <c:pt idx="1795">
                  <c:v>30000</c:v>
                </c:pt>
                <c:pt idx="1796">
                  <c:v>70000</c:v>
                </c:pt>
                <c:pt idx="1797">
                  <c:v>60000</c:v>
                </c:pt>
                <c:pt idx="1798">
                  <c:v>80000</c:v>
                </c:pt>
                <c:pt idx="1799">
                  <c:v>70000</c:v>
                </c:pt>
                <c:pt idx="1800">
                  <c:v>150000</c:v>
                </c:pt>
                <c:pt idx="1801">
                  <c:v>150000</c:v>
                </c:pt>
                <c:pt idx="1802">
                  <c:v>35000</c:v>
                </c:pt>
                <c:pt idx="1803">
                  <c:v>146000</c:v>
                </c:pt>
                <c:pt idx="1804">
                  <c:v>35000</c:v>
                </c:pt>
                <c:pt idx="1805">
                  <c:v>80000</c:v>
                </c:pt>
                <c:pt idx="1806">
                  <c:v>70000</c:v>
                </c:pt>
                <c:pt idx="1807">
                  <c:v>100000</c:v>
                </c:pt>
                <c:pt idx="1808">
                  <c:v>70000</c:v>
                </c:pt>
                <c:pt idx="1809">
                  <c:v>120000</c:v>
                </c:pt>
                <c:pt idx="1810">
                  <c:v>70000</c:v>
                </c:pt>
                <c:pt idx="1811">
                  <c:v>70000</c:v>
                </c:pt>
                <c:pt idx="1812">
                  <c:v>112000</c:v>
                </c:pt>
                <c:pt idx="1813">
                  <c:v>62000</c:v>
                </c:pt>
                <c:pt idx="1814">
                  <c:v>47552</c:v>
                </c:pt>
                <c:pt idx="1815">
                  <c:v>40000</c:v>
                </c:pt>
                <c:pt idx="1816">
                  <c:v>100000</c:v>
                </c:pt>
                <c:pt idx="1817">
                  <c:v>70000</c:v>
                </c:pt>
                <c:pt idx="1818">
                  <c:v>90000</c:v>
                </c:pt>
                <c:pt idx="1819">
                  <c:v>70000</c:v>
                </c:pt>
                <c:pt idx="1820">
                  <c:v>40000</c:v>
                </c:pt>
                <c:pt idx="1821">
                  <c:v>74800</c:v>
                </c:pt>
                <c:pt idx="1822">
                  <c:v>45000</c:v>
                </c:pt>
                <c:pt idx="1823">
                  <c:v>87000</c:v>
                </c:pt>
                <c:pt idx="1824">
                  <c:v>90000</c:v>
                </c:pt>
                <c:pt idx="1825">
                  <c:v>86000</c:v>
                </c:pt>
                <c:pt idx="1826">
                  <c:v>140000</c:v>
                </c:pt>
                <c:pt idx="1827">
                  <c:v>75958</c:v>
                </c:pt>
                <c:pt idx="1828">
                  <c:v>60000</c:v>
                </c:pt>
                <c:pt idx="1829">
                  <c:v>136000</c:v>
                </c:pt>
                <c:pt idx="1830">
                  <c:v>120000</c:v>
                </c:pt>
                <c:pt idx="1831">
                  <c:v>40000</c:v>
                </c:pt>
                <c:pt idx="1832">
                  <c:v>120000</c:v>
                </c:pt>
                <c:pt idx="1833">
                  <c:v>120000</c:v>
                </c:pt>
                <c:pt idx="1834">
                  <c:v>100000</c:v>
                </c:pt>
                <c:pt idx="1835">
                  <c:v>44000</c:v>
                </c:pt>
                <c:pt idx="1836">
                  <c:v>100000</c:v>
                </c:pt>
                <c:pt idx="1837">
                  <c:v>90000</c:v>
                </c:pt>
                <c:pt idx="1838">
                  <c:v>70000</c:v>
                </c:pt>
                <c:pt idx="1839">
                  <c:v>80000</c:v>
                </c:pt>
                <c:pt idx="1840">
                  <c:v>80000</c:v>
                </c:pt>
                <c:pt idx="1841">
                  <c:v>20000</c:v>
                </c:pt>
                <c:pt idx="1842">
                  <c:v>49000</c:v>
                </c:pt>
                <c:pt idx="1843">
                  <c:v>30000</c:v>
                </c:pt>
                <c:pt idx="1844">
                  <c:v>60000</c:v>
                </c:pt>
                <c:pt idx="1845">
                  <c:v>40000</c:v>
                </c:pt>
                <c:pt idx="1846">
                  <c:v>55130</c:v>
                </c:pt>
                <c:pt idx="1847">
                  <c:v>28000</c:v>
                </c:pt>
                <c:pt idx="1848">
                  <c:v>44500</c:v>
                </c:pt>
                <c:pt idx="1849">
                  <c:v>40000</c:v>
                </c:pt>
                <c:pt idx="1850">
                  <c:v>70000</c:v>
                </c:pt>
                <c:pt idx="1851">
                  <c:v>100000</c:v>
                </c:pt>
                <c:pt idx="1852">
                  <c:v>120000</c:v>
                </c:pt>
                <c:pt idx="1853">
                  <c:v>16500</c:v>
                </c:pt>
                <c:pt idx="1854">
                  <c:v>100000</c:v>
                </c:pt>
                <c:pt idx="1855">
                  <c:v>120000</c:v>
                </c:pt>
                <c:pt idx="1856">
                  <c:v>100000</c:v>
                </c:pt>
                <c:pt idx="1857">
                  <c:v>100000</c:v>
                </c:pt>
                <c:pt idx="1858">
                  <c:v>80000</c:v>
                </c:pt>
                <c:pt idx="1859">
                  <c:v>100000</c:v>
                </c:pt>
                <c:pt idx="1860">
                  <c:v>93000</c:v>
                </c:pt>
                <c:pt idx="1861">
                  <c:v>80000</c:v>
                </c:pt>
                <c:pt idx="1862">
                  <c:v>120000</c:v>
                </c:pt>
                <c:pt idx="1863">
                  <c:v>72000</c:v>
                </c:pt>
                <c:pt idx="1864">
                  <c:v>50000</c:v>
                </c:pt>
                <c:pt idx="1865">
                  <c:v>60000</c:v>
                </c:pt>
                <c:pt idx="1866">
                  <c:v>50000</c:v>
                </c:pt>
                <c:pt idx="1867">
                  <c:v>94000</c:v>
                </c:pt>
                <c:pt idx="1868">
                  <c:v>79000</c:v>
                </c:pt>
                <c:pt idx="1869">
                  <c:v>120000</c:v>
                </c:pt>
                <c:pt idx="1870">
                  <c:v>120000</c:v>
                </c:pt>
                <c:pt idx="1871">
                  <c:v>110000</c:v>
                </c:pt>
                <c:pt idx="1872">
                  <c:v>35000</c:v>
                </c:pt>
                <c:pt idx="1873">
                  <c:v>80000</c:v>
                </c:pt>
                <c:pt idx="1874">
                  <c:v>100000</c:v>
                </c:pt>
                <c:pt idx="1875">
                  <c:v>108916</c:v>
                </c:pt>
                <c:pt idx="1876">
                  <c:v>40000</c:v>
                </c:pt>
                <c:pt idx="1877">
                  <c:v>50000</c:v>
                </c:pt>
                <c:pt idx="1878">
                  <c:v>90000</c:v>
                </c:pt>
                <c:pt idx="1879">
                  <c:v>120000</c:v>
                </c:pt>
                <c:pt idx="1880">
                  <c:v>90000</c:v>
                </c:pt>
                <c:pt idx="1881">
                  <c:v>110000</c:v>
                </c:pt>
                <c:pt idx="1882">
                  <c:v>59000</c:v>
                </c:pt>
                <c:pt idx="1883">
                  <c:v>60000</c:v>
                </c:pt>
                <c:pt idx="1884">
                  <c:v>70000</c:v>
                </c:pt>
                <c:pt idx="1885">
                  <c:v>130000</c:v>
                </c:pt>
                <c:pt idx="1886">
                  <c:v>120000</c:v>
                </c:pt>
                <c:pt idx="1887">
                  <c:v>80000</c:v>
                </c:pt>
                <c:pt idx="1888">
                  <c:v>80000</c:v>
                </c:pt>
                <c:pt idx="1889">
                  <c:v>147000</c:v>
                </c:pt>
                <c:pt idx="1890">
                  <c:v>90000</c:v>
                </c:pt>
                <c:pt idx="1891">
                  <c:v>110000</c:v>
                </c:pt>
                <c:pt idx="1892">
                  <c:v>104000</c:v>
                </c:pt>
                <c:pt idx="1893">
                  <c:v>19000</c:v>
                </c:pt>
                <c:pt idx="1894">
                  <c:v>105000</c:v>
                </c:pt>
                <c:pt idx="1895">
                  <c:v>77000</c:v>
                </c:pt>
                <c:pt idx="1896">
                  <c:v>70000</c:v>
                </c:pt>
                <c:pt idx="1897">
                  <c:v>50000</c:v>
                </c:pt>
                <c:pt idx="1898">
                  <c:v>58000</c:v>
                </c:pt>
                <c:pt idx="1899">
                  <c:v>70000</c:v>
                </c:pt>
                <c:pt idx="1900">
                  <c:v>110000</c:v>
                </c:pt>
                <c:pt idx="1901">
                  <c:v>90000</c:v>
                </c:pt>
                <c:pt idx="1902">
                  <c:v>100000</c:v>
                </c:pt>
                <c:pt idx="1903">
                  <c:v>80000</c:v>
                </c:pt>
                <c:pt idx="1904">
                  <c:v>50000</c:v>
                </c:pt>
                <c:pt idx="1905">
                  <c:v>70195</c:v>
                </c:pt>
                <c:pt idx="1906">
                  <c:v>77395</c:v>
                </c:pt>
                <c:pt idx="1907">
                  <c:v>80235</c:v>
                </c:pt>
                <c:pt idx="1908">
                  <c:v>82300</c:v>
                </c:pt>
                <c:pt idx="1909">
                  <c:v>70000</c:v>
                </c:pt>
                <c:pt idx="1910">
                  <c:v>80000</c:v>
                </c:pt>
                <c:pt idx="1911">
                  <c:v>110000</c:v>
                </c:pt>
                <c:pt idx="1912">
                  <c:v>60000</c:v>
                </c:pt>
                <c:pt idx="1913">
                  <c:v>100000</c:v>
                </c:pt>
                <c:pt idx="1914">
                  <c:v>187000</c:v>
                </c:pt>
                <c:pt idx="1915">
                  <c:v>120000</c:v>
                </c:pt>
                <c:pt idx="1916">
                  <c:v>40000</c:v>
                </c:pt>
                <c:pt idx="1917">
                  <c:v>60000</c:v>
                </c:pt>
                <c:pt idx="1918">
                  <c:v>77215</c:v>
                </c:pt>
                <c:pt idx="1919">
                  <c:v>100000</c:v>
                </c:pt>
                <c:pt idx="1920">
                  <c:v>35000</c:v>
                </c:pt>
                <c:pt idx="1921">
                  <c:v>35000</c:v>
                </c:pt>
                <c:pt idx="1922">
                  <c:v>180000</c:v>
                </c:pt>
                <c:pt idx="1923">
                  <c:v>120000</c:v>
                </c:pt>
                <c:pt idx="1924">
                  <c:v>110000</c:v>
                </c:pt>
                <c:pt idx="1925">
                  <c:v>92686</c:v>
                </c:pt>
                <c:pt idx="1926">
                  <c:v>100000</c:v>
                </c:pt>
                <c:pt idx="1927">
                  <c:v>80000</c:v>
                </c:pt>
                <c:pt idx="1928">
                  <c:v>90000</c:v>
                </c:pt>
                <c:pt idx="1929">
                  <c:v>10000</c:v>
                </c:pt>
                <c:pt idx="1930">
                  <c:v>49500</c:v>
                </c:pt>
                <c:pt idx="1931">
                  <c:v>175000</c:v>
                </c:pt>
                <c:pt idx="1932">
                  <c:v>175000</c:v>
                </c:pt>
                <c:pt idx="1933">
                  <c:v>112048</c:v>
                </c:pt>
                <c:pt idx="1934">
                  <c:v>120000</c:v>
                </c:pt>
                <c:pt idx="1935">
                  <c:v>40000</c:v>
                </c:pt>
                <c:pt idx="1936">
                  <c:v>84000</c:v>
                </c:pt>
                <c:pt idx="1937">
                  <c:v>100000</c:v>
                </c:pt>
                <c:pt idx="1938">
                  <c:v>198000</c:v>
                </c:pt>
                <c:pt idx="1939">
                  <c:v>79000</c:v>
                </c:pt>
                <c:pt idx="1940">
                  <c:v>110000</c:v>
                </c:pt>
                <c:pt idx="1941">
                  <c:v>80000</c:v>
                </c:pt>
                <c:pt idx="1942">
                  <c:v>121000</c:v>
                </c:pt>
                <c:pt idx="1943">
                  <c:v>120000</c:v>
                </c:pt>
                <c:pt idx="1944">
                  <c:v>120000</c:v>
                </c:pt>
                <c:pt idx="1945">
                  <c:v>84000</c:v>
                </c:pt>
                <c:pt idx="1946">
                  <c:v>34000</c:v>
                </c:pt>
                <c:pt idx="1947">
                  <c:v>119000</c:v>
                </c:pt>
                <c:pt idx="1948">
                  <c:v>280000</c:v>
                </c:pt>
                <c:pt idx="1949">
                  <c:v>155000</c:v>
                </c:pt>
                <c:pt idx="1950">
                  <c:v>120000</c:v>
                </c:pt>
                <c:pt idx="1951">
                  <c:v>175000</c:v>
                </c:pt>
                <c:pt idx="1952">
                  <c:v>100000</c:v>
                </c:pt>
                <c:pt idx="1953">
                  <c:v>80000</c:v>
                </c:pt>
                <c:pt idx="1954">
                  <c:v>84000</c:v>
                </c:pt>
                <c:pt idx="1955">
                  <c:v>50000</c:v>
                </c:pt>
                <c:pt idx="1956">
                  <c:v>35000</c:v>
                </c:pt>
                <c:pt idx="1957">
                  <c:v>120000</c:v>
                </c:pt>
                <c:pt idx="1958">
                  <c:v>100000</c:v>
                </c:pt>
                <c:pt idx="1959">
                  <c:v>80000</c:v>
                </c:pt>
                <c:pt idx="1960">
                  <c:v>90000</c:v>
                </c:pt>
                <c:pt idx="1961">
                  <c:v>10000</c:v>
                </c:pt>
                <c:pt idx="1962">
                  <c:v>49500</c:v>
                </c:pt>
                <c:pt idx="1963">
                  <c:v>35000</c:v>
                </c:pt>
                <c:pt idx="1964">
                  <c:v>120000</c:v>
                </c:pt>
                <c:pt idx="1965">
                  <c:v>50000</c:v>
                </c:pt>
                <c:pt idx="1966">
                  <c:v>110000</c:v>
                </c:pt>
                <c:pt idx="1967">
                  <c:v>30000</c:v>
                </c:pt>
                <c:pt idx="1968">
                  <c:v>48000</c:v>
                </c:pt>
                <c:pt idx="1969">
                  <c:v>120000</c:v>
                </c:pt>
                <c:pt idx="1970">
                  <c:v>200000</c:v>
                </c:pt>
                <c:pt idx="1971">
                  <c:v>36000</c:v>
                </c:pt>
                <c:pt idx="1972">
                  <c:v>57000</c:v>
                </c:pt>
                <c:pt idx="1973">
                  <c:v>80000</c:v>
                </c:pt>
                <c:pt idx="1974">
                  <c:v>118000</c:v>
                </c:pt>
                <c:pt idx="1975">
                  <c:v>250000</c:v>
                </c:pt>
                <c:pt idx="1976">
                  <c:v>35000</c:v>
                </c:pt>
                <c:pt idx="1977">
                  <c:v>89000</c:v>
                </c:pt>
                <c:pt idx="1978">
                  <c:v>10000</c:v>
                </c:pt>
                <c:pt idx="1979">
                  <c:v>70000</c:v>
                </c:pt>
                <c:pt idx="1980">
                  <c:v>80000</c:v>
                </c:pt>
                <c:pt idx="1981">
                  <c:v>100000</c:v>
                </c:pt>
                <c:pt idx="1982">
                  <c:v>198000</c:v>
                </c:pt>
                <c:pt idx="1983">
                  <c:v>40000</c:v>
                </c:pt>
                <c:pt idx="1984">
                  <c:v>70000</c:v>
                </c:pt>
                <c:pt idx="1985">
                  <c:v>30000</c:v>
                </c:pt>
                <c:pt idx="1986">
                  <c:v>90000</c:v>
                </c:pt>
                <c:pt idx="1987">
                  <c:v>60000</c:v>
                </c:pt>
                <c:pt idx="1988">
                  <c:v>125876</c:v>
                </c:pt>
                <c:pt idx="1989">
                  <c:v>22000</c:v>
                </c:pt>
                <c:pt idx="1990">
                  <c:v>47000</c:v>
                </c:pt>
                <c:pt idx="1991">
                  <c:v>110000</c:v>
                </c:pt>
                <c:pt idx="1992">
                  <c:v>35000</c:v>
                </c:pt>
                <c:pt idx="1993">
                  <c:v>50000</c:v>
                </c:pt>
                <c:pt idx="1994">
                  <c:v>35000</c:v>
                </c:pt>
                <c:pt idx="1995">
                  <c:v>58000</c:v>
                </c:pt>
                <c:pt idx="1996">
                  <c:v>56000</c:v>
                </c:pt>
                <c:pt idx="1997">
                  <c:v>61000</c:v>
                </c:pt>
                <c:pt idx="1998">
                  <c:v>61000</c:v>
                </c:pt>
                <c:pt idx="1999">
                  <c:v>61000</c:v>
                </c:pt>
                <c:pt idx="2000">
                  <c:v>64481</c:v>
                </c:pt>
                <c:pt idx="2001">
                  <c:v>65000</c:v>
                </c:pt>
                <c:pt idx="2002">
                  <c:v>80000</c:v>
                </c:pt>
                <c:pt idx="2003">
                  <c:v>61000</c:v>
                </c:pt>
                <c:pt idx="2004">
                  <c:v>200000</c:v>
                </c:pt>
                <c:pt idx="2005">
                  <c:v>80000</c:v>
                </c:pt>
                <c:pt idx="2006">
                  <c:v>47000</c:v>
                </c:pt>
                <c:pt idx="2007">
                  <c:v>20000</c:v>
                </c:pt>
                <c:pt idx="2008">
                  <c:v>100000</c:v>
                </c:pt>
                <c:pt idx="2009">
                  <c:v>120000</c:v>
                </c:pt>
                <c:pt idx="2010">
                  <c:v>90000</c:v>
                </c:pt>
                <c:pt idx="2011">
                  <c:v>20000</c:v>
                </c:pt>
                <c:pt idx="2012">
                  <c:v>111000</c:v>
                </c:pt>
                <c:pt idx="2013">
                  <c:v>48000</c:v>
                </c:pt>
                <c:pt idx="2014">
                  <c:v>140000</c:v>
                </c:pt>
                <c:pt idx="2015">
                  <c:v>82000</c:v>
                </c:pt>
                <c:pt idx="2016">
                  <c:v>70000</c:v>
                </c:pt>
                <c:pt idx="2017">
                  <c:v>45500</c:v>
                </c:pt>
                <c:pt idx="2018">
                  <c:v>100000</c:v>
                </c:pt>
                <c:pt idx="2019">
                  <c:v>100000</c:v>
                </c:pt>
                <c:pt idx="2020">
                  <c:v>100000</c:v>
                </c:pt>
                <c:pt idx="2021">
                  <c:v>90000</c:v>
                </c:pt>
                <c:pt idx="2022">
                  <c:v>120000</c:v>
                </c:pt>
                <c:pt idx="2023">
                  <c:v>90000</c:v>
                </c:pt>
                <c:pt idx="2024">
                  <c:v>50000</c:v>
                </c:pt>
                <c:pt idx="2025">
                  <c:v>90000</c:v>
                </c:pt>
                <c:pt idx="2026">
                  <c:v>46357</c:v>
                </c:pt>
                <c:pt idx="2027">
                  <c:v>80000</c:v>
                </c:pt>
                <c:pt idx="2028">
                  <c:v>90000</c:v>
                </c:pt>
                <c:pt idx="2029">
                  <c:v>60000</c:v>
                </c:pt>
                <c:pt idx="2030">
                  <c:v>170000</c:v>
                </c:pt>
                <c:pt idx="2031">
                  <c:v>90000</c:v>
                </c:pt>
                <c:pt idx="2032">
                  <c:v>120000</c:v>
                </c:pt>
                <c:pt idx="2033">
                  <c:v>90000</c:v>
                </c:pt>
                <c:pt idx="2034">
                  <c:v>108000</c:v>
                </c:pt>
                <c:pt idx="2035">
                  <c:v>35000</c:v>
                </c:pt>
                <c:pt idx="2036">
                  <c:v>67000</c:v>
                </c:pt>
                <c:pt idx="2037">
                  <c:v>70000</c:v>
                </c:pt>
                <c:pt idx="2038">
                  <c:v>200000</c:v>
                </c:pt>
                <c:pt idx="2039">
                  <c:v>60000</c:v>
                </c:pt>
                <c:pt idx="2040">
                  <c:v>60000</c:v>
                </c:pt>
                <c:pt idx="2041">
                  <c:v>130000</c:v>
                </c:pt>
                <c:pt idx="2042">
                  <c:v>82000</c:v>
                </c:pt>
                <c:pt idx="2043">
                  <c:v>90000</c:v>
                </c:pt>
                <c:pt idx="2044">
                  <c:v>100000</c:v>
                </c:pt>
                <c:pt idx="2045">
                  <c:v>100000</c:v>
                </c:pt>
                <c:pt idx="2046">
                  <c:v>25000</c:v>
                </c:pt>
                <c:pt idx="2047">
                  <c:v>40000</c:v>
                </c:pt>
                <c:pt idx="2048">
                  <c:v>151000</c:v>
                </c:pt>
                <c:pt idx="2049">
                  <c:v>100000</c:v>
                </c:pt>
                <c:pt idx="2050">
                  <c:v>85000</c:v>
                </c:pt>
                <c:pt idx="2051">
                  <c:v>128000</c:v>
                </c:pt>
                <c:pt idx="2052">
                  <c:v>70000</c:v>
                </c:pt>
                <c:pt idx="2053">
                  <c:v>120000</c:v>
                </c:pt>
                <c:pt idx="2054">
                  <c:v>128000</c:v>
                </c:pt>
                <c:pt idx="2055">
                  <c:v>50000</c:v>
                </c:pt>
                <c:pt idx="2056">
                  <c:v>80000</c:v>
                </c:pt>
                <c:pt idx="2057">
                  <c:v>175000</c:v>
                </c:pt>
                <c:pt idx="2058">
                  <c:v>65000</c:v>
                </c:pt>
                <c:pt idx="2059">
                  <c:v>70000</c:v>
                </c:pt>
                <c:pt idx="2060">
                  <c:v>80000</c:v>
                </c:pt>
                <c:pt idx="2061">
                  <c:v>60000</c:v>
                </c:pt>
                <c:pt idx="2062">
                  <c:v>100000</c:v>
                </c:pt>
                <c:pt idx="2063">
                  <c:v>80000</c:v>
                </c:pt>
                <c:pt idx="2064">
                  <c:v>90000</c:v>
                </c:pt>
                <c:pt idx="2065">
                  <c:v>70000</c:v>
                </c:pt>
                <c:pt idx="2066">
                  <c:v>25000</c:v>
                </c:pt>
                <c:pt idx="2067">
                  <c:v>76000</c:v>
                </c:pt>
                <c:pt idx="2068">
                  <c:v>91000</c:v>
                </c:pt>
                <c:pt idx="2069">
                  <c:v>90000</c:v>
                </c:pt>
                <c:pt idx="2070">
                  <c:v>68000</c:v>
                </c:pt>
                <c:pt idx="2071">
                  <c:v>110000</c:v>
                </c:pt>
                <c:pt idx="2072">
                  <c:v>80000</c:v>
                </c:pt>
                <c:pt idx="2073">
                  <c:v>150000</c:v>
                </c:pt>
                <c:pt idx="2074">
                  <c:v>90000</c:v>
                </c:pt>
                <c:pt idx="2075">
                  <c:v>100000</c:v>
                </c:pt>
                <c:pt idx="2076">
                  <c:v>100000</c:v>
                </c:pt>
                <c:pt idx="2077">
                  <c:v>110000</c:v>
                </c:pt>
                <c:pt idx="2078">
                  <c:v>206000</c:v>
                </c:pt>
                <c:pt idx="2079">
                  <c:v>170000</c:v>
                </c:pt>
                <c:pt idx="2080">
                  <c:v>120000</c:v>
                </c:pt>
                <c:pt idx="2081">
                  <c:v>100000</c:v>
                </c:pt>
                <c:pt idx="2082">
                  <c:v>161000</c:v>
                </c:pt>
                <c:pt idx="2083">
                  <c:v>70000</c:v>
                </c:pt>
                <c:pt idx="2084">
                  <c:v>110000</c:v>
                </c:pt>
                <c:pt idx="2085">
                  <c:v>120000</c:v>
                </c:pt>
                <c:pt idx="2086">
                  <c:v>100000</c:v>
                </c:pt>
                <c:pt idx="2087">
                  <c:v>90000</c:v>
                </c:pt>
                <c:pt idx="2088">
                  <c:v>90000</c:v>
                </c:pt>
                <c:pt idx="2089">
                  <c:v>100000</c:v>
                </c:pt>
                <c:pt idx="2090">
                  <c:v>50000</c:v>
                </c:pt>
                <c:pt idx="2091">
                  <c:v>160500</c:v>
                </c:pt>
                <c:pt idx="2092">
                  <c:v>70000</c:v>
                </c:pt>
                <c:pt idx="2093">
                  <c:v>120000</c:v>
                </c:pt>
                <c:pt idx="2094">
                  <c:v>70000</c:v>
                </c:pt>
                <c:pt idx="2095">
                  <c:v>70000</c:v>
                </c:pt>
                <c:pt idx="2096">
                  <c:v>147000</c:v>
                </c:pt>
                <c:pt idx="2097">
                  <c:v>70000</c:v>
                </c:pt>
                <c:pt idx="2098">
                  <c:v>80000</c:v>
                </c:pt>
                <c:pt idx="2099">
                  <c:v>40000</c:v>
                </c:pt>
                <c:pt idx="2100">
                  <c:v>120000</c:v>
                </c:pt>
                <c:pt idx="2101">
                  <c:v>60000</c:v>
                </c:pt>
                <c:pt idx="2102">
                  <c:v>150000</c:v>
                </c:pt>
                <c:pt idx="2103">
                  <c:v>60000</c:v>
                </c:pt>
                <c:pt idx="2104">
                  <c:v>80000</c:v>
                </c:pt>
                <c:pt idx="2105">
                  <c:v>60000</c:v>
                </c:pt>
                <c:pt idx="2106">
                  <c:v>70000</c:v>
                </c:pt>
                <c:pt idx="2107">
                  <c:v>60000</c:v>
                </c:pt>
                <c:pt idx="2108">
                  <c:v>55000</c:v>
                </c:pt>
                <c:pt idx="2109">
                  <c:v>110000</c:v>
                </c:pt>
                <c:pt idx="2110">
                  <c:v>90000</c:v>
                </c:pt>
                <c:pt idx="2111">
                  <c:v>103994</c:v>
                </c:pt>
                <c:pt idx="2112">
                  <c:v>115000</c:v>
                </c:pt>
                <c:pt idx="2113">
                  <c:v>110000</c:v>
                </c:pt>
                <c:pt idx="2114">
                  <c:v>120000</c:v>
                </c:pt>
                <c:pt idx="2115">
                  <c:v>96000</c:v>
                </c:pt>
                <c:pt idx="2116">
                  <c:v>96000</c:v>
                </c:pt>
                <c:pt idx="2117">
                  <c:v>160000</c:v>
                </c:pt>
                <c:pt idx="2118">
                  <c:v>100000</c:v>
                </c:pt>
                <c:pt idx="2119">
                  <c:v>110000</c:v>
                </c:pt>
                <c:pt idx="2120">
                  <c:v>70000</c:v>
                </c:pt>
                <c:pt idx="2121">
                  <c:v>188000</c:v>
                </c:pt>
                <c:pt idx="2122">
                  <c:v>70000</c:v>
                </c:pt>
                <c:pt idx="2123">
                  <c:v>60000</c:v>
                </c:pt>
                <c:pt idx="2124">
                  <c:v>80000</c:v>
                </c:pt>
                <c:pt idx="2125">
                  <c:v>70000</c:v>
                </c:pt>
                <c:pt idx="2126">
                  <c:v>120000</c:v>
                </c:pt>
                <c:pt idx="2127">
                  <c:v>60000</c:v>
                </c:pt>
                <c:pt idx="2128">
                  <c:v>120000</c:v>
                </c:pt>
                <c:pt idx="2129">
                  <c:v>80000</c:v>
                </c:pt>
                <c:pt idx="2130">
                  <c:v>80000</c:v>
                </c:pt>
                <c:pt idx="2131">
                  <c:v>100000</c:v>
                </c:pt>
                <c:pt idx="2132">
                  <c:v>100000</c:v>
                </c:pt>
                <c:pt idx="2133">
                  <c:v>100000</c:v>
                </c:pt>
                <c:pt idx="2134">
                  <c:v>220000</c:v>
                </c:pt>
                <c:pt idx="2135">
                  <c:v>40000</c:v>
                </c:pt>
                <c:pt idx="2136">
                  <c:v>120000</c:v>
                </c:pt>
                <c:pt idx="2137">
                  <c:v>110000</c:v>
                </c:pt>
                <c:pt idx="2138">
                  <c:v>185000</c:v>
                </c:pt>
                <c:pt idx="2139">
                  <c:v>125000</c:v>
                </c:pt>
                <c:pt idx="2140">
                  <c:v>131000</c:v>
                </c:pt>
                <c:pt idx="2141">
                  <c:v>120000</c:v>
                </c:pt>
                <c:pt idx="2142">
                  <c:v>80000</c:v>
                </c:pt>
                <c:pt idx="2143">
                  <c:v>180000</c:v>
                </c:pt>
                <c:pt idx="2144">
                  <c:v>80000</c:v>
                </c:pt>
                <c:pt idx="2145">
                  <c:v>94000</c:v>
                </c:pt>
                <c:pt idx="2146">
                  <c:v>81000</c:v>
                </c:pt>
                <c:pt idx="2147">
                  <c:v>150000</c:v>
                </c:pt>
                <c:pt idx="2148">
                  <c:v>110000</c:v>
                </c:pt>
                <c:pt idx="2149">
                  <c:v>150000</c:v>
                </c:pt>
                <c:pt idx="2150">
                  <c:v>60000</c:v>
                </c:pt>
                <c:pt idx="2151">
                  <c:v>80000</c:v>
                </c:pt>
                <c:pt idx="2152">
                  <c:v>70000</c:v>
                </c:pt>
                <c:pt idx="2153">
                  <c:v>116700</c:v>
                </c:pt>
                <c:pt idx="2154">
                  <c:v>40000</c:v>
                </c:pt>
                <c:pt idx="2155">
                  <c:v>40000</c:v>
                </c:pt>
                <c:pt idx="2156">
                  <c:v>50000</c:v>
                </c:pt>
                <c:pt idx="2157">
                  <c:v>65000</c:v>
                </c:pt>
                <c:pt idx="2158">
                  <c:v>70000</c:v>
                </c:pt>
                <c:pt idx="2159">
                  <c:v>70000</c:v>
                </c:pt>
                <c:pt idx="2160">
                  <c:v>60000</c:v>
                </c:pt>
                <c:pt idx="2161">
                  <c:v>70000</c:v>
                </c:pt>
                <c:pt idx="2162">
                  <c:v>25000</c:v>
                </c:pt>
                <c:pt idx="2163">
                  <c:v>70000</c:v>
                </c:pt>
                <c:pt idx="2164">
                  <c:v>120000</c:v>
                </c:pt>
                <c:pt idx="2165">
                  <c:v>74000</c:v>
                </c:pt>
                <c:pt idx="2166">
                  <c:v>90000</c:v>
                </c:pt>
                <c:pt idx="2167">
                  <c:v>90000</c:v>
                </c:pt>
                <c:pt idx="2168">
                  <c:v>141000</c:v>
                </c:pt>
                <c:pt idx="2169">
                  <c:v>1</c:v>
                </c:pt>
                <c:pt idx="2170">
                  <c:v>100000</c:v>
                </c:pt>
                <c:pt idx="2171">
                  <c:v>120000</c:v>
                </c:pt>
                <c:pt idx="2172">
                  <c:v>110000</c:v>
                </c:pt>
                <c:pt idx="2173">
                  <c:v>100000</c:v>
                </c:pt>
                <c:pt idx="2174">
                  <c:v>119000</c:v>
                </c:pt>
                <c:pt idx="2175">
                  <c:v>145500</c:v>
                </c:pt>
                <c:pt idx="2176">
                  <c:v>127000</c:v>
                </c:pt>
                <c:pt idx="2177">
                  <c:v>120000</c:v>
                </c:pt>
                <c:pt idx="2178">
                  <c:v>45000</c:v>
                </c:pt>
                <c:pt idx="2179">
                  <c:v>175000</c:v>
                </c:pt>
                <c:pt idx="2180">
                  <c:v>90000</c:v>
                </c:pt>
                <c:pt idx="2181">
                  <c:v>169000</c:v>
                </c:pt>
                <c:pt idx="2182">
                  <c:v>40000</c:v>
                </c:pt>
                <c:pt idx="2183">
                  <c:v>100000</c:v>
                </c:pt>
                <c:pt idx="2184">
                  <c:v>50000</c:v>
                </c:pt>
                <c:pt idx="2185">
                  <c:v>40000</c:v>
                </c:pt>
                <c:pt idx="2186">
                  <c:v>72000</c:v>
                </c:pt>
                <c:pt idx="2187">
                  <c:v>35000</c:v>
                </c:pt>
                <c:pt idx="2188">
                  <c:v>45000</c:v>
                </c:pt>
                <c:pt idx="2189">
                  <c:v>28000</c:v>
                </c:pt>
                <c:pt idx="2190">
                  <c:v>120000</c:v>
                </c:pt>
                <c:pt idx="2191">
                  <c:v>70000</c:v>
                </c:pt>
                <c:pt idx="2192">
                  <c:v>2388</c:v>
                </c:pt>
                <c:pt idx="2193">
                  <c:v>16200</c:v>
                </c:pt>
                <c:pt idx="2194">
                  <c:v>15000</c:v>
                </c:pt>
                <c:pt idx="2195">
                  <c:v>5000</c:v>
                </c:pt>
                <c:pt idx="2196">
                  <c:v>42000</c:v>
                </c:pt>
                <c:pt idx="2197">
                  <c:v>5000</c:v>
                </c:pt>
                <c:pt idx="2198">
                  <c:v>28900</c:v>
                </c:pt>
                <c:pt idx="2199">
                  <c:v>86300</c:v>
                </c:pt>
                <c:pt idx="2200">
                  <c:v>23300</c:v>
                </c:pt>
                <c:pt idx="2201">
                  <c:v>32600</c:v>
                </c:pt>
                <c:pt idx="2202">
                  <c:v>10300</c:v>
                </c:pt>
                <c:pt idx="2203">
                  <c:v>49800</c:v>
                </c:pt>
                <c:pt idx="2204">
                  <c:v>54700</c:v>
                </c:pt>
                <c:pt idx="2205">
                  <c:v>64000</c:v>
                </c:pt>
                <c:pt idx="2206">
                  <c:v>63000</c:v>
                </c:pt>
                <c:pt idx="2207">
                  <c:v>25000</c:v>
                </c:pt>
                <c:pt idx="2208">
                  <c:v>50000</c:v>
                </c:pt>
                <c:pt idx="2209">
                  <c:v>59000</c:v>
                </c:pt>
                <c:pt idx="2210">
                  <c:v>120000</c:v>
                </c:pt>
                <c:pt idx="2211">
                  <c:v>60000</c:v>
                </c:pt>
                <c:pt idx="2212">
                  <c:v>30000</c:v>
                </c:pt>
                <c:pt idx="2213">
                  <c:v>40000</c:v>
                </c:pt>
                <c:pt idx="2214">
                  <c:v>135000</c:v>
                </c:pt>
                <c:pt idx="2215">
                  <c:v>30000</c:v>
                </c:pt>
                <c:pt idx="2216">
                  <c:v>80000</c:v>
                </c:pt>
                <c:pt idx="2217">
                  <c:v>70000</c:v>
                </c:pt>
                <c:pt idx="2218">
                  <c:v>9850</c:v>
                </c:pt>
                <c:pt idx="2219">
                  <c:v>70000</c:v>
                </c:pt>
                <c:pt idx="2220">
                  <c:v>170000</c:v>
                </c:pt>
                <c:pt idx="2221">
                  <c:v>90000</c:v>
                </c:pt>
                <c:pt idx="2222">
                  <c:v>10000</c:v>
                </c:pt>
                <c:pt idx="2223">
                  <c:v>49000</c:v>
                </c:pt>
                <c:pt idx="2224">
                  <c:v>32000</c:v>
                </c:pt>
                <c:pt idx="2225">
                  <c:v>38000</c:v>
                </c:pt>
                <c:pt idx="2226">
                  <c:v>28000</c:v>
                </c:pt>
                <c:pt idx="2227">
                  <c:v>32000</c:v>
                </c:pt>
                <c:pt idx="2228">
                  <c:v>44000</c:v>
                </c:pt>
                <c:pt idx="2229">
                  <c:v>42000</c:v>
                </c:pt>
                <c:pt idx="2230">
                  <c:v>55500</c:v>
                </c:pt>
                <c:pt idx="2231">
                  <c:v>61500</c:v>
                </c:pt>
                <c:pt idx="2232">
                  <c:v>150000</c:v>
                </c:pt>
                <c:pt idx="2233">
                  <c:v>72000</c:v>
                </c:pt>
                <c:pt idx="2234">
                  <c:v>110000</c:v>
                </c:pt>
                <c:pt idx="2235">
                  <c:v>10000</c:v>
                </c:pt>
                <c:pt idx="2236">
                  <c:v>35000</c:v>
                </c:pt>
                <c:pt idx="2237">
                  <c:v>37800</c:v>
                </c:pt>
                <c:pt idx="2238">
                  <c:v>114000</c:v>
                </c:pt>
                <c:pt idx="2239">
                  <c:v>48000</c:v>
                </c:pt>
                <c:pt idx="2240">
                  <c:v>100000</c:v>
                </c:pt>
                <c:pt idx="2241">
                  <c:v>69000</c:v>
                </c:pt>
                <c:pt idx="2242">
                  <c:v>13000</c:v>
                </c:pt>
                <c:pt idx="2243">
                  <c:v>60000</c:v>
                </c:pt>
                <c:pt idx="2244">
                  <c:v>40000</c:v>
                </c:pt>
                <c:pt idx="2245">
                  <c:v>35000</c:v>
                </c:pt>
                <c:pt idx="2246">
                  <c:v>50000</c:v>
                </c:pt>
                <c:pt idx="2247">
                  <c:v>76139</c:v>
                </c:pt>
                <c:pt idx="2248">
                  <c:v>25000</c:v>
                </c:pt>
                <c:pt idx="2249">
                  <c:v>1303</c:v>
                </c:pt>
                <c:pt idx="2250">
                  <c:v>31800</c:v>
                </c:pt>
                <c:pt idx="2251">
                  <c:v>20000</c:v>
                </c:pt>
                <c:pt idx="2252">
                  <c:v>45000</c:v>
                </c:pt>
                <c:pt idx="2253">
                  <c:v>17000</c:v>
                </c:pt>
                <c:pt idx="2254">
                  <c:v>37000</c:v>
                </c:pt>
                <c:pt idx="2255">
                  <c:v>29500</c:v>
                </c:pt>
                <c:pt idx="2256">
                  <c:v>7500</c:v>
                </c:pt>
                <c:pt idx="2257">
                  <c:v>50000</c:v>
                </c:pt>
                <c:pt idx="2258">
                  <c:v>35000</c:v>
                </c:pt>
                <c:pt idx="2259">
                  <c:v>19000</c:v>
                </c:pt>
                <c:pt idx="2260">
                  <c:v>41000</c:v>
                </c:pt>
                <c:pt idx="2261">
                  <c:v>39000</c:v>
                </c:pt>
                <c:pt idx="2262">
                  <c:v>22000</c:v>
                </c:pt>
                <c:pt idx="2263">
                  <c:v>40000</c:v>
                </c:pt>
                <c:pt idx="2264">
                  <c:v>47000</c:v>
                </c:pt>
                <c:pt idx="2265">
                  <c:v>49900</c:v>
                </c:pt>
                <c:pt idx="2266">
                  <c:v>9000</c:v>
                </c:pt>
                <c:pt idx="2267">
                  <c:v>11000</c:v>
                </c:pt>
                <c:pt idx="2268">
                  <c:v>49000</c:v>
                </c:pt>
                <c:pt idx="2269">
                  <c:v>95000</c:v>
                </c:pt>
                <c:pt idx="2270">
                  <c:v>11000</c:v>
                </c:pt>
                <c:pt idx="2271">
                  <c:v>18000</c:v>
                </c:pt>
                <c:pt idx="2272">
                  <c:v>16000</c:v>
                </c:pt>
                <c:pt idx="2273">
                  <c:v>18000</c:v>
                </c:pt>
                <c:pt idx="2274">
                  <c:v>9654</c:v>
                </c:pt>
                <c:pt idx="2275">
                  <c:v>11000</c:v>
                </c:pt>
                <c:pt idx="2276">
                  <c:v>24300</c:v>
                </c:pt>
                <c:pt idx="2277">
                  <c:v>8000</c:v>
                </c:pt>
                <c:pt idx="2278">
                  <c:v>30000</c:v>
                </c:pt>
                <c:pt idx="2279">
                  <c:v>41000</c:v>
                </c:pt>
                <c:pt idx="2280">
                  <c:v>12000</c:v>
                </c:pt>
                <c:pt idx="2281">
                  <c:v>71000</c:v>
                </c:pt>
                <c:pt idx="2282">
                  <c:v>9500</c:v>
                </c:pt>
                <c:pt idx="2283">
                  <c:v>120000</c:v>
                </c:pt>
                <c:pt idx="2284">
                  <c:v>36600</c:v>
                </c:pt>
                <c:pt idx="2285">
                  <c:v>120000</c:v>
                </c:pt>
                <c:pt idx="2286">
                  <c:v>70000</c:v>
                </c:pt>
                <c:pt idx="2287">
                  <c:v>13000</c:v>
                </c:pt>
                <c:pt idx="2288">
                  <c:v>35000</c:v>
                </c:pt>
                <c:pt idx="2289">
                  <c:v>60000</c:v>
                </c:pt>
                <c:pt idx="2290">
                  <c:v>60000</c:v>
                </c:pt>
                <c:pt idx="2291">
                  <c:v>90000</c:v>
                </c:pt>
                <c:pt idx="2292">
                  <c:v>90000</c:v>
                </c:pt>
                <c:pt idx="2293">
                  <c:v>86000</c:v>
                </c:pt>
                <c:pt idx="2294">
                  <c:v>5000</c:v>
                </c:pt>
                <c:pt idx="2295">
                  <c:v>37000</c:v>
                </c:pt>
                <c:pt idx="2296">
                  <c:v>14000</c:v>
                </c:pt>
                <c:pt idx="2297">
                  <c:v>50000</c:v>
                </c:pt>
                <c:pt idx="2298">
                  <c:v>50000</c:v>
                </c:pt>
                <c:pt idx="2299">
                  <c:v>50000</c:v>
                </c:pt>
                <c:pt idx="2300">
                  <c:v>70000</c:v>
                </c:pt>
                <c:pt idx="2301">
                  <c:v>35000</c:v>
                </c:pt>
                <c:pt idx="2302">
                  <c:v>20000</c:v>
                </c:pt>
                <c:pt idx="2303">
                  <c:v>20000</c:v>
                </c:pt>
                <c:pt idx="2304">
                  <c:v>7800</c:v>
                </c:pt>
                <c:pt idx="2305">
                  <c:v>20000</c:v>
                </c:pt>
                <c:pt idx="2306">
                  <c:v>50000</c:v>
                </c:pt>
                <c:pt idx="2307">
                  <c:v>60000</c:v>
                </c:pt>
                <c:pt idx="2308">
                  <c:v>100000</c:v>
                </c:pt>
                <c:pt idx="2309">
                  <c:v>60000</c:v>
                </c:pt>
                <c:pt idx="2310">
                  <c:v>5000</c:v>
                </c:pt>
                <c:pt idx="2311">
                  <c:v>30000</c:v>
                </c:pt>
                <c:pt idx="2312">
                  <c:v>75000</c:v>
                </c:pt>
                <c:pt idx="2313">
                  <c:v>32000</c:v>
                </c:pt>
                <c:pt idx="2314">
                  <c:v>40000</c:v>
                </c:pt>
                <c:pt idx="2315">
                  <c:v>60000</c:v>
                </c:pt>
                <c:pt idx="2316">
                  <c:v>37000</c:v>
                </c:pt>
                <c:pt idx="2317">
                  <c:v>15000</c:v>
                </c:pt>
                <c:pt idx="2318">
                  <c:v>80000</c:v>
                </c:pt>
                <c:pt idx="2319">
                  <c:v>140000</c:v>
                </c:pt>
                <c:pt idx="2320">
                  <c:v>37000</c:v>
                </c:pt>
                <c:pt idx="2321">
                  <c:v>44000</c:v>
                </c:pt>
                <c:pt idx="2322">
                  <c:v>13500</c:v>
                </c:pt>
                <c:pt idx="2323">
                  <c:v>75000</c:v>
                </c:pt>
                <c:pt idx="2324">
                  <c:v>70000</c:v>
                </c:pt>
                <c:pt idx="2325">
                  <c:v>15000</c:v>
                </c:pt>
                <c:pt idx="2326">
                  <c:v>100000</c:v>
                </c:pt>
                <c:pt idx="2327">
                  <c:v>162500</c:v>
                </c:pt>
                <c:pt idx="2328">
                  <c:v>39000</c:v>
                </c:pt>
                <c:pt idx="2329">
                  <c:v>75000</c:v>
                </c:pt>
                <c:pt idx="2330">
                  <c:v>92500</c:v>
                </c:pt>
                <c:pt idx="2331">
                  <c:v>158000</c:v>
                </c:pt>
                <c:pt idx="2332">
                  <c:v>120000</c:v>
                </c:pt>
                <c:pt idx="2333">
                  <c:v>110000</c:v>
                </c:pt>
                <c:pt idx="2334">
                  <c:v>70000</c:v>
                </c:pt>
                <c:pt idx="2335">
                  <c:v>2000</c:v>
                </c:pt>
                <c:pt idx="2336">
                  <c:v>20000</c:v>
                </c:pt>
                <c:pt idx="2337">
                  <c:v>193000</c:v>
                </c:pt>
                <c:pt idx="2338">
                  <c:v>80000</c:v>
                </c:pt>
                <c:pt idx="2339">
                  <c:v>40000</c:v>
                </c:pt>
                <c:pt idx="2340">
                  <c:v>120000</c:v>
                </c:pt>
                <c:pt idx="2341">
                  <c:v>40000</c:v>
                </c:pt>
                <c:pt idx="2342">
                  <c:v>33033</c:v>
                </c:pt>
                <c:pt idx="2343">
                  <c:v>63063</c:v>
                </c:pt>
                <c:pt idx="2344">
                  <c:v>60000</c:v>
                </c:pt>
                <c:pt idx="2345">
                  <c:v>7976</c:v>
                </c:pt>
                <c:pt idx="2346">
                  <c:v>35000</c:v>
                </c:pt>
                <c:pt idx="2347">
                  <c:v>35000</c:v>
                </c:pt>
                <c:pt idx="2348">
                  <c:v>50000</c:v>
                </c:pt>
                <c:pt idx="2349">
                  <c:v>20000</c:v>
                </c:pt>
                <c:pt idx="2350">
                  <c:v>20000</c:v>
                </c:pt>
                <c:pt idx="2351">
                  <c:v>70000</c:v>
                </c:pt>
                <c:pt idx="2352">
                  <c:v>50000</c:v>
                </c:pt>
                <c:pt idx="2353">
                  <c:v>16500</c:v>
                </c:pt>
                <c:pt idx="2354">
                  <c:v>70000</c:v>
                </c:pt>
                <c:pt idx="2355">
                  <c:v>25000</c:v>
                </c:pt>
                <c:pt idx="2356">
                  <c:v>10000</c:v>
                </c:pt>
                <c:pt idx="2357">
                  <c:v>30000</c:v>
                </c:pt>
                <c:pt idx="2358">
                  <c:v>33000</c:v>
                </c:pt>
                <c:pt idx="2359">
                  <c:v>120000</c:v>
                </c:pt>
                <c:pt idx="2360">
                  <c:v>40000</c:v>
                </c:pt>
                <c:pt idx="2361">
                  <c:v>47000</c:v>
                </c:pt>
                <c:pt idx="2362">
                  <c:v>25000</c:v>
                </c:pt>
                <c:pt idx="2363">
                  <c:v>26000</c:v>
                </c:pt>
                <c:pt idx="2364">
                  <c:v>29000</c:v>
                </c:pt>
                <c:pt idx="2365">
                  <c:v>50000</c:v>
                </c:pt>
                <c:pt idx="2366">
                  <c:v>120000</c:v>
                </c:pt>
                <c:pt idx="2367">
                  <c:v>50000</c:v>
                </c:pt>
                <c:pt idx="2368">
                  <c:v>36000</c:v>
                </c:pt>
                <c:pt idx="2369">
                  <c:v>50000</c:v>
                </c:pt>
                <c:pt idx="2370">
                  <c:v>45000</c:v>
                </c:pt>
                <c:pt idx="2371">
                  <c:v>16500</c:v>
                </c:pt>
                <c:pt idx="2372">
                  <c:v>67000</c:v>
                </c:pt>
                <c:pt idx="2373">
                  <c:v>52000</c:v>
                </c:pt>
                <c:pt idx="2374">
                  <c:v>40000</c:v>
                </c:pt>
                <c:pt idx="2375">
                  <c:v>40000</c:v>
                </c:pt>
                <c:pt idx="2376">
                  <c:v>13000</c:v>
                </c:pt>
                <c:pt idx="2377">
                  <c:v>40000</c:v>
                </c:pt>
                <c:pt idx="2378">
                  <c:v>10000</c:v>
                </c:pt>
                <c:pt idx="2379">
                  <c:v>9000</c:v>
                </c:pt>
                <c:pt idx="2380">
                  <c:v>60000</c:v>
                </c:pt>
                <c:pt idx="2381">
                  <c:v>40000</c:v>
                </c:pt>
                <c:pt idx="2382">
                  <c:v>68000</c:v>
                </c:pt>
                <c:pt idx="2383">
                  <c:v>25000</c:v>
                </c:pt>
                <c:pt idx="2384">
                  <c:v>120000</c:v>
                </c:pt>
                <c:pt idx="2385">
                  <c:v>35000</c:v>
                </c:pt>
                <c:pt idx="2386">
                  <c:v>30000</c:v>
                </c:pt>
                <c:pt idx="2387">
                  <c:v>70000</c:v>
                </c:pt>
                <c:pt idx="2388">
                  <c:v>9000</c:v>
                </c:pt>
                <c:pt idx="2389">
                  <c:v>20000</c:v>
                </c:pt>
                <c:pt idx="2390">
                  <c:v>45000</c:v>
                </c:pt>
                <c:pt idx="2391">
                  <c:v>20000</c:v>
                </c:pt>
                <c:pt idx="2392">
                  <c:v>68089</c:v>
                </c:pt>
                <c:pt idx="2393">
                  <c:v>58343</c:v>
                </c:pt>
                <c:pt idx="2394">
                  <c:v>38817</c:v>
                </c:pt>
                <c:pt idx="2395">
                  <c:v>56494</c:v>
                </c:pt>
                <c:pt idx="2396">
                  <c:v>5621</c:v>
                </c:pt>
                <c:pt idx="2397">
                  <c:v>25538</c:v>
                </c:pt>
                <c:pt idx="2398">
                  <c:v>69779</c:v>
                </c:pt>
                <c:pt idx="2399">
                  <c:v>56290</c:v>
                </c:pt>
                <c:pt idx="2400">
                  <c:v>7500</c:v>
                </c:pt>
                <c:pt idx="2401">
                  <c:v>8500</c:v>
                </c:pt>
                <c:pt idx="2402">
                  <c:v>7032</c:v>
                </c:pt>
                <c:pt idx="2403">
                  <c:v>11000</c:v>
                </c:pt>
                <c:pt idx="2404">
                  <c:v>2000</c:v>
                </c:pt>
                <c:pt idx="2405">
                  <c:v>90000</c:v>
                </c:pt>
                <c:pt idx="2406">
                  <c:v>50000</c:v>
                </c:pt>
                <c:pt idx="2407">
                  <c:v>1000</c:v>
                </c:pt>
                <c:pt idx="2408">
                  <c:v>19000</c:v>
                </c:pt>
                <c:pt idx="2409">
                  <c:v>35000</c:v>
                </c:pt>
                <c:pt idx="2410">
                  <c:v>80000</c:v>
                </c:pt>
                <c:pt idx="2411">
                  <c:v>100000</c:v>
                </c:pt>
                <c:pt idx="2412">
                  <c:v>9000</c:v>
                </c:pt>
                <c:pt idx="2413">
                  <c:v>20000</c:v>
                </c:pt>
                <c:pt idx="2414">
                  <c:v>45000</c:v>
                </c:pt>
                <c:pt idx="2415">
                  <c:v>20000</c:v>
                </c:pt>
                <c:pt idx="2416">
                  <c:v>68089</c:v>
                </c:pt>
                <c:pt idx="2417">
                  <c:v>58343</c:v>
                </c:pt>
                <c:pt idx="2418">
                  <c:v>38817</c:v>
                </c:pt>
                <c:pt idx="2419">
                  <c:v>56494</c:v>
                </c:pt>
                <c:pt idx="2420">
                  <c:v>5621</c:v>
                </c:pt>
                <c:pt idx="2421">
                  <c:v>25538</c:v>
                </c:pt>
                <c:pt idx="2422">
                  <c:v>69779</c:v>
                </c:pt>
                <c:pt idx="2423">
                  <c:v>56290</c:v>
                </c:pt>
                <c:pt idx="2424">
                  <c:v>7500</c:v>
                </c:pt>
                <c:pt idx="2425">
                  <c:v>8500</c:v>
                </c:pt>
                <c:pt idx="2426">
                  <c:v>7032</c:v>
                </c:pt>
                <c:pt idx="2427">
                  <c:v>11000</c:v>
                </c:pt>
                <c:pt idx="2428">
                  <c:v>2000</c:v>
                </c:pt>
                <c:pt idx="2429">
                  <c:v>40000</c:v>
                </c:pt>
                <c:pt idx="2430">
                  <c:v>45000</c:v>
                </c:pt>
                <c:pt idx="2431">
                  <c:v>67000</c:v>
                </c:pt>
                <c:pt idx="2432">
                  <c:v>50000</c:v>
                </c:pt>
                <c:pt idx="2433">
                  <c:v>47000</c:v>
                </c:pt>
                <c:pt idx="2434">
                  <c:v>93000</c:v>
                </c:pt>
                <c:pt idx="2435">
                  <c:v>50000</c:v>
                </c:pt>
                <c:pt idx="2436">
                  <c:v>70000</c:v>
                </c:pt>
                <c:pt idx="2437">
                  <c:v>44000</c:v>
                </c:pt>
                <c:pt idx="2438">
                  <c:v>25000</c:v>
                </c:pt>
                <c:pt idx="2439">
                  <c:v>25000</c:v>
                </c:pt>
                <c:pt idx="2440">
                  <c:v>10000</c:v>
                </c:pt>
                <c:pt idx="2441">
                  <c:v>30000</c:v>
                </c:pt>
                <c:pt idx="2442">
                  <c:v>120000</c:v>
                </c:pt>
                <c:pt idx="2443">
                  <c:v>40000</c:v>
                </c:pt>
                <c:pt idx="2444">
                  <c:v>90000</c:v>
                </c:pt>
                <c:pt idx="2445">
                  <c:v>2136</c:v>
                </c:pt>
                <c:pt idx="2446">
                  <c:v>35000</c:v>
                </c:pt>
                <c:pt idx="2447">
                  <c:v>70000</c:v>
                </c:pt>
                <c:pt idx="2448">
                  <c:v>18000</c:v>
                </c:pt>
                <c:pt idx="2449">
                  <c:v>60000</c:v>
                </c:pt>
                <c:pt idx="2450">
                  <c:v>35000</c:v>
                </c:pt>
                <c:pt idx="2451">
                  <c:v>40000</c:v>
                </c:pt>
                <c:pt idx="2452">
                  <c:v>50000</c:v>
                </c:pt>
                <c:pt idx="2453">
                  <c:v>80000</c:v>
                </c:pt>
                <c:pt idx="2454">
                  <c:v>119000</c:v>
                </c:pt>
                <c:pt idx="2455">
                  <c:v>90000</c:v>
                </c:pt>
                <c:pt idx="2456">
                  <c:v>20000</c:v>
                </c:pt>
                <c:pt idx="2457">
                  <c:v>10000</c:v>
                </c:pt>
                <c:pt idx="2458">
                  <c:v>60000</c:v>
                </c:pt>
                <c:pt idx="2459">
                  <c:v>22000</c:v>
                </c:pt>
                <c:pt idx="2460">
                  <c:v>25000</c:v>
                </c:pt>
                <c:pt idx="2461">
                  <c:v>70000</c:v>
                </c:pt>
                <c:pt idx="2462">
                  <c:v>45000</c:v>
                </c:pt>
                <c:pt idx="2463">
                  <c:v>40000</c:v>
                </c:pt>
                <c:pt idx="2464">
                  <c:v>30000</c:v>
                </c:pt>
                <c:pt idx="2465">
                  <c:v>90000</c:v>
                </c:pt>
                <c:pt idx="2466">
                  <c:v>25000</c:v>
                </c:pt>
                <c:pt idx="2467">
                  <c:v>50000</c:v>
                </c:pt>
                <c:pt idx="2468">
                  <c:v>50000</c:v>
                </c:pt>
                <c:pt idx="2469">
                  <c:v>90000</c:v>
                </c:pt>
                <c:pt idx="2470">
                  <c:v>30000</c:v>
                </c:pt>
                <c:pt idx="2471">
                  <c:v>15000</c:v>
                </c:pt>
                <c:pt idx="2472">
                  <c:v>25000</c:v>
                </c:pt>
                <c:pt idx="2473">
                  <c:v>90000</c:v>
                </c:pt>
                <c:pt idx="2474">
                  <c:v>50000</c:v>
                </c:pt>
                <c:pt idx="2475">
                  <c:v>38000</c:v>
                </c:pt>
                <c:pt idx="2476">
                  <c:v>60000</c:v>
                </c:pt>
                <c:pt idx="2477">
                  <c:v>30000</c:v>
                </c:pt>
                <c:pt idx="2478">
                  <c:v>30000</c:v>
                </c:pt>
                <c:pt idx="2479">
                  <c:v>50000</c:v>
                </c:pt>
                <c:pt idx="2480">
                  <c:v>42000</c:v>
                </c:pt>
                <c:pt idx="2481">
                  <c:v>30000</c:v>
                </c:pt>
                <c:pt idx="2482">
                  <c:v>14000</c:v>
                </c:pt>
                <c:pt idx="2483">
                  <c:v>22000</c:v>
                </c:pt>
                <c:pt idx="2484">
                  <c:v>90000</c:v>
                </c:pt>
                <c:pt idx="2485">
                  <c:v>46000</c:v>
                </c:pt>
                <c:pt idx="2486">
                  <c:v>20000</c:v>
                </c:pt>
                <c:pt idx="2487">
                  <c:v>80000</c:v>
                </c:pt>
                <c:pt idx="2488">
                  <c:v>110000</c:v>
                </c:pt>
                <c:pt idx="2489">
                  <c:v>60000</c:v>
                </c:pt>
                <c:pt idx="2490">
                  <c:v>40000</c:v>
                </c:pt>
                <c:pt idx="2491">
                  <c:v>32000</c:v>
                </c:pt>
                <c:pt idx="2492">
                  <c:v>58000</c:v>
                </c:pt>
                <c:pt idx="2493">
                  <c:v>5000</c:v>
                </c:pt>
                <c:pt idx="2494">
                  <c:v>25000</c:v>
                </c:pt>
                <c:pt idx="2495">
                  <c:v>32000</c:v>
                </c:pt>
                <c:pt idx="2496">
                  <c:v>30000</c:v>
                </c:pt>
                <c:pt idx="2497">
                  <c:v>60000</c:v>
                </c:pt>
                <c:pt idx="2498">
                  <c:v>50000</c:v>
                </c:pt>
                <c:pt idx="2499">
                  <c:v>14200</c:v>
                </c:pt>
                <c:pt idx="2500">
                  <c:v>10000</c:v>
                </c:pt>
                <c:pt idx="2501">
                  <c:v>25000</c:v>
                </c:pt>
                <c:pt idx="2502">
                  <c:v>19100</c:v>
                </c:pt>
                <c:pt idx="2503">
                  <c:v>54000</c:v>
                </c:pt>
                <c:pt idx="2504">
                  <c:v>35000</c:v>
                </c:pt>
                <c:pt idx="2505">
                  <c:v>52000</c:v>
                </c:pt>
                <c:pt idx="2506">
                  <c:v>50000</c:v>
                </c:pt>
                <c:pt idx="2507">
                  <c:v>75000</c:v>
                </c:pt>
                <c:pt idx="2508">
                  <c:v>1500</c:v>
                </c:pt>
                <c:pt idx="2509">
                  <c:v>40000</c:v>
                </c:pt>
                <c:pt idx="2510">
                  <c:v>53319</c:v>
                </c:pt>
                <c:pt idx="2511">
                  <c:v>40906</c:v>
                </c:pt>
                <c:pt idx="2512">
                  <c:v>66693</c:v>
                </c:pt>
                <c:pt idx="2513">
                  <c:v>59549</c:v>
                </c:pt>
                <c:pt idx="2514">
                  <c:v>73730</c:v>
                </c:pt>
                <c:pt idx="2515">
                  <c:v>221889</c:v>
                </c:pt>
                <c:pt idx="2516">
                  <c:v>116104</c:v>
                </c:pt>
                <c:pt idx="2517">
                  <c:v>150546</c:v>
                </c:pt>
                <c:pt idx="2518">
                  <c:v>30000</c:v>
                </c:pt>
                <c:pt idx="2519">
                  <c:v>80000</c:v>
                </c:pt>
                <c:pt idx="2520">
                  <c:v>60000</c:v>
                </c:pt>
                <c:pt idx="2521">
                  <c:v>25000</c:v>
                </c:pt>
                <c:pt idx="2522">
                  <c:v>170000</c:v>
                </c:pt>
                <c:pt idx="2523">
                  <c:v>24000</c:v>
                </c:pt>
                <c:pt idx="2524">
                  <c:v>10000</c:v>
                </c:pt>
                <c:pt idx="2525">
                  <c:v>110000</c:v>
                </c:pt>
                <c:pt idx="2526">
                  <c:v>16500</c:v>
                </c:pt>
                <c:pt idx="2527">
                  <c:v>30000</c:v>
                </c:pt>
                <c:pt idx="2528">
                  <c:v>25000</c:v>
                </c:pt>
                <c:pt idx="2529">
                  <c:v>20000</c:v>
                </c:pt>
                <c:pt idx="2530">
                  <c:v>60000</c:v>
                </c:pt>
                <c:pt idx="2531">
                  <c:v>52000</c:v>
                </c:pt>
                <c:pt idx="2532">
                  <c:v>80000</c:v>
                </c:pt>
                <c:pt idx="2533">
                  <c:v>50000</c:v>
                </c:pt>
                <c:pt idx="2534">
                  <c:v>25000</c:v>
                </c:pt>
                <c:pt idx="2535">
                  <c:v>125000</c:v>
                </c:pt>
                <c:pt idx="2536">
                  <c:v>80000</c:v>
                </c:pt>
                <c:pt idx="2537">
                  <c:v>50000</c:v>
                </c:pt>
                <c:pt idx="2538">
                  <c:v>40000</c:v>
                </c:pt>
                <c:pt idx="2539">
                  <c:v>20000</c:v>
                </c:pt>
                <c:pt idx="2540">
                  <c:v>9000</c:v>
                </c:pt>
                <c:pt idx="2541">
                  <c:v>20000</c:v>
                </c:pt>
                <c:pt idx="2542">
                  <c:v>45000</c:v>
                </c:pt>
                <c:pt idx="2543">
                  <c:v>20000</c:v>
                </c:pt>
                <c:pt idx="2544">
                  <c:v>68089</c:v>
                </c:pt>
                <c:pt idx="2545">
                  <c:v>58343</c:v>
                </c:pt>
                <c:pt idx="2546">
                  <c:v>38817</c:v>
                </c:pt>
                <c:pt idx="2547">
                  <c:v>56494</c:v>
                </c:pt>
                <c:pt idx="2548">
                  <c:v>5621</c:v>
                </c:pt>
                <c:pt idx="2549">
                  <c:v>25538</c:v>
                </c:pt>
                <c:pt idx="2550">
                  <c:v>69779</c:v>
                </c:pt>
                <c:pt idx="2551">
                  <c:v>56290</c:v>
                </c:pt>
                <c:pt idx="2552">
                  <c:v>7500</c:v>
                </c:pt>
                <c:pt idx="2553">
                  <c:v>8500</c:v>
                </c:pt>
                <c:pt idx="2554">
                  <c:v>7032</c:v>
                </c:pt>
                <c:pt idx="2555">
                  <c:v>11000</c:v>
                </c:pt>
                <c:pt idx="2556">
                  <c:v>2000</c:v>
                </c:pt>
                <c:pt idx="2557">
                  <c:v>90000</c:v>
                </c:pt>
                <c:pt idx="2558">
                  <c:v>77800</c:v>
                </c:pt>
                <c:pt idx="2559">
                  <c:v>25000</c:v>
                </c:pt>
                <c:pt idx="2560">
                  <c:v>25000</c:v>
                </c:pt>
                <c:pt idx="2561">
                  <c:v>40000</c:v>
                </c:pt>
                <c:pt idx="2562">
                  <c:v>60000</c:v>
                </c:pt>
                <c:pt idx="2563">
                  <c:v>60000</c:v>
                </c:pt>
                <c:pt idx="2564">
                  <c:v>90000</c:v>
                </c:pt>
                <c:pt idx="2565">
                  <c:v>20000</c:v>
                </c:pt>
                <c:pt idx="2566">
                  <c:v>52000</c:v>
                </c:pt>
                <c:pt idx="2567">
                  <c:v>40000</c:v>
                </c:pt>
                <c:pt idx="2568">
                  <c:v>50000</c:v>
                </c:pt>
                <c:pt idx="2569">
                  <c:v>17000</c:v>
                </c:pt>
                <c:pt idx="2570">
                  <c:v>50000</c:v>
                </c:pt>
                <c:pt idx="2571">
                  <c:v>50000</c:v>
                </c:pt>
                <c:pt idx="2572">
                  <c:v>10000</c:v>
                </c:pt>
                <c:pt idx="2573">
                  <c:v>30000</c:v>
                </c:pt>
                <c:pt idx="2574">
                  <c:v>135000</c:v>
                </c:pt>
                <c:pt idx="2575">
                  <c:v>35000</c:v>
                </c:pt>
                <c:pt idx="2576">
                  <c:v>80000</c:v>
                </c:pt>
                <c:pt idx="2577">
                  <c:v>10000</c:v>
                </c:pt>
                <c:pt idx="2578">
                  <c:v>6000</c:v>
                </c:pt>
                <c:pt idx="2579">
                  <c:v>20000</c:v>
                </c:pt>
                <c:pt idx="2580">
                  <c:v>35000</c:v>
                </c:pt>
                <c:pt idx="2581">
                  <c:v>30000</c:v>
                </c:pt>
                <c:pt idx="2582">
                  <c:v>30000</c:v>
                </c:pt>
                <c:pt idx="2583">
                  <c:v>50000</c:v>
                </c:pt>
                <c:pt idx="2584">
                  <c:v>6000</c:v>
                </c:pt>
                <c:pt idx="2585">
                  <c:v>90000</c:v>
                </c:pt>
                <c:pt idx="2586">
                  <c:v>80000</c:v>
                </c:pt>
                <c:pt idx="2587">
                  <c:v>20000</c:v>
                </c:pt>
                <c:pt idx="2588">
                  <c:v>80000</c:v>
                </c:pt>
                <c:pt idx="2589">
                  <c:v>70000</c:v>
                </c:pt>
                <c:pt idx="2590">
                  <c:v>40000</c:v>
                </c:pt>
                <c:pt idx="2591">
                  <c:v>20000</c:v>
                </c:pt>
                <c:pt idx="2592">
                  <c:v>10000</c:v>
                </c:pt>
                <c:pt idx="2593">
                  <c:v>80000</c:v>
                </c:pt>
                <c:pt idx="2594">
                  <c:v>45000</c:v>
                </c:pt>
                <c:pt idx="2595">
                  <c:v>120000</c:v>
                </c:pt>
                <c:pt idx="2596">
                  <c:v>10000</c:v>
                </c:pt>
                <c:pt idx="2597">
                  <c:v>60000</c:v>
                </c:pt>
                <c:pt idx="2598">
                  <c:v>5000</c:v>
                </c:pt>
                <c:pt idx="2599">
                  <c:v>30000</c:v>
                </c:pt>
                <c:pt idx="2600">
                  <c:v>40000</c:v>
                </c:pt>
                <c:pt idx="2601">
                  <c:v>60000</c:v>
                </c:pt>
                <c:pt idx="2602">
                  <c:v>15000</c:v>
                </c:pt>
                <c:pt idx="2603">
                  <c:v>10000</c:v>
                </c:pt>
                <c:pt idx="2604">
                  <c:v>35000</c:v>
                </c:pt>
                <c:pt idx="2605">
                  <c:v>120000</c:v>
                </c:pt>
                <c:pt idx="2606">
                  <c:v>38000</c:v>
                </c:pt>
                <c:pt idx="2607">
                  <c:v>60000</c:v>
                </c:pt>
                <c:pt idx="2608">
                  <c:v>60000</c:v>
                </c:pt>
                <c:pt idx="2609">
                  <c:v>156060</c:v>
                </c:pt>
                <c:pt idx="2610">
                  <c:v>60000</c:v>
                </c:pt>
                <c:pt idx="2611">
                  <c:v>70000</c:v>
                </c:pt>
                <c:pt idx="2612">
                  <c:v>35000</c:v>
                </c:pt>
                <c:pt idx="2613">
                  <c:v>15000</c:v>
                </c:pt>
                <c:pt idx="2614">
                  <c:v>20000</c:v>
                </c:pt>
                <c:pt idx="2615">
                  <c:v>80000</c:v>
                </c:pt>
                <c:pt idx="2616">
                  <c:v>35000</c:v>
                </c:pt>
                <c:pt idx="2617">
                  <c:v>35000</c:v>
                </c:pt>
                <c:pt idx="2618">
                  <c:v>40000</c:v>
                </c:pt>
                <c:pt idx="2619">
                  <c:v>20000</c:v>
                </c:pt>
                <c:pt idx="2620">
                  <c:v>15000</c:v>
                </c:pt>
                <c:pt idx="2621">
                  <c:v>15000</c:v>
                </c:pt>
                <c:pt idx="2622">
                  <c:v>107000</c:v>
                </c:pt>
                <c:pt idx="2623">
                  <c:v>58000</c:v>
                </c:pt>
                <c:pt idx="2624">
                  <c:v>43000</c:v>
                </c:pt>
                <c:pt idx="2625">
                  <c:v>150000</c:v>
                </c:pt>
                <c:pt idx="2626">
                  <c:v>35000</c:v>
                </c:pt>
                <c:pt idx="2627">
                  <c:v>46000</c:v>
                </c:pt>
                <c:pt idx="2628">
                  <c:v>35000</c:v>
                </c:pt>
                <c:pt idx="2629">
                  <c:v>50000</c:v>
                </c:pt>
                <c:pt idx="2630">
                  <c:v>80000</c:v>
                </c:pt>
                <c:pt idx="2631">
                  <c:v>110000</c:v>
                </c:pt>
                <c:pt idx="2632">
                  <c:v>28000</c:v>
                </c:pt>
                <c:pt idx="2633">
                  <c:v>57000</c:v>
                </c:pt>
                <c:pt idx="2634">
                  <c:v>50000</c:v>
                </c:pt>
                <c:pt idx="2635">
                  <c:v>70000</c:v>
                </c:pt>
                <c:pt idx="2636">
                  <c:v>60000</c:v>
                </c:pt>
                <c:pt idx="2637">
                  <c:v>70000</c:v>
                </c:pt>
                <c:pt idx="2638">
                  <c:v>40000</c:v>
                </c:pt>
                <c:pt idx="2639">
                  <c:v>25000</c:v>
                </c:pt>
                <c:pt idx="2640">
                  <c:v>120000</c:v>
                </c:pt>
                <c:pt idx="2641">
                  <c:v>90000</c:v>
                </c:pt>
                <c:pt idx="2642">
                  <c:v>40000</c:v>
                </c:pt>
                <c:pt idx="2643">
                  <c:v>168000</c:v>
                </c:pt>
                <c:pt idx="2644">
                  <c:v>40000</c:v>
                </c:pt>
                <c:pt idx="2645">
                  <c:v>40000</c:v>
                </c:pt>
                <c:pt idx="2646">
                  <c:v>30000</c:v>
                </c:pt>
                <c:pt idx="2647">
                  <c:v>80000</c:v>
                </c:pt>
                <c:pt idx="2648">
                  <c:v>90000</c:v>
                </c:pt>
                <c:pt idx="2649">
                  <c:v>32000</c:v>
                </c:pt>
                <c:pt idx="2650">
                  <c:v>70000</c:v>
                </c:pt>
                <c:pt idx="2651">
                  <c:v>43000</c:v>
                </c:pt>
                <c:pt idx="2652">
                  <c:v>80000</c:v>
                </c:pt>
                <c:pt idx="2653">
                  <c:v>60000</c:v>
                </c:pt>
                <c:pt idx="2654">
                  <c:v>18945</c:v>
                </c:pt>
                <c:pt idx="2655">
                  <c:v>70000</c:v>
                </c:pt>
                <c:pt idx="2656">
                  <c:v>15000</c:v>
                </c:pt>
                <c:pt idx="2657">
                  <c:v>10000</c:v>
                </c:pt>
                <c:pt idx="2658">
                  <c:v>30000</c:v>
                </c:pt>
                <c:pt idx="2659">
                  <c:v>50000</c:v>
                </c:pt>
                <c:pt idx="2660">
                  <c:v>160000</c:v>
                </c:pt>
                <c:pt idx="2661">
                  <c:v>10000</c:v>
                </c:pt>
                <c:pt idx="2662">
                  <c:v>110000</c:v>
                </c:pt>
                <c:pt idx="2663">
                  <c:v>120000</c:v>
                </c:pt>
                <c:pt idx="2664">
                  <c:v>15000</c:v>
                </c:pt>
                <c:pt idx="2665">
                  <c:v>108000</c:v>
                </c:pt>
                <c:pt idx="2666">
                  <c:v>108000</c:v>
                </c:pt>
                <c:pt idx="2667">
                  <c:v>55000</c:v>
                </c:pt>
                <c:pt idx="2668">
                  <c:v>37944</c:v>
                </c:pt>
                <c:pt idx="2669">
                  <c:v>90400</c:v>
                </c:pt>
                <c:pt idx="2670">
                  <c:v>5000</c:v>
                </c:pt>
                <c:pt idx="2671">
                  <c:v>50000</c:v>
                </c:pt>
                <c:pt idx="2672">
                  <c:v>90000</c:v>
                </c:pt>
                <c:pt idx="2673">
                  <c:v>63186</c:v>
                </c:pt>
                <c:pt idx="2674">
                  <c:v>5000</c:v>
                </c:pt>
                <c:pt idx="2675">
                  <c:v>91500</c:v>
                </c:pt>
                <c:pt idx="2676">
                  <c:v>23000</c:v>
                </c:pt>
                <c:pt idx="2677">
                  <c:v>40000</c:v>
                </c:pt>
                <c:pt idx="2678">
                  <c:v>70000</c:v>
                </c:pt>
                <c:pt idx="2679">
                  <c:v>68000</c:v>
                </c:pt>
                <c:pt idx="2680">
                  <c:v>120000</c:v>
                </c:pt>
                <c:pt idx="2681">
                  <c:v>65000</c:v>
                </c:pt>
                <c:pt idx="2682">
                  <c:v>85000</c:v>
                </c:pt>
                <c:pt idx="2683">
                  <c:v>100000</c:v>
                </c:pt>
                <c:pt idx="2684">
                  <c:v>80000</c:v>
                </c:pt>
                <c:pt idx="2685">
                  <c:v>143000</c:v>
                </c:pt>
                <c:pt idx="2686">
                  <c:v>60000</c:v>
                </c:pt>
                <c:pt idx="2687">
                  <c:v>100000</c:v>
                </c:pt>
                <c:pt idx="2688">
                  <c:v>60000</c:v>
                </c:pt>
                <c:pt idx="2689">
                  <c:v>40000</c:v>
                </c:pt>
                <c:pt idx="2690">
                  <c:v>40000</c:v>
                </c:pt>
                <c:pt idx="2691">
                  <c:v>20000</c:v>
                </c:pt>
                <c:pt idx="2692">
                  <c:v>8079</c:v>
                </c:pt>
                <c:pt idx="2693">
                  <c:v>81632</c:v>
                </c:pt>
                <c:pt idx="2694">
                  <c:v>155201</c:v>
                </c:pt>
                <c:pt idx="2695">
                  <c:v>101504</c:v>
                </c:pt>
                <c:pt idx="2696">
                  <c:v>90165</c:v>
                </c:pt>
                <c:pt idx="2697">
                  <c:v>10000</c:v>
                </c:pt>
                <c:pt idx="2698">
                  <c:v>20000</c:v>
                </c:pt>
                <c:pt idx="2699">
                  <c:v>40000</c:v>
                </c:pt>
                <c:pt idx="2700">
                  <c:v>70000</c:v>
                </c:pt>
                <c:pt idx="2701">
                  <c:v>105000</c:v>
                </c:pt>
                <c:pt idx="2702">
                  <c:v>60000</c:v>
                </c:pt>
                <c:pt idx="2703">
                  <c:v>90000</c:v>
                </c:pt>
                <c:pt idx="2704">
                  <c:v>25000</c:v>
                </c:pt>
                <c:pt idx="2705">
                  <c:v>10000</c:v>
                </c:pt>
                <c:pt idx="2706">
                  <c:v>21000</c:v>
                </c:pt>
                <c:pt idx="2707">
                  <c:v>25000</c:v>
                </c:pt>
                <c:pt idx="2708">
                  <c:v>22000</c:v>
                </c:pt>
                <c:pt idx="2709">
                  <c:v>30000</c:v>
                </c:pt>
                <c:pt idx="2710">
                  <c:v>74000</c:v>
                </c:pt>
                <c:pt idx="2711">
                  <c:v>6550</c:v>
                </c:pt>
                <c:pt idx="2712">
                  <c:v>30000</c:v>
                </c:pt>
                <c:pt idx="2713">
                  <c:v>41779</c:v>
                </c:pt>
                <c:pt idx="2714">
                  <c:v>54000</c:v>
                </c:pt>
                <c:pt idx="2715">
                  <c:v>31000</c:v>
                </c:pt>
                <c:pt idx="2716">
                  <c:v>37000</c:v>
                </c:pt>
                <c:pt idx="2717">
                  <c:v>13534</c:v>
                </c:pt>
                <c:pt idx="2718">
                  <c:v>23000</c:v>
                </c:pt>
                <c:pt idx="2719">
                  <c:v>5000</c:v>
                </c:pt>
                <c:pt idx="2720">
                  <c:v>70000</c:v>
                </c:pt>
                <c:pt idx="2721">
                  <c:v>99000</c:v>
                </c:pt>
                <c:pt idx="2722">
                  <c:v>15000</c:v>
                </c:pt>
                <c:pt idx="2723">
                  <c:v>30000</c:v>
                </c:pt>
                <c:pt idx="2724">
                  <c:v>63309</c:v>
                </c:pt>
                <c:pt idx="2725">
                  <c:v>29000</c:v>
                </c:pt>
                <c:pt idx="2726">
                  <c:v>9000</c:v>
                </c:pt>
                <c:pt idx="2727">
                  <c:v>20000</c:v>
                </c:pt>
                <c:pt idx="2728">
                  <c:v>45000</c:v>
                </c:pt>
                <c:pt idx="2729">
                  <c:v>20000</c:v>
                </c:pt>
                <c:pt idx="2730">
                  <c:v>68089</c:v>
                </c:pt>
                <c:pt idx="2731">
                  <c:v>58343</c:v>
                </c:pt>
                <c:pt idx="2732">
                  <c:v>38817</c:v>
                </c:pt>
                <c:pt idx="2733">
                  <c:v>56494</c:v>
                </c:pt>
                <c:pt idx="2734">
                  <c:v>5621</c:v>
                </c:pt>
                <c:pt idx="2735">
                  <c:v>25538</c:v>
                </c:pt>
                <c:pt idx="2736">
                  <c:v>69779</c:v>
                </c:pt>
                <c:pt idx="2737">
                  <c:v>56290</c:v>
                </c:pt>
                <c:pt idx="2738">
                  <c:v>7500</c:v>
                </c:pt>
                <c:pt idx="2739">
                  <c:v>8500</c:v>
                </c:pt>
                <c:pt idx="2740">
                  <c:v>7032</c:v>
                </c:pt>
                <c:pt idx="2741">
                  <c:v>11000</c:v>
                </c:pt>
                <c:pt idx="2742">
                  <c:v>2000</c:v>
                </c:pt>
                <c:pt idx="2743">
                  <c:v>9000</c:v>
                </c:pt>
                <c:pt idx="2744">
                  <c:v>20000</c:v>
                </c:pt>
                <c:pt idx="2745">
                  <c:v>45000</c:v>
                </c:pt>
                <c:pt idx="2746">
                  <c:v>20000</c:v>
                </c:pt>
                <c:pt idx="2747">
                  <c:v>68089</c:v>
                </c:pt>
                <c:pt idx="2748">
                  <c:v>58343</c:v>
                </c:pt>
                <c:pt idx="2749">
                  <c:v>38817</c:v>
                </c:pt>
                <c:pt idx="2750">
                  <c:v>56494</c:v>
                </c:pt>
                <c:pt idx="2751">
                  <c:v>5621</c:v>
                </c:pt>
                <c:pt idx="2752">
                  <c:v>25538</c:v>
                </c:pt>
                <c:pt idx="2753">
                  <c:v>69779</c:v>
                </c:pt>
                <c:pt idx="2754">
                  <c:v>56290</c:v>
                </c:pt>
                <c:pt idx="2755">
                  <c:v>7500</c:v>
                </c:pt>
                <c:pt idx="2756">
                  <c:v>8500</c:v>
                </c:pt>
                <c:pt idx="2757">
                  <c:v>7032</c:v>
                </c:pt>
                <c:pt idx="2758">
                  <c:v>11000</c:v>
                </c:pt>
                <c:pt idx="2759">
                  <c:v>2000</c:v>
                </c:pt>
                <c:pt idx="2760">
                  <c:v>9000</c:v>
                </c:pt>
                <c:pt idx="2761">
                  <c:v>20000</c:v>
                </c:pt>
                <c:pt idx="2762">
                  <c:v>45000</c:v>
                </c:pt>
                <c:pt idx="2763">
                  <c:v>20000</c:v>
                </c:pt>
                <c:pt idx="2764">
                  <c:v>68089</c:v>
                </c:pt>
                <c:pt idx="2765">
                  <c:v>58343</c:v>
                </c:pt>
                <c:pt idx="2766">
                  <c:v>38817</c:v>
                </c:pt>
                <c:pt idx="2767">
                  <c:v>56494</c:v>
                </c:pt>
                <c:pt idx="2768">
                  <c:v>5621</c:v>
                </c:pt>
                <c:pt idx="2769">
                  <c:v>25538</c:v>
                </c:pt>
                <c:pt idx="2770">
                  <c:v>69779</c:v>
                </c:pt>
                <c:pt idx="2771">
                  <c:v>56290</c:v>
                </c:pt>
                <c:pt idx="2772">
                  <c:v>7500</c:v>
                </c:pt>
                <c:pt idx="2773">
                  <c:v>8500</c:v>
                </c:pt>
                <c:pt idx="2774">
                  <c:v>7032</c:v>
                </c:pt>
                <c:pt idx="2775">
                  <c:v>11000</c:v>
                </c:pt>
                <c:pt idx="2776">
                  <c:v>2000</c:v>
                </c:pt>
                <c:pt idx="2777">
                  <c:v>9000</c:v>
                </c:pt>
                <c:pt idx="2778">
                  <c:v>20000</c:v>
                </c:pt>
                <c:pt idx="2779">
                  <c:v>45000</c:v>
                </c:pt>
                <c:pt idx="2780">
                  <c:v>20000</c:v>
                </c:pt>
                <c:pt idx="2781">
                  <c:v>68089</c:v>
                </c:pt>
                <c:pt idx="2782">
                  <c:v>58343</c:v>
                </c:pt>
                <c:pt idx="2783">
                  <c:v>38817</c:v>
                </c:pt>
                <c:pt idx="2784">
                  <c:v>56494</c:v>
                </c:pt>
                <c:pt idx="2785">
                  <c:v>5621</c:v>
                </c:pt>
                <c:pt idx="2786">
                  <c:v>25538</c:v>
                </c:pt>
                <c:pt idx="2787">
                  <c:v>69779</c:v>
                </c:pt>
                <c:pt idx="2788">
                  <c:v>56290</c:v>
                </c:pt>
                <c:pt idx="2789">
                  <c:v>7500</c:v>
                </c:pt>
                <c:pt idx="2790">
                  <c:v>8500</c:v>
                </c:pt>
                <c:pt idx="2791">
                  <c:v>7032</c:v>
                </c:pt>
                <c:pt idx="2792">
                  <c:v>11000</c:v>
                </c:pt>
                <c:pt idx="2793">
                  <c:v>2000</c:v>
                </c:pt>
                <c:pt idx="2794">
                  <c:v>155000</c:v>
                </c:pt>
                <c:pt idx="2795">
                  <c:v>35000</c:v>
                </c:pt>
                <c:pt idx="2796">
                  <c:v>50000</c:v>
                </c:pt>
                <c:pt idx="2797">
                  <c:v>11500</c:v>
                </c:pt>
                <c:pt idx="2798">
                  <c:v>3000</c:v>
                </c:pt>
                <c:pt idx="2799">
                  <c:v>90000</c:v>
                </c:pt>
                <c:pt idx="2800">
                  <c:v>100000</c:v>
                </c:pt>
                <c:pt idx="2801">
                  <c:v>50000</c:v>
                </c:pt>
                <c:pt idx="2802">
                  <c:v>25000</c:v>
                </c:pt>
                <c:pt idx="2803">
                  <c:v>40000</c:v>
                </c:pt>
                <c:pt idx="2804">
                  <c:v>31800</c:v>
                </c:pt>
                <c:pt idx="2805">
                  <c:v>65000</c:v>
                </c:pt>
                <c:pt idx="2806">
                  <c:v>5000</c:v>
                </c:pt>
                <c:pt idx="2807">
                  <c:v>80000</c:v>
                </c:pt>
                <c:pt idx="2808">
                  <c:v>40000</c:v>
                </c:pt>
                <c:pt idx="2809">
                  <c:v>60000</c:v>
                </c:pt>
                <c:pt idx="2810">
                  <c:v>27000</c:v>
                </c:pt>
                <c:pt idx="2811">
                  <c:v>60000</c:v>
                </c:pt>
                <c:pt idx="2812">
                  <c:v>15000</c:v>
                </c:pt>
                <c:pt idx="2813">
                  <c:v>26300</c:v>
                </c:pt>
                <c:pt idx="2814">
                  <c:v>35000</c:v>
                </c:pt>
                <c:pt idx="2815">
                  <c:v>30000</c:v>
                </c:pt>
                <c:pt idx="2816">
                  <c:v>50000</c:v>
                </c:pt>
                <c:pt idx="2817">
                  <c:v>120000</c:v>
                </c:pt>
                <c:pt idx="2818">
                  <c:v>72000</c:v>
                </c:pt>
                <c:pt idx="2819">
                  <c:v>50000</c:v>
                </c:pt>
                <c:pt idx="2820">
                  <c:v>110000</c:v>
                </c:pt>
                <c:pt idx="2821">
                  <c:v>25000</c:v>
                </c:pt>
                <c:pt idx="2822">
                  <c:v>40000</c:v>
                </c:pt>
                <c:pt idx="2823">
                  <c:v>10000</c:v>
                </c:pt>
                <c:pt idx="2824">
                  <c:v>65000</c:v>
                </c:pt>
                <c:pt idx="2825">
                  <c:v>10000</c:v>
                </c:pt>
                <c:pt idx="2826">
                  <c:v>72000</c:v>
                </c:pt>
                <c:pt idx="2827">
                  <c:v>110000</c:v>
                </c:pt>
                <c:pt idx="2828">
                  <c:v>50000</c:v>
                </c:pt>
                <c:pt idx="2829">
                  <c:v>23000</c:v>
                </c:pt>
                <c:pt idx="2830">
                  <c:v>50000</c:v>
                </c:pt>
                <c:pt idx="2831">
                  <c:v>140000</c:v>
                </c:pt>
                <c:pt idx="2832">
                  <c:v>16000</c:v>
                </c:pt>
                <c:pt idx="2833">
                  <c:v>126000</c:v>
                </c:pt>
                <c:pt idx="2834">
                  <c:v>15000</c:v>
                </c:pt>
                <c:pt idx="2835">
                  <c:v>200000</c:v>
                </c:pt>
                <c:pt idx="2836">
                  <c:v>120000</c:v>
                </c:pt>
                <c:pt idx="2837">
                  <c:v>38000</c:v>
                </c:pt>
                <c:pt idx="2838">
                  <c:v>104000</c:v>
                </c:pt>
                <c:pt idx="2839">
                  <c:v>35000</c:v>
                </c:pt>
                <c:pt idx="2840">
                  <c:v>210000</c:v>
                </c:pt>
                <c:pt idx="2841">
                  <c:v>80000</c:v>
                </c:pt>
                <c:pt idx="2842">
                  <c:v>50000</c:v>
                </c:pt>
                <c:pt idx="2843">
                  <c:v>40000</c:v>
                </c:pt>
                <c:pt idx="2844">
                  <c:v>84000</c:v>
                </c:pt>
                <c:pt idx="2845">
                  <c:v>60000</c:v>
                </c:pt>
                <c:pt idx="2846">
                  <c:v>50000</c:v>
                </c:pt>
                <c:pt idx="2847">
                  <c:v>25000</c:v>
                </c:pt>
                <c:pt idx="2848">
                  <c:v>6000</c:v>
                </c:pt>
                <c:pt idx="2849">
                  <c:v>40000</c:v>
                </c:pt>
                <c:pt idx="2850">
                  <c:v>8000</c:v>
                </c:pt>
                <c:pt idx="2851">
                  <c:v>20000</c:v>
                </c:pt>
                <c:pt idx="2852">
                  <c:v>45000</c:v>
                </c:pt>
                <c:pt idx="2853">
                  <c:v>80000</c:v>
                </c:pt>
                <c:pt idx="2854">
                  <c:v>90000</c:v>
                </c:pt>
                <c:pt idx="2855">
                  <c:v>25000</c:v>
                </c:pt>
                <c:pt idx="2856">
                  <c:v>30000</c:v>
                </c:pt>
                <c:pt idx="2857">
                  <c:v>75000</c:v>
                </c:pt>
                <c:pt idx="2858">
                  <c:v>110000</c:v>
                </c:pt>
                <c:pt idx="2859">
                  <c:v>90000</c:v>
                </c:pt>
                <c:pt idx="2860">
                  <c:v>50000</c:v>
                </c:pt>
                <c:pt idx="2861">
                  <c:v>200000</c:v>
                </c:pt>
                <c:pt idx="2862">
                  <c:v>10000</c:v>
                </c:pt>
                <c:pt idx="2863">
                  <c:v>110000</c:v>
                </c:pt>
                <c:pt idx="2864">
                  <c:v>100000</c:v>
                </c:pt>
                <c:pt idx="2865">
                  <c:v>91000</c:v>
                </c:pt>
                <c:pt idx="2866">
                  <c:v>100000</c:v>
                </c:pt>
                <c:pt idx="2867">
                  <c:v>51500</c:v>
                </c:pt>
                <c:pt idx="2868">
                  <c:v>30000</c:v>
                </c:pt>
                <c:pt idx="2869">
                  <c:v>60000</c:v>
                </c:pt>
                <c:pt idx="2870">
                  <c:v>10000</c:v>
                </c:pt>
                <c:pt idx="2871">
                  <c:v>40000</c:v>
                </c:pt>
                <c:pt idx="2872">
                  <c:v>50000</c:v>
                </c:pt>
                <c:pt idx="2873">
                  <c:v>90000</c:v>
                </c:pt>
                <c:pt idx="2874">
                  <c:v>90000</c:v>
                </c:pt>
                <c:pt idx="2875">
                  <c:v>10000</c:v>
                </c:pt>
                <c:pt idx="2876">
                  <c:v>27000</c:v>
                </c:pt>
                <c:pt idx="2877">
                  <c:v>70000</c:v>
                </c:pt>
                <c:pt idx="2878">
                  <c:v>50000</c:v>
                </c:pt>
                <c:pt idx="2879">
                  <c:v>110000</c:v>
                </c:pt>
                <c:pt idx="2880">
                  <c:v>90000</c:v>
                </c:pt>
                <c:pt idx="2881">
                  <c:v>33033</c:v>
                </c:pt>
                <c:pt idx="2882">
                  <c:v>63063</c:v>
                </c:pt>
                <c:pt idx="2883">
                  <c:v>80000</c:v>
                </c:pt>
                <c:pt idx="2884">
                  <c:v>60000</c:v>
                </c:pt>
                <c:pt idx="2885">
                  <c:v>40000</c:v>
                </c:pt>
                <c:pt idx="2886">
                  <c:v>53000</c:v>
                </c:pt>
                <c:pt idx="2887">
                  <c:v>60000</c:v>
                </c:pt>
                <c:pt idx="2888">
                  <c:v>30000</c:v>
                </c:pt>
                <c:pt idx="2889">
                  <c:v>60000</c:v>
                </c:pt>
                <c:pt idx="2890">
                  <c:v>8576</c:v>
                </c:pt>
                <c:pt idx="2891">
                  <c:v>19723</c:v>
                </c:pt>
                <c:pt idx="2892">
                  <c:v>21446</c:v>
                </c:pt>
                <c:pt idx="2893">
                  <c:v>52289</c:v>
                </c:pt>
                <c:pt idx="2894">
                  <c:v>25471</c:v>
                </c:pt>
                <c:pt idx="2895">
                  <c:v>33928</c:v>
                </c:pt>
                <c:pt idx="2896">
                  <c:v>54290</c:v>
                </c:pt>
                <c:pt idx="2897">
                  <c:v>2118</c:v>
                </c:pt>
                <c:pt idx="2898">
                  <c:v>74381</c:v>
                </c:pt>
                <c:pt idx="2899">
                  <c:v>63982</c:v>
                </c:pt>
                <c:pt idx="2900">
                  <c:v>56000</c:v>
                </c:pt>
                <c:pt idx="2901">
                  <c:v>19500</c:v>
                </c:pt>
                <c:pt idx="2902">
                  <c:v>30000</c:v>
                </c:pt>
                <c:pt idx="2903">
                  <c:v>53000</c:v>
                </c:pt>
                <c:pt idx="2904">
                  <c:v>5000</c:v>
                </c:pt>
                <c:pt idx="2905">
                  <c:v>25000</c:v>
                </c:pt>
                <c:pt idx="2906">
                  <c:v>72000</c:v>
                </c:pt>
                <c:pt idx="2907">
                  <c:v>56832</c:v>
                </c:pt>
                <c:pt idx="2908">
                  <c:v>30528</c:v>
                </c:pt>
                <c:pt idx="2909">
                  <c:v>65285</c:v>
                </c:pt>
                <c:pt idx="2910">
                  <c:v>43000</c:v>
                </c:pt>
                <c:pt idx="2911">
                  <c:v>52380</c:v>
                </c:pt>
                <c:pt idx="2912">
                  <c:v>57247</c:v>
                </c:pt>
                <c:pt idx="2913">
                  <c:v>52000</c:v>
                </c:pt>
                <c:pt idx="2914">
                  <c:v>100000</c:v>
                </c:pt>
                <c:pt idx="2915">
                  <c:v>110000</c:v>
                </c:pt>
                <c:pt idx="2916">
                  <c:v>70000</c:v>
                </c:pt>
                <c:pt idx="2917">
                  <c:v>120000</c:v>
                </c:pt>
                <c:pt idx="2918">
                  <c:v>30000</c:v>
                </c:pt>
                <c:pt idx="2919">
                  <c:v>40000</c:v>
                </c:pt>
                <c:pt idx="2920">
                  <c:v>120000</c:v>
                </c:pt>
                <c:pt idx="2921">
                  <c:v>120000</c:v>
                </c:pt>
                <c:pt idx="2922">
                  <c:v>100000</c:v>
                </c:pt>
                <c:pt idx="2923">
                  <c:v>90000</c:v>
                </c:pt>
                <c:pt idx="2924">
                  <c:v>35000</c:v>
                </c:pt>
                <c:pt idx="2925">
                  <c:v>10000</c:v>
                </c:pt>
                <c:pt idx="2926">
                  <c:v>90000</c:v>
                </c:pt>
                <c:pt idx="2927">
                  <c:v>42323</c:v>
                </c:pt>
                <c:pt idx="2928">
                  <c:v>42462</c:v>
                </c:pt>
                <c:pt idx="2929">
                  <c:v>54723</c:v>
                </c:pt>
                <c:pt idx="2930">
                  <c:v>30000</c:v>
                </c:pt>
                <c:pt idx="2931">
                  <c:v>42545</c:v>
                </c:pt>
                <c:pt idx="2932">
                  <c:v>32000</c:v>
                </c:pt>
                <c:pt idx="2933">
                  <c:v>20375</c:v>
                </c:pt>
                <c:pt idx="2934">
                  <c:v>50000</c:v>
                </c:pt>
                <c:pt idx="2935">
                  <c:v>30000</c:v>
                </c:pt>
                <c:pt idx="2936">
                  <c:v>27233</c:v>
                </c:pt>
                <c:pt idx="2937">
                  <c:v>28832</c:v>
                </c:pt>
                <c:pt idx="2938">
                  <c:v>35000</c:v>
                </c:pt>
                <c:pt idx="2939">
                  <c:v>40000</c:v>
                </c:pt>
                <c:pt idx="2940">
                  <c:v>40000</c:v>
                </c:pt>
                <c:pt idx="2941">
                  <c:v>38000</c:v>
                </c:pt>
                <c:pt idx="2942">
                  <c:v>120000</c:v>
                </c:pt>
                <c:pt idx="2943">
                  <c:v>80000</c:v>
                </c:pt>
                <c:pt idx="2944">
                  <c:v>90000</c:v>
                </c:pt>
                <c:pt idx="2945">
                  <c:v>70000</c:v>
                </c:pt>
                <c:pt idx="2946">
                  <c:v>30000</c:v>
                </c:pt>
                <c:pt idx="2947">
                  <c:v>120000</c:v>
                </c:pt>
                <c:pt idx="2948">
                  <c:v>60000</c:v>
                </c:pt>
                <c:pt idx="2949">
                  <c:v>90000</c:v>
                </c:pt>
                <c:pt idx="2950">
                  <c:v>142500</c:v>
                </c:pt>
                <c:pt idx="2951">
                  <c:v>50000</c:v>
                </c:pt>
                <c:pt idx="2952">
                  <c:v>35500</c:v>
                </c:pt>
                <c:pt idx="2953">
                  <c:v>17500</c:v>
                </c:pt>
                <c:pt idx="2954">
                  <c:v>27000</c:v>
                </c:pt>
                <c:pt idx="2955">
                  <c:v>60000</c:v>
                </c:pt>
                <c:pt idx="2956">
                  <c:v>25000</c:v>
                </c:pt>
                <c:pt idx="2957">
                  <c:v>80000</c:v>
                </c:pt>
                <c:pt idx="2958">
                  <c:v>38000</c:v>
                </c:pt>
                <c:pt idx="2959">
                  <c:v>10000</c:v>
                </c:pt>
                <c:pt idx="2960">
                  <c:v>35000</c:v>
                </c:pt>
                <c:pt idx="2961">
                  <c:v>23000</c:v>
                </c:pt>
                <c:pt idx="2962">
                  <c:v>70000</c:v>
                </c:pt>
                <c:pt idx="2963">
                  <c:v>40000</c:v>
                </c:pt>
                <c:pt idx="2964">
                  <c:v>4500</c:v>
                </c:pt>
                <c:pt idx="2965">
                  <c:v>70000</c:v>
                </c:pt>
                <c:pt idx="2966">
                  <c:v>120000</c:v>
                </c:pt>
                <c:pt idx="2967">
                  <c:v>80000</c:v>
                </c:pt>
                <c:pt idx="2968">
                  <c:v>120000</c:v>
                </c:pt>
                <c:pt idx="2969">
                  <c:v>50000</c:v>
                </c:pt>
                <c:pt idx="2970">
                  <c:v>83000</c:v>
                </c:pt>
                <c:pt idx="2971">
                  <c:v>20000</c:v>
                </c:pt>
                <c:pt idx="2972">
                  <c:v>6750</c:v>
                </c:pt>
                <c:pt idx="2973">
                  <c:v>26000</c:v>
                </c:pt>
                <c:pt idx="2974">
                  <c:v>52000</c:v>
                </c:pt>
                <c:pt idx="2975">
                  <c:v>51000</c:v>
                </c:pt>
                <c:pt idx="2976">
                  <c:v>20000</c:v>
                </c:pt>
                <c:pt idx="2977">
                  <c:v>18500</c:v>
                </c:pt>
                <c:pt idx="2978">
                  <c:v>50478</c:v>
                </c:pt>
                <c:pt idx="2979">
                  <c:v>9200</c:v>
                </c:pt>
                <c:pt idx="2980">
                  <c:v>40000</c:v>
                </c:pt>
                <c:pt idx="2981">
                  <c:v>5000</c:v>
                </c:pt>
                <c:pt idx="2982">
                  <c:v>2300</c:v>
                </c:pt>
                <c:pt idx="2983">
                  <c:v>40000</c:v>
                </c:pt>
                <c:pt idx="2984">
                  <c:v>15000</c:v>
                </c:pt>
                <c:pt idx="2985">
                  <c:v>1303</c:v>
                </c:pt>
                <c:pt idx="2986">
                  <c:v>31800</c:v>
                </c:pt>
                <c:pt idx="2987">
                  <c:v>20000</c:v>
                </c:pt>
                <c:pt idx="2988">
                  <c:v>45000</c:v>
                </c:pt>
                <c:pt idx="2989">
                  <c:v>17000</c:v>
                </c:pt>
                <c:pt idx="2990">
                  <c:v>4295</c:v>
                </c:pt>
                <c:pt idx="2991">
                  <c:v>5229</c:v>
                </c:pt>
                <c:pt idx="2992">
                  <c:v>4701</c:v>
                </c:pt>
                <c:pt idx="2993">
                  <c:v>6757</c:v>
                </c:pt>
                <c:pt idx="2994">
                  <c:v>28182</c:v>
                </c:pt>
                <c:pt idx="2995">
                  <c:v>11533</c:v>
                </c:pt>
                <c:pt idx="2996">
                  <c:v>11688</c:v>
                </c:pt>
                <c:pt idx="2997">
                  <c:v>68089</c:v>
                </c:pt>
                <c:pt idx="2998">
                  <c:v>57728</c:v>
                </c:pt>
                <c:pt idx="2999">
                  <c:v>23712</c:v>
                </c:pt>
                <c:pt idx="3000">
                  <c:v>70670</c:v>
                </c:pt>
                <c:pt idx="3001">
                  <c:v>79011</c:v>
                </c:pt>
                <c:pt idx="3002">
                  <c:v>56494</c:v>
                </c:pt>
                <c:pt idx="3003">
                  <c:v>40000</c:v>
                </c:pt>
                <c:pt idx="3004">
                  <c:v>10000</c:v>
                </c:pt>
                <c:pt idx="3005">
                  <c:v>58500</c:v>
                </c:pt>
                <c:pt idx="3006">
                  <c:v>20000</c:v>
                </c:pt>
                <c:pt idx="3007">
                  <c:v>63000</c:v>
                </c:pt>
                <c:pt idx="3008">
                  <c:v>30000</c:v>
                </c:pt>
                <c:pt idx="3009">
                  <c:v>30000</c:v>
                </c:pt>
                <c:pt idx="3010">
                  <c:v>56000</c:v>
                </c:pt>
                <c:pt idx="3011">
                  <c:v>12700</c:v>
                </c:pt>
                <c:pt idx="3012">
                  <c:v>35000</c:v>
                </c:pt>
                <c:pt idx="3013">
                  <c:v>30000</c:v>
                </c:pt>
                <c:pt idx="3014">
                  <c:v>34000</c:v>
                </c:pt>
                <c:pt idx="3015">
                  <c:v>90000</c:v>
                </c:pt>
                <c:pt idx="3016">
                  <c:v>40000</c:v>
                </c:pt>
                <c:pt idx="3017">
                  <c:v>58000</c:v>
                </c:pt>
                <c:pt idx="3018">
                  <c:v>19100</c:v>
                </c:pt>
                <c:pt idx="3019">
                  <c:v>49455</c:v>
                </c:pt>
                <c:pt idx="3020">
                  <c:v>100000</c:v>
                </c:pt>
                <c:pt idx="3021">
                  <c:v>120000</c:v>
                </c:pt>
                <c:pt idx="3022">
                  <c:v>110000</c:v>
                </c:pt>
                <c:pt idx="3023">
                  <c:v>80000</c:v>
                </c:pt>
                <c:pt idx="3024">
                  <c:v>80000</c:v>
                </c:pt>
                <c:pt idx="3025">
                  <c:v>40000</c:v>
                </c:pt>
                <c:pt idx="3026">
                  <c:v>80000</c:v>
                </c:pt>
                <c:pt idx="3027">
                  <c:v>40000</c:v>
                </c:pt>
                <c:pt idx="3028">
                  <c:v>80000</c:v>
                </c:pt>
                <c:pt idx="3029">
                  <c:v>50000</c:v>
                </c:pt>
                <c:pt idx="3030">
                  <c:v>30000</c:v>
                </c:pt>
                <c:pt idx="3031">
                  <c:v>25000</c:v>
                </c:pt>
                <c:pt idx="3032">
                  <c:v>175000</c:v>
                </c:pt>
                <c:pt idx="3033">
                  <c:v>90000</c:v>
                </c:pt>
                <c:pt idx="3034">
                  <c:v>20000</c:v>
                </c:pt>
                <c:pt idx="3035">
                  <c:v>30000</c:v>
                </c:pt>
                <c:pt idx="3036">
                  <c:v>118000</c:v>
                </c:pt>
                <c:pt idx="3037">
                  <c:v>100000</c:v>
                </c:pt>
                <c:pt idx="3038">
                  <c:v>110000</c:v>
                </c:pt>
                <c:pt idx="3039">
                  <c:v>128000</c:v>
                </c:pt>
                <c:pt idx="3040">
                  <c:v>120000</c:v>
                </c:pt>
                <c:pt idx="3041">
                  <c:v>5000</c:v>
                </c:pt>
                <c:pt idx="3042">
                  <c:v>90000</c:v>
                </c:pt>
                <c:pt idx="3043">
                  <c:v>144030</c:v>
                </c:pt>
                <c:pt idx="3044">
                  <c:v>200000</c:v>
                </c:pt>
                <c:pt idx="3045">
                  <c:v>29000</c:v>
                </c:pt>
                <c:pt idx="3046">
                  <c:v>150000</c:v>
                </c:pt>
                <c:pt idx="3047">
                  <c:v>5000</c:v>
                </c:pt>
                <c:pt idx="3048">
                  <c:v>30000</c:v>
                </c:pt>
                <c:pt idx="3049">
                  <c:v>80000</c:v>
                </c:pt>
                <c:pt idx="3050">
                  <c:v>40000</c:v>
                </c:pt>
                <c:pt idx="3051">
                  <c:v>97000</c:v>
                </c:pt>
                <c:pt idx="3052">
                  <c:v>60000</c:v>
                </c:pt>
                <c:pt idx="3053">
                  <c:v>12800</c:v>
                </c:pt>
                <c:pt idx="3054">
                  <c:v>40000</c:v>
                </c:pt>
                <c:pt idx="3055">
                  <c:v>49000</c:v>
                </c:pt>
                <c:pt idx="3056">
                  <c:v>25000</c:v>
                </c:pt>
                <c:pt idx="3057">
                  <c:v>20000</c:v>
                </c:pt>
                <c:pt idx="3058">
                  <c:v>17000</c:v>
                </c:pt>
                <c:pt idx="3059">
                  <c:v>15000</c:v>
                </c:pt>
                <c:pt idx="3060">
                  <c:v>49000</c:v>
                </c:pt>
                <c:pt idx="3061">
                  <c:v>29000</c:v>
                </c:pt>
                <c:pt idx="3062">
                  <c:v>55000</c:v>
                </c:pt>
                <c:pt idx="3063">
                  <c:v>35000</c:v>
                </c:pt>
                <c:pt idx="3064">
                  <c:v>60000</c:v>
                </c:pt>
                <c:pt idx="3065">
                  <c:v>70000</c:v>
                </c:pt>
                <c:pt idx="3066">
                  <c:v>20000</c:v>
                </c:pt>
                <c:pt idx="3067">
                  <c:v>108000</c:v>
                </c:pt>
                <c:pt idx="3068">
                  <c:v>15000</c:v>
                </c:pt>
                <c:pt idx="3069">
                  <c:v>77000</c:v>
                </c:pt>
                <c:pt idx="3070">
                  <c:v>18500</c:v>
                </c:pt>
                <c:pt idx="3071">
                  <c:v>15200</c:v>
                </c:pt>
                <c:pt idx="3072">
                  <c:v>80000</c:v>
                </c:pt>
                <c:pt idx="3073">
                  <c:v>70000</c:v>
                </c:pt>
                <c:pt idx="3074">
                  <c:v>9000</c:v>
                </c:pt>
                <c:pt idx="3075">
                  <c:v>20000</c:v>
                </c:pt>
                <c:pt idx="3076">
                  <c:v>45000</c:v>
                </c:pt>
                <c:pt idx="3077">
                  <c:v>20000</c:v>
                </c:pt>
                <c:pt idx="3078">
                  <c:v>68089</c:v>
                </c:pt>
                <c:pt idx="3079">
                  <c:v>58343</c:v>
                </c:pt>
                <c:pt idx="3080">
                  <c:v>38817</c:v>
                </c:pt>
                <c:pt idx="3081">
                  <c:v>56494</c:v>
                </c:pt>
                <c:pt idx="3082">
                  <c:v>5621</c:v>
                </c:pt>
                <c:pt idx="3083">
                  <c:v>25538</c:v>
                </c:pt>
                <c:pt idx="3084">
                  <c:v>69779</c:v>
                </c:pt>
                <c:pt idx="3085">
                  <c:v>56290</c:v>
                </c:pt>
                <c:pt idx="3086">
                  <c:v>7500</c:v>
                </c:pt>
                <c:pt idx="3087">
                  <c:v>8500</c:v>
                </c:pt>
                <c:pt idx="3088">
                  <c:v>7032</c:v>
                </c:pt>
                <c:pt idx="3089">
                  <c:v>11000</c:v>
                </c:pt>
                <c:pt idx="3090">
                  <c:v>2000</c:v>
                </c:pt>
                <c:pt idx="3091">
                  <c:v>50000</c:v>
                </c:pt>
                <c:pt idx="3092">
                  <c:v>70000</c:v>
                </c:pt>
                <c:pt idx="3093">
                  <c:v>70000</c:v>
                </c:pt>
                <c:pt idx="3094">
                  <c:v>50000</c:v>
                </c:pt>
                <c:pt idx="3095">
                  <c:v>5000</c:v>
                </c:pt>
                <c:pt idx="3096">
                  <c:v>25000</c:v>
                </c:pt>
                <c:pt idx="3097">
                  <c:v>15000</c:v>
                </c:pt>
                <c:pt idx="3098">
                  <c:v>25000</c:v>
                </c:pt>
                <c:pt idx="3099">
                  <c:v>52000</c:v>
                </c:pt>
                <c:pt idx="3100">
                  <c:v>52000</c:v>
                </c:pt>
                <c:pt idx="3101">
                  <c:v>127000</c:v>
                </c:pt>
                <c:pt idx="3102">
                  <c:v>30000</c:v>
                </c:pt>
                <c:pt idx="3103">
                  <c:v>116500</c:v>
                </c:pt>
                <c:pt idx="3104">
                  <c:v>120000</c:v>
                </c:pt>
                <c:pt idx="3105">
                  <c:v>80000</c:v>
                </c:pt>
                <c:pt idx="3106">
                  <c:v>100000</c:v>
                </c:pt>
                <c:pt idx="3107">
                  <c:v>90000</c:v>
                </c:pt>
                <c:pt idx="3108">
                  <c:v>80000</c:v>
                </c:pt>
                <c:pt idx="3109">
                  <c:v>33000</c:v>
                </c:pt>
                <c:pt idx="3110">
                  <c:v>13500</c:v>
                </c:pt>
                <c:pt idx="3111">
                  <c:v>80000</c:v>
                </c:pt>
                <c:pt idx="3112">
                  <c:v>20000</c:v>
                </c:pt>
                <c:pt idx="3113">
                  <c:v>58000</c:v>
                </c:pt>
                <c:pt idx="3114">
                  <c:v>40000</c:v>
                </c:pt>
                <c:pt idx="3115">
                  <c:v>30000</c:v>
                </c:pt>
                <c:pt idx="3116">
                  <c:v>73000</c:v>
                </c:pt>
                <c:pt idx="3117">
                  <c:v>41000</c:v>
                </c:pt>
                <c:pt idx="3118">
                  <c:v>113226</c:v>
                </c:pt>
                <c:pt idx="3119">
                  <c:v>30000</c:v>
                </c:pt>
                <c:pt idx="3120">
                  <c:v>5000</c:v>
                </c:pt>
                <c:pt idx="3121">
                  <c:v>25000</c:v>
                </c:pt>
                <c:pt idx="3122">
                  <c:v>43000</c:v>
                </c:pt>
                <c:pt idx="3123">
                  <c:v>30000</c:v>
                </c:pt>
                <c:pt idx="3124">
                  <c:v>80000</c:v>
                </c:pt>
                <c:pt idx="3125">
                  <c:v>3500</c:v>
                </c:pt>
                <c:pt idx="3126">
                  <c:v>20000</c:v>
                </c:pt>
                <c:pt idx="3127">
                  <c:v>16830</c:v>
                </c:pt>
                <c:pt idx="3128">
                  <c:v>38000</c:v>
                </c:pt>
                <c:pt idx="3129">
                  <c:v>50000</c:v>
                </c:pt>
                <c:pt idx="3130">
                  <c:v>50000</c:v>
                </c:pt>
                <c:pt idx="3131">
                  <c:v>30000</c:v>
                </c:pt>
                <c:pt idx="3132">
                  <c:v>20000</c:v>
                </c:pt>
                <c:pt idx="3133">
                  <c:v>70000</c:v>
                </c:pt>
                <c:pt idx="3134">
                  <c:v>4500</c:v>
                </c:pt>
                <c:pt idx="3135">
                  <c:v>35000</c:v>
                </c:pt>
                <c:pt idx="3136">
                  <c:v>40000</c:v>
                </c:pt>
                <c:pt idx="3137">
                  <c:v>70000</c:v>
                </c:pt>
                <c:pt idx="3138">
                  <c:v>120000</c:v>
                </c:pt>
                <c:pt idx="3139">
                  <c:v>90000</c:v>
                </c:pt>
                <c:pt idx="3140">
                  <c:v>70000</c:v>
                </c:pt>
                <c:pt idx="3141">
                  <c:v>60000</c:v>
                </c:pt>
                <c:pt idx="3142">
                  <c:v>70000</c:v>
                </c:pt>
                <c:pt idx="3143">
                  <c:v>6000</c:v>
                </c:pt>
                <c:pt idx="3144">
                  <c:v>20000</c:v>
                </c:pt>
                <c:pt idx="3145">
                  <c:v>70000</c:v>
                </c:pt>
                <c:pt idx="3146">
                  <c:v>65000</c:v>
                </c:pt>
                <c:pt idx="3147">
                  <c:v>25000</c:v>
                </c:pt>
                <c:pt idx="3148">
                  <c:v>10000</c:v>
                </c:pt>
                <c:pt idx="3149">
                  <c:v>63000</c:v>
                </c:pt>
                <c:pt idx="3150">
                  <c:v>100000</c:v>
                </c:pt>
                <c:pt idx="3151">
                  <c:v>1303</c:v>
                </c:pt>
                <c:pt idx="3152">
                  <c:v>31800</c:v>
                </c:pt>
                <c:pt idx="3153">
                  <c:v>20000</c:v>
                </c:pt>
                <c:pt idx="3154">
                  <c:v>45000</c:v>
                </c:pt>
                <c:pt idx="3155">
                  <c:v>17000</c:v>
                </c:pt>
                <c:pt idx="3156">
                  <c:v>4295</c:v>
                </c:pt>
                <c:pt idx="3157">
                  <c:v>5229</c:v>
                </c:pt>
                <c:pt idx="3158">
                  <c:v>68089</c:v>
                </c:pt>
                <c:pt idx="3159">
                  <c:v>23712</c:v>
                </c:pt>
                <c:pt idx="3160">
                  <c:v>56494</c:v>
                </c:pt>
                <c:pt idx="3161">
                  <c:v>16589</c:v>
                </c:pt>
                <c:pt idx="3162">
                  <c:v>25272</c:v>
                </c:pt>
                <c:pt idx="3163">
                  <c:v>53619</c:v>
                </c:pt>
                <c:pt idx="3164">
                  <c:v>7500</c:v>
                </c:pt>
                <c:pt idx="3165">
                  <c:v>8500</c:v>
                </c:pt>
                <c:pt idx="3166">
                  <c:v>7032</c:v>
                </c:pt>
                <c:pt idx="3167">
                  <c:v>6001</c:v>
                </c:pt>
                <c:pt idx="3168">
                  <c:v>80000</c:v>
                </c:pt>
                <c:pt idx="3169">
                  <c:v>12000</c:v>
                </c:pt>
                <c:pt idx="3170">
                  <c:v>25000</c:v>
                </c:pt>
                <c:pt idx="3171">
                  <c:v>202000</c:v>
                </c:pt>
                <c:pt idx="3172">
                  <c:v>40000</c:v>
                </c:pt>
                <c:pt idx="3173">
                  <c:v>60000</c:v>
                </c:pt>
                <c:pt idx="3174">
                  <c:v>60000</c:v>
                </c:pt>
                <c:pt idx="3175">
                  <c:v>78000</c:v>
                </c:pt>
                <c:pt idx="3176">
                  <c:v>90000</c:v>
                </c:pt>
                <c:pt idx="3177">
                  <c:v>55000</c:v>
                </c:pt>
                <c:pt idx="3178">
                  <c:v>35000</c:v>
                </c:pt>
                <c:pt idx="3179">
                  <c:v>120000</c:v>
                </c:pt>
                <c:pt idx="3180">
                  <c:v>60000</c:v>
                </c:pt>
                <c:pt idx="3181">
                  <c:v>84321</c:v>
                </c:pt>
                <c:pt idx="3182">
                  <c:v>60000</c:v>
                </c:pt>
                <c:pt idx="3183">
                  <c:v>70000</c:v>
                </c:pt>
                <c:pt idx="3184">
                  <c:v>60000</c:v>
                </c:pt>
                <c:pt idx="3185">
                  <c:v>41800</c:v>
                </c:pt>
                <c:pt idx="3186">
                  <c:v>40000</c:v>
                </c:pt>
                <c:pt idx="3187">
                  <c:v>15000</c:v>
                </c:pt>
                <c:pt idx="3188">
                  <c:v>50000</c:v>
                </c:pt>
                <c:pt idx="3189">
                  <c:v>15000</c:v>
                </c:pt>
                <c:pt idx="3190">
                  <c:v>25000</c:v>
                </c:pt>
                <c:pt idx="3191">
                  <c:v>26000</c:v>
                </c:pt>
                <c:pt idx="3192">
                  <c:v>160000</c:v>
                </c:pt>
                <c:pt idx="3193">
                  <c:v>26000</c:v>
                </c:pt>
                <c:pt idx="3194">
                  <c:v>40000</c:v>
                </c:pt>
                <c:pt idx="3195">
                  <c:v>28000</c:v>
                </c:pt>
                <c:pt idx="3196">
                  <c:v>50000</c:v>
                </c:pt>
                <c:pt idx="3197">
                  <c:v>40000</c:v>
                </c:pt>
                <c:pt idx="3198">
                  <c:v>113000</c:v>
                </c:pt>
                <c:pt idx="3199">
                  <c:v>100000</c:v>
                </c:pt>
                <c:pt idx="3200">
                  <c:v>50000</c:v>
                </c:pt>
                <c:pt idx="3201">
                  <c:v>60000</c:v>
                </c:pt>
                <c:pt idx="3202">
                  <c:v>34000</c:v>
                </c:pt>
                <c:pt idx="3203">
                  <c:v>10000</c:v>
                </c:pt>
                <c:pt idx="3204">
                  <c:v>30000</c:v>
                </c:pt>
                <c:pt idx="3205">
                  <c:v>22000</c:v>
                </c:pt>
                <c:pt idx="3206">
                  <c:v>5500</c:v>
                </c:pt>
                <c:pt idx="3207">
                  <c:v>18000</c:v>
                </c:pt>
                <c:pt idx="3208">
                  <c:v>7000</c:v>
                </c:pt>
                <c:pt idx="3209">
                  <c:v>20000</c:v>
                </c:pt>
                <c:pt idx="3210">
                  <c:v>4875</c:v>
                </c:pt>
                <c:pt idx="3211">
                  <c:v>2700</c:v>
                </c:pt>
                <c:pt idx="3212">
                  <c:v>58511</c:v>
                </c:pt>
                <c:pt idx="3213">
                  <c:v>105000</c:v>
                </c:pt>
                <c:pt idx="3214">
                  <c:v>26766</c:v>
                </c:pt>
                <c:pt idx="3215">
                  <c:v>1600</c:v>
                </c:pt>
                <c:pt idx="3216">
                  <c:v>46000</c:v>
                </c:pt>
                <c:pt idx="3217">
                  <c:v>24522</c:v>
                </c:pt>
                <c:pt idx="3218">
                  <c:v>13663</c:v>
                </c:pt>
                <c:pt idx="3219">
                  <c:v>11000</c:v>
                </c:pt>
                <c:pt idx="3220">
                  <c:v>63000</c:v>
                </c:pt>
                <c:pt idx="3221">
                  <c:v>2000</c:v>
                </c:pt>
                <c:pt idx="3222">
                  <c:v>80000</c:v>
                </c:pt>
                <c:pt idx="3223">
                  <c:v>54000</c:v>
                </c:pt>
                <c:pt idx="3224">
                  <c:v>30000</c:v>
                </c:pt>
                <c:pt idx="3225">
                  <c:v>90000</c:v>
                </c:pt>
                <c:pt idx="3226">
                  <c:v>5000</c:v>
                </c:pt>
                <c:pt idx="3227">
                  <c:v>50000</c:v>
                </c:pt>
                <c:pt idx="3228">
                  <c:v>27620</c:v>
                </c:pt>
                <c:pt idx="3229">
                  <c:v>58000</c:v>
                </c:pt>
                <c:pt idx="3230">
                  <c:v>50000</c:v>
                </c:pt>
                <c:pt idx="3231">
                  <c:v>40000</c:v>
                </c:pt>
                <c:pt idx="3232">
                  <c:v>7800</c:v>
                </c:pt>
                <c:pt idx="3233">
                  <c:v>50000</c:v>
                </c:pt>
                <c:pt idx="3234">
                  <c:v>70000</c:v>
                </c:pt>
                <c:pt idx="3235">
                  <c:v>80000</c:v>
                </c:pt>
                <c:pt idx="3236">
                  <c:v>110000</c:v>
                </c:pt>
                <c:pt idx="3237">
                  <c:v>25000</c:v>
                </c:pt>
                <c:pt idx="3238">
                  <c:v>55000</c:v>
                </c:pt>
                <c:pt idx="3239">
                  <c:v>25000</c:v>
                </c:pt>
                <c:pt idx="3240">
                  <c:v>143200</c:v>
                </c:pt>
                <c:pt idx="3241">
                  <c:v>60000</c:v>
                </c:pt>
                <c:pt idx="3242">
                  <c:v>120000</c:v>
                </c:pt>
                <c:pt idx="3243">
                  <c:v>30000</c:v>
                </c:pt>
                <c:pt idx="3244">
                  <c:v>8000</c:v>
                </c:pt>
                <c:pt idx="3245">
                  <c:v>100000</c:v>
                </c:pt>
                <c:pt idx="3246">
                  <c:v>62000</c:v>
                </c:pt>
                <c:pt idx="3247">
                  <c:v>100000</c:v>
                </c:pt>
                <c:pt idx="3248">
                  <c:v>24000</c:v>
                </c:pt>
                <c:pt idx="3249">
                  <c:v>138000</c:v>
                </c:pt>
                <c:pt idx="3250">
                  <c:v>80000</c:v>
                </c:pt>
                <c:pt idx="3251">
                  <c:v>50000</c:v>
                </c:pt>
                <c:pt idx="3252">
                  <c:v>189000</c:v>
                </c:pt>
                <c:pt idx="3253">
                  <c:v>56000</c:v>
                </c:pt>
                <c:pt idx="3254">
                  <c:v>60000</c:v>
                </c:pt>
                <c:pt idx="3255">
                  <c:v>189000</c:v>
                </c:pt>
                <c:pt idx="3256">
                  <c:v>56000</c:v>
                </c:pt>
                <c:pt idx="3257">
                  <c:v>60000</c:v>
                </c:pt>
                <c:pt idx="3258">
                  <c:v>35000</c:v>
                </c:pt>
                <c:pt idx="3259">
                  <c:v>35000</c:v>
                </c:pt>
                <c:pt idx="3260">
                  <c:v>90000</c:v>
                </c:pt>
                <c:pt idx="3261">
                  <c:v>36000</c:v>
                </c:pt>
                <c:pt idx="3262">
                  <c:v>10800</c:v>
                </c:pt>
                <c:pt idx="3263">
                  <c:v>15000</c:v>
                </c:pt>
                <c:pt idx="3264">
                  <c:v>30000</c:v>
                </c:pt>
                <c:pt idx="3265">
                  <c:v>60000</c:v>
                </c:pt>
                <c:pt idx="3266">
                  <c:v>86000</c:v>
                </c:pt>
                <c:pt idx="3267">
                  <c:v>71850</c:v>
                </c:pt>
                <c:pt idx="3268">
                  <c:v>35000</c:v>
                </c:pt>
                <c:pt idx="3269">
                  <c:v>50000</c:v>
                </c:pt>
                <c:pt idx="3270">
                  <c:v>145000</c:v>
                </c:pt>
                <c:pt idx="3271">
                  <c:v>110000</c:v>
                </c:pt>
                <c:pt idx="3272">
                  <c:v>70000</c:v>
                </c:pt>
                <c:pt idx="3273">
                  <c:v>110000</c:v>
                </c:pt>
                <c:pt idx="3274">
                  <c:v>29000</c:v>
                </c:pt>
                <c:pt idx="3275">
                  <c:v>60000</c:v>
                </c:pt>
                <c:pt idx="3276">
                  <c:v>80000</c:v>
                </c:pt>
                <c:pt idx="3277">
                  <c:v>71000</c:v>
                </c:pt>
                <c:pt idx="3278">
                  <c:v>75000</c:v>
                </c:pt>
                <c:pt idx="3279">
                  <c:v>76131</c:v>
                </c:pt>
                <c:pt idx="3280">
                  <c:v>80000</c:v>
                </c:pt>
                <c:pt idx="3281">
                  <c:v>51777</c:v>
                </c:pt>
                <c:pt idx="3282">
                  <c:v>64788</c:v>
                </c:pt>
                <c:pt idx="3283">
                  <c:v>20000</c:v>
                </c:pt>
                <c:pt idx="3284">
                  <c:v>19000</c:v>
                </c:pt>
                <c:pt idx="3285">
                  <c:v>46951</c:v>
                </c:pt>
                <c:pt idx="3286">
                  <c:v>19000</c:v>
                </c:pt>
                <c:pt idx="3287">
                  <c:v>50000</c:v>
                </c:pt>
                <c:pt idx="3288">
                  <c:v>60000</c:v>
                </c:pt>
                <c:pt idx="3289">
                  <c:v>10000</c:v>
                </c:pt>
                <c:pt idx="3290">
                  <c:v>35000</c:v>
                </c:pt>
                <c:pt idx="3291">
                  <c:v>23500</c:v>
                </c:pt>
                <c:pt idx="3292">
                  <c:v>82000</c:v>
                </c:pt>
                <c:pt idx="3293">
                  <c:v>15000</c:v>
                </c:pt>
                <c:pt idx="3294">
                  <c:v>30000</c:v>
                </c:pt>
                <c:pt idx="3295">
                  <c:v>30000</c:v>
                </c:pt>
                <c:pt idx="3296">
                  <c:v>11000</c:v>
                </c:pt>
                <c:pt idx="3297">
                  <c:v>110000</c:v>
                </c:pt>
                <c:pt idx="3298">
                  <c:v>48000</c:v>
                </c:pt>
                <c:pt idx="3299">
                  <c:v>60000</c:v>
                </c:pt>
                <c:pt idx="3300">
                  <c:v>25000</c:v>
                </c:pt>
                <c:pt idx="3301">
                  <c:v>85000</c:v>
                </c:pt>
                <c:pt idx="3302">
                  <c:v>83000</c:v>
                </c:pt>
                <c:pt idx="3303">
                  <c:v>50000</c:v>
                </c:pt>
                <c:pt idx="3304">
                  <c:v>19000</c:v>
                </c:pt>
                <c:pt idx="3305">
                  <c:v>25000</c:v>
                </c:pt>
                <c:pt idx="3306">
                  <c:v>29500</c:v>
                </c:pt>
                <c:pt idx="3307">
                  <c:v>13887</c:v>
                </c:pt>
                <c:pt idx="3308">
                  <c:v>100000</c:v>
                </c:pt>
                <c:pt idx="3309">
                  <c:v>120000</c:v>
                </c:pt>
                <c:pt idx="3310">
                  <c:v>13500</c:v>
                </c:pt>
                <c:pt idx="3311">
                  <c:v>52000</c:v>
                </c:pt>
                <c:pt idx="3312">
                  <c:v>14000</c:v>
                </c:pt>
                <c:pt idx="3313">
                  <c:v>50000</c:v>
                </c:pt>
                <c:pt idx="3314">
                  <c:v>10000</c:v>
                </c:pt>
                <c:pt idx="3315">
                  <c:v>10000</c:v>
                </c:pt>
                <c:pt idx="3316">
                  <c:v>25000</c:v>
                </c:pt>
                <c:pt idx="3317">
                  <c:v>20000</c:v>
                </c:pt>
                <c:pt idx="3318">
                  <c:v>60000</c:v>
                </c:pt>
                <c:pt idx="3319">
                  <c:v>40000</c:v>
                </c:pt>
                <c:pt idx="3320">
                  <c:v>60000</c:v>
                </c:pt>
                <c:pt idx="3321">
                  <c:v>50000</c:v>
                </c:pt>
                <c:pt idx="3322">
                  <c:v>20000</c:v>
                </c:pt>
                <c:pt idx="3323">
                  <c:v>35000</c:v>
                </c:pt>
                <c:pt idx="3324">
                  <c:v>40000</c:v>
                </c:pt>
                <c:pt idx="3325">
                  <c:v>60000</c:v>
                </c:pt>
                <c:pt idx="3326">
                  <c:v>20000</c:v>
                </c:pt>
                <c:pt idx="3327">
                  <c:v>29000</c:v>
                </c:pt>
                <c:pt idx="3328">
                  <c:v>17000</c:v>
                </c:pt>
                <c:pt idx="3329">
                  <c:v>50000</c:v>
                </c:pt>
                <c:pt idx="3330">
                  <c:v>42000</c:v>
                </c:pt>
                <c:pt idx="3331">
                  <c:v>110000</c:v>
                </c:pt>
                <c:pt idx="3332">
                  <c:v>90000</c:v>
                </c:pt>
                <c:pt idx="3333">
                  <c:v>70000</c:v>
                </c:pt>
                <c:pt idx="3334">
                  <c:v>5000</c:v>
                </c:pt>
                <c:pt idx="3335">
                  <c:v>25000</c:v>
                </c:pt>
                <c:pt idx="3336">
                  <c:v>70000</c:v>
                </c:pt>
                <c:pt idx="3337">
                  <c:v>45000</c:v>
                </c:pt>
                <c:pt idx="3338">
                  <c:v>80000</c:v>
                </c:pt>
                <c:pt idx="3339">
                  <c:v>50000</c:v>
                </c:pt>
                <c:pt idx="3340">
                  <c:v>120000</c:v>
                </c:pt>
                <c:pt idx="3341">
                  <c:v>24400</c:v>
                </c:pt>
                <c:pt idx="3342">
                  <c:v>27500</c:v>
                </c:pt>
                <c:pt idx="3343">
                  <c:v>80000</c:v>
                </c:pt>
                <c:pt idx="3344">
                  <c:v>120000</c:v>
                </c:pt>
                <c:pt idx="3345">
                  <c:v>90000</c:v>
                </c:pt>
                <c:pt idx="3346">
                  <c:v>70000</c:v>
                </c:pt>
                <c:pt idx="3347">
                  <c:v>67840</c:v>
                </c:pt>
                <c:pt idx="3348">
                  <c:v>100000</c:v>
                </c:pt>
                <c:pt idx="3349">
                  <c:v>30000</c:v>
                </c:pt>
                <c:pt idx="3350">
                  <c:v>70000</c:v>
                </c:pt>
                <c:pt idx="3351">
                  <c:v>15000</c:v>
                </c:pt>
                <c:pt idx="3352">
                  <c:v>112880</c:v>
                </c:pt>
                <c:pt idx="3353">
                  <c:v>30000</c:v>
                </c:pt>
                <c:pt idx="3354">
                  <c:v>70000</c:v>
                </c:pt>
                <c:pt idx="3355">
                  <c:v>41000</c:v>
                </c:pt>
                <c:pt idx="3356">
                  <c:v>30000</c:v>
                </c:pt>
                <c:pt idx="3357">
                  <c:v>35000</c:v>
                </c:pt>
                <c:pt idx="3358">
                  <c:v>22000</c:v>
                </c:pt>
                <c:pt idx="3359">
                  <c:v>70000</c:v>
                </c:pt>
                <c:pt idx="3360">
                  <c:v>3000</c:v>
                </c:pt>
                <c:pt idx="3361">
                  <c:v>50000</c:v>
                </c:pt>
                <c:pt idx="3362">
                  <c:v>1500</c:v>
                </c:pt>
                <c:pt idx="3363">
                  <c:v>74000</c:v>
                </c:pt>
                <c:pt idx="3364">
                  <c:v>25000</c:v>
                </c:pt>
                <c:pt idx="3365">
                  <c:v>61915</c:v>
                </c:pt>
                <c:pt idx="3366">
                  <c:v>110000</c:v>
                </c:pt>
                <c:pt idx="3367">
                  <c:v>70000</c:v>
                </c:pt>
                <c:pt idx="3368">
                  <c:v>10000</c:v>
                </c:pt>
                <c:pt idx="3369">
                  <c:v>33033</c:v>
                </c:pt>
                <c:pt idx="3370">
                  <c:v>63063</c:v>
                </c:pt>
                <c:pt idx="3371">
                  <c:v>8000</c:v>
                </c:pt>
                <c:pt idx="3372">
                  <c:v>35000</c:v>
                </c:pt>
                <c:pt idx="3373">
                  <c:v>45000</c:v>
                </c:pt>
                <c:pt idx="3374">
                  <c:v>30000</c:v>
                </c:pt>
                <c:pt idx="3375">
                  <c:v>70000</c:v>
                </c:pt>
                <c:pt idx="3376">
                  <c:v>70000</c:v>
                </c:pt>
                <c:pt idx="3377">
                  <c:v>57000</c:v>
                </c:pt>
                <c:pt idx="3378">
                  <c:v>120000</c:v>
                </c:pt>
                <c:pt idx="3379">
                  <c:v>35000</c:v>
                </c:pt>
                <c:pt idx="3380">
                  <c:v>90000</c:v>
                </c:pt>
                <c:pt idx="3381">
                  <c:v>120000</c:v>
                </c:pt>
                <c:pt idx="3382">
                  <c:v>60000</c:v>
                </c:pt>
                <c:pt idx="3383">
                  <c:v>70000</c:v>
                </c:pt>
                <c:pt idx="3384">
                  <c:v>100000</c:v>
                </c:pt>
                <c:pt idx="3385">
                  <c:v>35000</c:v>
                </c:pt>
                <c:pt idx="3386">
                  <c:v>50000</c:v>
                </c:pt>
                <c:pt idx="3387">
                  <c:v>98000</c:v>
                </c:pt>
                <c:pt idx="3388">
                  <c:v>30000</c:v>
                </c:pt>
                <c:pt idx="3389">
                  <c:v>26000</c:v>
                </c:pt>
                <c:pt idx="3390">
                  <c:v>10000</c:v>
                </c:pt>
                <c:pt idx="3391">
                  <c:v>16700</c:v>
                </c:pt>
                <c:pt idx="3392">
                  <c:v>70000</c:v>
                </c:pt>
                <c:pt idx="3393">
                  <c:v>7967</c:v>
                </c:pt>
                <c:pt idx="3394">
                  <c:v>20000</c:v>
                </c:pt>
                <c:pt idx="3395">
                  <c:v>9656</c:v>
                </c:pt>
                <c:pt idx="3396">
                  <c:v>50000</c:v>
                </c:pt>
                <c:pt idx="3397">
                  <c:v>17000</c:v>
                </c:pt>
                <c:pt idx="3398">
                  <c:v>50000</c:v>
                </c:pt>
                <c:pt idx="3399">
                  <c:v>10000</c:v>
                </c:pt>
                <c:pt idx="3400">
                  <c:v>50000</c:v>
                </c:pt>
                <c:pt idx="3401">
                  <c:v>5000</c:v>
                </c:pt>
                <c:pt idx="3402">
                  <c:v>68609</c:v>
                </c:pt>
                <c:pt idx="3403">
                  <c:v>33360</c:v>
                </c:pt>
                <c:pt idx="3404">
                  <c:v>14317</c:v>
                </c:pt>
                <c:pt idx="3405">
                  <c:v>62960</c:v>
                </c:pt>
                <c:pt idx="3406">
                  <c:v>26634</c:v>
                </c:pt>
                <c:pt idx="3407">
                  <c:v>163720</c:v>
                </c:pt>
                <c:pt idx="3408">
                  <c:v>67998</c:v>
                </c:pt>
                <c:pt idx="3409">
                  <c:v>20706</c:v>
                </c:pt>
                <c:pt idx="3410">
                  <c:v>100581</c:v>
                </c:pt>
                <c:pt idx="3411">
                  <c:v>67303</c:v>
                </c:pt>
                <c:pt idx="3412">
                  <c:v>79139</c:v>
                </c:pt>
                <c:pt idx="3413">
                  <c:v>84784</c:v>
                </c:pt>
                <c:pt idx="3414">
                  <c:v>120000</c:v>
                </c:pt>
                <c:pt idx="3415">
                  <c:v>100000</c:v>
                </c:pt>
                <c:pt idx="3416">
                  <c:v>110000</c:v>
                </c:pt>
                <c:pt idx="3417">
                  <c:v>30000</c:v>
                </c:pt>
                <c:pt idx="3418">
                  <c:v>15000</c:v>
                </c:pt>
                <c:pt idx="3419">
                  <c:v>33500</c:v>
                </c:pt>
                <c:pt idx="3420">
                  <c:v>10000</c:v>
                </c:pt>
                <c:pt idx="3421">
                  <c:v>78432</c:v>
                </c:pt>
                <c:pt idx="3422">
                  <c:v>80000</c:v>
                </c:pt>
                <c:pt idx="3423">
                  <c:v>20000</c:v>
                </c:pt>
                <c:pt idx="3424">
                  <c:v>30000</c:v>
                </c:pt>
                <c:pt idx="3425">
                  <c:v>97000</c:v>
                </c:pt>
                <c:pt idx="3426">
                  <c:v>25000</c:v>
                </c:pt>
                <c:pt idx="3427">
                  <c:v>35000</c:v>
                </c:pt>
                <c:pt idx="3428">
                  <c:v>8000</c:v>
                </c:pt>
                <c:pt idx="3429">
                  <c:v>25000</c:v>
                </c:pt>
                <c:pt idx="3430">
                  <c:v>10000</c:v>
                </c:pt>
                <c:pt idx="3431">
                  <c:v>90000</c:v>
                </c:pt>
                <c:pt idx="3432">
                  <c:v>25000</c:v>
                </c:pt>
                <c:pt idx="3433">
                  <c:v>25000</c:v>
                </c:pt>
                <c:pt idx="3434">
                  <c:v>70000</c:v>
                </c:pt>
                <c:pt idx="3435">
                  <c:v>4000</c:v>
                </c:pt>
                <c:pt idx="3436">
                  <c:v>50000</c:v>
                </c:pt>
                <c:pt idx="3437">
                  <c:v>55000</c:v>
                </c:pt>
                <c:pt idx="3438">
                  <c:v>5000</c:v>
                </c:pt>
                <c:pt idx="3439">
                  <c:v>53523</c:v>
                </c:pt>
                <c:pt idx="3440">
                  <c:v>56365</c:v>
                </c:pt>
                <c:pt idx="3441">
                  <c:v>49563</c:v>
                </c:pt>
                <c:pt idx="3442">
                  <c:v>46533</c:v>
                </c:pt>
                <c:pt idx="3443">
                  <c:v>90000</c:v>
                </c:pt>
                <c:pt idx="3444">
                  <c:v>80000</c:v>
                </c:pt>
                <c:pt idx="3445">
                  <c:v>78000</c:v>
                </c:pt>
                <c:pt idx="3446">
                  <c:v>58000</c:v>
                </c:pt>
                <c:pt idx="3447">
                  <c:v>70000</c:v>
                </c:pt>
                <c:pt idx="3448">
                  <c:v>80000</c:v>
                </c:pt>
                <c:pt idx="3449">
                  <c:v>65000</c:v>
                </c:pt>
                <c:pt idx="3450">
                  <c:v>48000</c:v>
                </c:pt>
                <c:pt idx="3451">
                  <c:v>40000</c:v>
                </c:pt>
                <c:pt idx="3452">
                  <c:v>10000</c:v>
                </c:pt>
                <c:pt idx="3453">
                  <c:v>56000</c:v>
                </c:pt>
                <c:pt idx="3454">
                  <c:v>30000</c:v>
                </c:pt>
                <c:pt idx="3455">
                  <c:v>120000</c:v>
                </c:pt>
                <c:pt idx="3456">
                  <c:v>40000</c:v>
                </c:pt>
                <c:pt idx="3457">
                  <c:v>27500</c:v>
                </c:pt>
                <c:pt idx="3458">
                  <c:v>75000</c:v>
                </c:pt>
                <c:pt idx="3459">
                  <c:v>5000</c:v>
                </c:pt>
                <c:pt idx="3460">
                  <c:v>50000</c:v>
                </c:pt>
                <c:pt idx="3461">
                  <c:v>70000</c:v>
                </c:pt>
                <c:pt idx="3462">
                  <c:v>60000</c:v>
                </c:pt>
                <c:pt idx="3463">
                  <c:v>110000</c:v>
                </c:pt>
                <c:pt idx="3464">
                  <c:v>95000</c:v>
                </c:pt>
                <c:pt idx="3465">
                  <c:v>25000</c:v>
                </c:pt>
                <c:pt idx="3466">
                  <c:v>31000</c:v>
                </c:pt>
                <c:pt idx="3467">
                  <c:v>70000</c:v>
                </c:pt>
                <c:pt idx="3468">
                  <c:v>47000</c:v>
                </c:pt>
                <c:pt idx="3469">
                  <c:v>5000</c:v>
                </c:pt>
                <c:pt idx="3470">
                  <c:v>39395</c:v>
                </c:pt>
                <c:pt idx="3471">
                  <c:v>20000</c:v>
                </c:pt>
                <c:pt idx="3472">
                  <c:v>40000</c:v>
                </c:pt>
                <c:pt idx="3473">
                  <c:v>7000</c:v>
                </c:pt>
                <c:pt idx="3474">
                  <c:v>50000</c:v>
                </c:pt>
                <c:pt idx="3475">
                  <c:v>64000</c:v>
                </c:pt>
                <c:pt idx="3476">
                  <c:v>120000</c:v>
                </c:pt>
                <c:pt idx="3477">
                  <c:v>85000</c:v>
                </c:pt>
                <c:pt idx="3478">
                  <c:v>50000</c:v>
                </c:pt>
                <c:pt idx="3479">
                  <c:v>98000</c:v>
                </c:pt>
                <c:pt idx="3480">
                  <c:v>50000</c:v>
                </c:pt>
                <c:pt idx="3481">
                  <c:v>40000</c:v>
                </c:pt>
                <c:pt idx="3482">
                  <c:v>90000</c:v>
                </c:pt>
                <c:pt idx="3483">
                  <c:v>90000</c:v>
                </c:pt>
                <c:pt idx="3484">
                  <c:v>70000</c:v>
                </c:pt>
                <c:pt idx="3485">
                  <c:v>120000</c:v>
                </c:pt>
                <c:pt idx="3486">
                  <c:v>20000</c:v>
                </c:pt>
                <c:pt idx="3487">
                  <c:v>15000</c:v>
                </c:pt>
                <c:pt idx="3488">
                  <c:v>35000</c:v>
                </c:pt>
                <c:pt idx="3489">
                  <c:v>90000</c:v>
                </c:pt>
                <c:pt idx="3490">
                  <c:v>35000</c:v>
                </c:pt>
                <c:pt idx="3491">
                  <c:v>14000</c:v>
                </c:pt>
                <c:pt idx="3492">
                  <c:v>20000</c:v>
                </c:pt>
                <c:pt idx="3493">
                  <c:v>300000</c:v>
                </c:pt>
                <c:pt idx="3494">
                  <c:v>100000</c:v>
                </c:pt>
                <c:pt idx="3495">
                  <c:v>80000</c:v>
                </c:pt>
                <c:pt idx="3496">
                  <c:v>248000</c:v>
                </c:pt>
                <c:pt idx="3497">
                  <c:v>120000</c:v>
                </c:pt>
                <c:pt idx="3498">
                  <c:v>66444</c:v>
                </c:pt>
                <c:pt idx="3499">
                  <c:v>86000</c:v>
                </c:pt>
                <c:pt idx="3500">
                  <c:v>90000</c:v>
                </c:pt>
                <c:pt idx="3501">
                  <c:v>218463</c:v>
                </c:pt>
                <c:pt idx="3502">
                  <c:v>60000</c:v>
                </c:pt>
                <c:pt idx="3503">
                  <c:v>50000</c:v>
                </c:pt>
                <c:pt idx="3504">
                  <c:v>20000</c:v>
                </c:pt>
                <c:pt idx="3505">
                  <c:v>35000</c:v>
                </c:pt>
                <c:pt idx="3506">
                  <c:v>20000</c:v>
                </c:pt>
                <c:pt idx="3507">
                  <c:v>70000</c:v>
                </c:pt>
                <c:pt idx="3508">
                  <c:v>53000</c:v>
                </c:pt>
                <c:pt idx="3509">
                  <c:v>60000</c:v>
                </c:pt>
                <c:pt idx="3510">
                  <c:v>70000</c:v>
                </c:pt>
                <c:pt idx="3511">
                  <c:v>4000</c:v>
                </c:pt>
                <c:pt idx="3512">
                  <c:v>103000</c:v>
                </c:pt>
                <c:pt idx="3513">
                  <c:v>20000</c:v>
                </c:pt>
                <c:pt idx="3514">
                  <c:v>77000</c:v>
                </c:pt>
                <c:pt idx="3515">
                  <c:v>90000</c:v>
                </c:pt>
                <c:pt idx="3516">
                  <c:v>77000</c:v>
                </c:pt>
                <c:pt idx="3517">
                  <c:v>170000</c:v>
                </c:pt>
                <c:pt idx="3518">
                  <c:v>50000</c:v>
                </c:pt>
                <c:pt idx="3519">
                  <c:v>125000</c:v>
                </c:pt>
                <c:pt idx="3520">
                  <c:v>137000</c:v>
                </c:pt>
                <c:pt idx="3521">
                  <c:v>30000</c:v>
                </c:pt>
                <c:pt idx="3522">
                  <c:v>55000</c:v>
                </c:pt>
                <c:pt idx="3523">
                  <c:v>30000</c:v>
                </c:pt>
                <c:pt idx="3524">
                  <c:v>3564</c:v>
                </c:pt>
                <c:pt idx="3525">
                  <c:v>80000</c:v>
                </c:pt>
                <c:pt idx="3526">
                  <c:v>120000</c:v>
                </c:pt>
                <c:pt idx="3527">
                  <c:v>90000</c:v>
                </c:pt>
                <c:pt idx="3528">
                  <c:v>9000</c:v>
                </c:pt>
                <c:pt idx="3529">
                  <c:v>20000</c:v>
                </c:pt>
                <c:pt idx="3530">
                  <c:v>45000</c:v>
                </c:pt>
                <c:pt idx="3531">
                  <c:v>20000</c:v>
                </c:pt>
                <c:pt idx="3532">
                  <c:v>68089</c:v>
                </c:pt>
                <c:pt idx="3533">
                  <c:v>58343</c:v>
                </c:pt>
                <c:pt idx="3534">
                  <c:v>38817</c:v>
                </c:pt>
                <c:pt idx="3535">
                  <c:v>56494</c:v>
                </c:pt>
                <c:pt idx="3536">
                  <c:v>5621</c:v>
                </c:pt>
                <c:pt idx="3537">
                  <c:v>25538</c:v>
                </c:pt>
                <c:pt idx="3538">
                  <c:v>69779</c:v>
                </c:pt>
                <c:pt idx="3539">
                  <c:v>56290</c:v>
                </c:pt>
                <c:pt idx="3540">
                  <c:v>7500</c:v>
                </c:pt>
                <c:pt idx="3541">
                  <c:v>8500</c:v>
                </c:pt>
                <c:pt idx="3542">
                  <c:v>7032</c:v>
                </c:pt>
                <c:pt idx="3543">
                  <c:v>11000</c:v>
                </c:pt>
                <c:pt idx="3544">
                  <c:v>2000</c:v>
                </c:pt>
                <c:pt idx="3545">
                  <c:v>42000</c:v>
                </c:pt>
                <c:pt idx="3546">
                  <c:v>17000</c:v>
                </c:pt>
                <c:pt idx="3547">
                  <c:v>40000</c:v>
                </c:pt>
                <c:pt idx="3548">
                  <c:v>20000</c:v>
                </c:pt>
                <c:pt idx="3549">
                  <c:v>110000</c:v>
                </c:pt>
                <c:pt idx="3550">
                  <c:v>80322</c:v>
                </c:pt>
                <c:pt idx="3551">
                  <c:v>9000</c:v>
                </c:pt>
                <c:pt idx="3552">
                  <c:v>20000</c:v>
                </c:pt>
                <c:pt idx="3553">
                  <c:v>45000</c:v>
                </c:pt>
                <c:pt idx="3554">
                  <c:v>20000</c:v>
                </c:pt>
                <c:pt idx="3555">
                  <c:v>68089</c:v>
                </c:pt>
                <c:pt idx="3556">
                  <c:v>58343</c:v>
                </c:pt>
                <c:pt idx="3557">
                  <c:v>38817</c:v>
                </c:pt>
                <c:pt idx="3558">
                  <c:v>56494</c:v>
                </c:pt>
                <c:pt idx="3559">
                  <c:v>5621</c:v>
                </c:pt>
                <c:pt idx="3560">
                  <c:v>25538</c:v>
                </c:pt>
                <c:pt idx="3561">
                  <c:v>69779</c:v>
                </c:pt>
                <c:pt idx="3562">
                  <c:v>56290</c:v>
                </c:pt>
                <c:pt idx="3563">
                  <c:v>7500</c:v>
                </c:pt>
                <c:pt idx="3564">
                  <c:v>8500</c:v>
                </c:pt>
                <c:pt idx="3565">
                  <c:v>7032</c:v>
                </c:pt>
                <c:pt idx="3566">
                  <c:v>11000</c:v>
                </c:pt>
                <c:pt idx="3567">
                  <c:v>2000</c:v>
                </c:pt>
                <c:pt idx="3568">
                  <c:v>36000</c:v>
                </c:pt>
                <c:pt idx="3569">
                  <c:v>27000</c:v>
                </c:pt>
                <c:pt idx="3570">
                  <c:v>50000</c:v>
                </c:pt>
                <c:pt idx="3571">
                  <c:v>15000</c:v>
                </c:pt>
                <c:pt idx="3572">
                  <c:v>120000</c:v>
                </c:pt>
                <c:pt idx="3573">
                  <c:v>25000</c:v>
                </c:pt>
                <c:pt idx="3574">
                  <c:v>35000</c:v>
                </c:pt>
                <c:pt idx="3575">
                  <c:v>40000</c:v>
                </c:pt>
                <c:pt idx="3576">
                  <c:v>50000</c:v>
                </c:pt>
                <c:pt idx="3577">
                  <c:v>35000</c:v>
                </c:pt>
                <c:pt idx="3578">
                  <c:v>20000</c:v>
                </c:pt>
                <c:pt idx="3579">
                  <c:v>60000</c:v>
                </c:pt>
                <c:pt idx="3580">
                  <c:v>10300</c:v>
                </c:pt>
                <c:pt idx="3581">
                  <c:v>50000</c:v>
                </c:pt>
                <c:pt idx="3582">
                  <c:v>3000</c:v>
                </c:pt>
                <c:pt idx="3583">
                  <c:v>5000</c:v>
                </c:pt>
                <c:pt idx="3584">
                  <c:v>13000</c:v>
                </c:pt>
                <c:pt idx="3585">
                  <c:v>30000</c:v>
                </c:pt>
                <c:pt idx="3586">
                  <c:v>40000</c:v>
                </c:pt>
                <c:pt idx="3587">
                  <c:v>15000</c:v>
                </c:pt>
                <c:pt idx="3588">
                  <c:v>80000</c:v>
                </c:pt>
                <c:pt idx="3589">
                  <c:v>30000</c:v>
                </c:pt>
                <c:pt idx="3590">
                  <c:v>110000</c:v>
                </c:pt>
                <c:pt idx="3591">
                  <c:v>110000</c:v>
                </c:pt>
                <c:pt idx="3592">
                  <c:v>25000</c:v>
                </c:pt>
                <c:pt idx="3593">
                  <c:v>80000</c:v>
                </c:pt>
                <c:pt idx="3594">
                  <c:v>100000</c:v>
                </c:pt>
                <c:pt idx="3595">
                  <c:v>31000</c:v>
                </c:pt>
                <c:pt idx="3596">
                  <c:v>120000</c:v>
                </c:pt>
                <c:pt idx="3597">
                  <c:v>60000</c:v>
                </c:pt>
                <c:pt idx="3598">
                  <c:v>15000</c:v>
                </c:pt>
                <c:pt idx="3599">
                  <c:v>93000</c:v>
                </c:pt>
                <c:pt idx="3600">
                  <c:v>90000</c:v>
                </c:pt>
                <c:pt idx="3601">
                  <c:v>6500</c:v>
                </c:pt>
                <c:pt idx="3602">
                  <c:v>60000</c:v>
                </c:pt>
                <c:pt idx="3603">
                  <c:v>110000</c:v>
                </c:pt>
                <c:pt idx="3604">
                  <c:v>60000</c:v>
                </c:pt>
                <c:pt idx="3605">
                  <c:v>80000</c:v>
                </c:pt>
                <c:pt idx="3606">
                  <c:v>57000</c:v>
                </c:pt>
                <c:pt idx="3607">
                  <c:v>100000</c:v>
                </c:pt>
                <c:pt idx="3608">
                  <c:v>40000</c:v>
                </c:pt>
                <c:pt idx="3609">
                  <c:v>40000</c:v>
                </c:pt>
                <c:pt idx="3610">
                  <c:v>50000</c:v>
                </c:pt>
                <c:pt idx="3611">
                  <c:v>120000</c:v>
                </c:pt>
                <c:pt idx="3612">
                  <c:v>50000</c:v>
                </c:pt>
                <c:pt idx="3613">
                  <c:v>100000</c:v>
                </c:pt>
                <c:pt idx="3614">
                  <c:v>80000</c:v>
                </c:pt>
                <c:pt idx="3615">
                  <c:v>150000</c:v>
                </c:pt>
                <c:pt idx="3616">
                  <c:v>20000</c:v>
                </c:pt>
                <c:pt idx="3617">
                  <c:v>134000</c:v>
                </c:pt>
                <c:pt idx="3618">
                  <c:v>60000</c:v>
                </c:pt>
                <c:pt idx="3619">
                  <c:v>30000</c:v>
                </c:pt>
                <c:pt idx="3620">
                  <c:v>22200</c:v>
                </c:pt>
                <c:pt idx="3621">
                  <c:v>6000</c:v>
                </c:pt>
                <c:pt idx="3622">
                  <c:v>32000</c:v>
                </c:pt>
                <c:pt idx="3623">
                  <c:v>90000</c:v>
                </c:pt>
                <c:pt idx="3624">
                  <c:v>12000</c:v>
                </c:pt>
                <c:pt idx="3625">
                  <c:v>120000</c:v>
                </c:pt>
                <c:pt idx="3626">
                  <c:v>10000</c:v>
                </c:pt>
                <c:pt idx="3627">
                  <c:v>12000</c:v>
                </c:pt>
                <c:pt idx="3628">
                  <c:v>60000</c:v>
                </c:pt>
                <c:pt idx="3629">
                  <c:v>41000</c:v>
                </c:pt>
                <c:pt idx="3630">
                  <c:v>30000</c:v>
                </c:pt>
                <c:pt idx="3631">
                  <c:v>50000</c:v>
                </c:pt>
                <c:pt idx="3632">
                  <c:v>10000</c:v>
                </c:pt>
                <c:pt idx="3633">
                  <c:v>40000</c:v>
                </c:pt>
                <c:pt idx="3634">
                  <c:v>80000</c:v>
                </c:pt>
                <c:pt idx="3635">
                  <c:v>50000</c:v>
                </c:pt>
                <c:pt idx="3636">
                  <c:v>51000</c:v>
                </c:pt>
                <c:pt idx="3637">
                  <c:v>27000</c:v>
                </c:pt>
                <c:pt idx="3638">
                  <c:v>26000</c:v>
                </c:pt>
                <c:pt idx="3639">
                  <c:v>17100</c:v>
                </c:pt>
                <c:pt idx="3640">
                  <c:v>56000</c:v>
                </c:pt>
                <c:pt idx="3641">
                  <c:v>22000</c:v>
                </c:pt>
                <c:pt idx="3642">
                  <c:v>43001</c:v>
                </c:pt>
                <c:pt idx="3643">
                  <c:v>9000</c:v>
                </c:pt>
                <c:pt idx="3644">
                  <c:v>65000</c:v>
                </c:pt>
                <c:pt idx="3645">
                  <c:v>48000</c:v>
                </c:pt>
                <c:pt idx="3646">
                  <c:v>72000</c:v>
                </c:pt>
                <c:pt idx="3647">
                  <c:v>120000</c:v>
                </c:pt>
                <c:pt idx="3648">
                  <c:v>120000</c:v>
                </c:pt>
                <c:pt idx="3649">
                  <c:v>89000</c:v>
                </c:pt>
                <c:pt idx="3650">
                  <c:v>120000</c:v>
                </c:pt>
                <c:pt idx="3651">
                  <c:v>50000</c:v>
                </c:pt>
                <c:pt idx="3652">
                  <c:v>15000</c:v>
                </c:pt>
                <c:pt idx="3653">
                  <c:v>13000</c:v>
                </c:pt>
                <c:pt idx="3654">
                  <c:v>45000</c:v>
                </c:pt>
                <c:pt idx="3655">
                  <c:v>28000</c:v>
                </c:pt>
                <c:pt idx="3656">
                  <c:v>70000</c:v>
                </c:pt>
                <c:pt idx="3657">
                  <c:v>90000</c:v>
                </c:pt>
                <c:pt idx="3658">
                  <c:v>50000</c:v>
                </c:pt>
                <c:pt idx="3659">
                  <c:v>60000</c:v>
                </c:pt>
                <c:pt idx="3660">
                  <c:v>20000</c:v>
                </c:pt>
                <c:pt idx="3661">
                  <c:v>70000</c:v>
                </c:pt>
                <c:pt idx="3662">
                  <c:v>75000</c:v>
                </c:pt>
                <c:pt idx="3663">
                  <c:v>110000</c:v>
                </c:pt>
                <c:pt idx="3664">
                  <c:v>20000</c:v>
                </c:pt>
                <c:pt idx="3665">
                  <c:v>100000</c:v>
                </c:pt>
                <c:pt idx="3666">
                  <c:v>52000</c:v>
                </c:pt>
                <c:pt idx="3667">
                  <c:v>90000</c:v>
                </c:pt>
                <c:pt idx="3668">
                  <c:v>90000</c:v>
                </c:pt>
                <c:pt idx="3669">
                  <c:v>180000</c:v>
                </c:pt>
                <c:pt idx="3670">
                  <c:v>53000</c:v>
                </c:pt>
                <c:pt idx="3671">
                  <c:v>50600</c:v>
                </c:pt>
                <c:pt idx="3672">
                  <c:v>32000</c:v>
                </c:pt>
                <c:pt idx="3673">
                  <c:v>5000</c:v>
                </c:pt>
                <c:pt idx="3674">
                  <c:v>25000</c:v>
                </c:pt>
                <c:pt idx="3675">
                  <c:v>30000</c:v>
                </c:pt>
                <c:pt idx="3676">
                  <c:v>60000</c:v>
                </c:pt>
                <c:pt idx="3677">
                  <c:v>54000</c:v>
                </c:pt>
                <c:pt idx="3678">
                  <c:v>52000</c:v>
                </c:pt>
                <c:pt idx="3679">
                  <c:v>50000</c:v>
                </c:pt>
                <c:pt idx="3680">
                  <c:v>52000</c:v>
                </c:pt>
                <c:pt idx="3681">
                  <c:v>82000</c:v>
                </c:pt>
                <c:pt idx="3682">
                  <c:v>121000</c:v>
                </c:pt>
                <c:pt idx="3683">
                  <c:v>120000</c:v>
                </c:pt>
                <c:pt idx="3684">
                  <c:v>85568</c:v>
                </c:pt>
                <c:pt idx="3685">
                  <c:v>10000</c:v>
                </c:pt>
                <c:pt idx="3686">
                  <c:v>10000</c:v>
                </c:pt>
                <c:pt idx="3687">
                  <c:v>10000</c:v>
                </c:pt>
                <c:pt idx="3688">
                  <c:v>42000</c:v>
                </c:pt>
                <c:pt idx="3689">
                  <c:v>11500</c:v>
                </c:pt>
                <c:pt idx="3690">
                  <c:v>15000</c:v>
                </c:pt>
                <c:pt idx="3691">
                  <c:v>32000</c:v>
                </c:pt>
                <c:pt idx="3692">
                  <c:v>50000</c:v>
                </c:pt>
                <c:pt idx="3693">
                  <c:v>10000</c:v>
                </c:pt>
                <c:pt idx="3694">
                  <c:v>15000</c:v>
                </c:pt>
                <c:pt idx="3695">
                  <c:v>100000</c:v>
                </c:pt>
                <c:pt idx="3696">
                  <c:v>32000</c:v>
                </c:pt>
                <c:pt idx="3697">
                  <c:v>50000</c:v>
                </c:pt>
                <c:pt idx="3698">
                  <c:v>3100</c:v>
                </c:pt>
                <c:pt idx="3699">
                  <c:v>60000</c:v>
                </c:pt>
                <c:pt idx="3700">
                  <c:v>170000</c:v>
                </c:pt>
                <c:pt idx="3701">
                  <c:v>20000</c:v>
                </c:pt>
                <c:pt idx="3702">
                  <c:v>10000</c:v>
                </c:pt>
                <c:pt idx="3703">
                  <c:v>120000</c:v>
                </c:pt>
                <c:pt idx="3704">
                  <c:v>25000</c:v>
                </c:pt>
                <c:pt idx="3705">
                  <c:v>1000</c:v>
                </c:pt>
                <c:pt idx="3706">
                  <c:v>10000</c:v>
                </c:pt>
                <c:pt idx="3707">
                  <c:v>47000</c:v>
                </c:pt>
                <c:pt idx="3708">
                  <c:v>18000</c:v>
                </c:pt>
                <c:pt idx="3709">
                  <c:v>60000</c:v>
                </c:pt>
                <c:pt idx="3710">
                  <c:v>20000</c:v>
                </c:pt>
                <c:pt idx="3711">
                  <c:v>60000</c:v>
                </c:pt>
                <c:pt idx="3712">
                  <c:v>52000</c:v>
                </c:pt>
                <c:pt idx="3713">
                  <c:v>44000</c:v>
                </c:pt>
                <c:pt idx="3714">
                  <c:v>17000</c:v>
                </c:pt>
                <c:pt idx="3715">
                  <c:v>35000</c:v>
                </c:pt>
                <c:pt idx="3716">
                  <c:v>100000</c:v>
                </c:pt>
                <c:pt idx="3717">
                  <c:v>186000</c:v>
                </c:pt>
                <c:pt idx="3718">
                  <c:v>59300</c:v>
                </c:pt>
                <c:pt idx="3719">
                  <c:v>60000</c:v>
                </c:pt>
                <c:pt idx="3720">
                  <c:v>11500</c:v>
                </c:pt>
                <c:pt idx="3721">
                  <c:v>56000</c:v>
                </c:pt>
                <c:pt idx="3722">
                  <c:v>68000</c:v>
                </c:pt>
                <c:pt idx="3723">
                  <c:v>25000</c:v>
                </c:pt>
                <c:pt idx="3724">
                  <c:v>25000</c:v>
                </c:pt>
                <c:pt idx="3725">
                  <c:v>100000</c:v>
                </c:pt>
                <c:pt idx="3726">
                  <c:v>100000</c:v>
                </c:pt>
                <c:pt idx="3727">
                  <c:v>47000</c:v>
                </c:pt>
                <c:pt idx="3728">
                  <c:v>25000</c:v>
                </c:pt>
                <c:pt idx="3729">
                  <c:v>100000</c:v>
                </c:pt>
                <c:pt idx="3730">
                  <c:v>20000</c:v>
                </c:pt>
                <c:pt idx="3731">
                  <c:v>84000</c:v>
                </c:pt>
                <c:pt idx="3732">
                  <c:v>40000</c:v>
                </c:pt>
                <c:pt idx="3733">
                  <c:v>100000</c:v>
                </c:pt>
                <c:pt idx="3734">
                  <c:v>120000</c:v>
                </c:pt>
                <c:pt idx="3735">
                  <c:v>30000</c:v>
                </c:pt>
                <c:pt idx="3736">
                  <c:v>30000</c:v>
                </c:pt>
                <c:pt idx="3737">
                  <c:v>28000</c:v>
                </c:pt>
                <c:pt idx="3738">
                  <c:v>76000</c:v>
                </c:pt>
                <c:pt idx="3739">
                  <c:v>60000</c:v>
                </c:pt>
                <c:pt idx="3740">
                  <c:v>23511</c:v>
                </c:pt>
                <c:pt idx="3741">
                  <c:v>22512</c:v>
                </c:pt>
                <c:pt idx="3742">
                  <c:v>120000</c:v>
                </c:pt>
                <c:pt idx="3743">
                  <c:v>120000</c:v>
                </c:pt>
                <c:pt idx="3744">
                  <c:v>70000</c:v>
                </c:pt>
                <c:pt idx="3745">
                  <c:v>15000</c:v>
                </c:pt>
                <c:pt idx="3746">
                  <c:v>16500</c:v>
                </c:pt>
                <c:pt idx="3747">
                  <c:v>50000</c:v>
                </c:pt>
                <c:pt idx="3748">
                  <c:v>19000</c:v>
                </c:pt>
                <c:pt idx="3749">
                  <c:v>50000</c:v>
                </c:pt>
                <c:pt idx="3750">
                  <c:v>60000</c:v>
                </c:pt>
                <c:pt idx="3751">
                  <c:v>70000</c:v>
                </c:pt>
                <c:pt idx="3752">
                  <c:v>70000</c:v>
                </c:pt>
                <c:pt idx="3753">
                  <c:v>85000</c:v>
                </c:pt>
                <c:pt idx="3754">
                  <c:v>25000</c:v>
                </c:pt>
                <c:pt idx="3755">
                  <c:v>15000</c:v>
                </c:pt>
                <c:pt idx="3756">
                  <c:v>30000</c:v>
                </c:pt>
                <c:pt idx="3757">
                  <c:v>40000</c:v>
                </c:pt>
                <c:pt idx="3758">
                  <c:v>108000</c:v>
                </c:pt>
                <c:pt idx="3759">
                  <c:v>110000</c:v>
                </c:pt>
                <c:pt idx="3760">
                  <c:v>62900</c:v>
                </c:pt>
                <c:pt idx="3761">
                  <c:v>60000</c:v>
                </c:pt>
                <c:pt idx="3762">
                  <c:v>60000</c:v>
                </c:pt>
                <c:pt idx="3763">
                  <c:v>4000</c:v>
                </c:pt>
                <c:pt idx="3764">
                  <c:v>35000</c:v>
                </c:pt>
                <c:pt idx="3765">
                  <c:v>13500</c:v>
                </c:pt>
                <c:pt idx="3766">
                  <c:v>26000</c:v>
                </c:pt>
                <c:pt idx="3767">
                  <c:v>50000</c:v>
                </c:pt>
                <c:pt idx="3768">
                  <c:v>50000</c:v>
                </c:pt>
                <c:pt idx="3769">
                  <c:v>25000</c:v>
                </c:pt>
                <c:pt idx="3770">
                  <c:v>9000</c:v>
                </c:pt>
                <c:pt idx="3771">
                  <c:v>20000</c:v>
                </c:pt>
                <c:pt idx="3772">
                  <c:v>45000</c:v>
                </c:pt>
                <c:pt idx="3773">
                  <c:v>20000</c:v>
                </c:pt>
                <c:pt idx="3774">
                  <c:v>68089</c:v>
                </c:pt>
                <c:pt idx="3775">
                  <c:v>58343</c:v>
                </c:pt>
                <c:pt idx="3776">
                  <c:v>38817</c:v>
                </c:pt>
                <c:pt idx="3777">
                  <c:v>56494</c:v>
                </c:pt>
                <c:pt idx="3778">
                  <c:v>5621</c:v>
                </c:pt>
                <c:pt idx="3779">
                  <c:v>25538</c:v>
                </c:pt>
                <c:pt idx="3780">
                  <c:v>69779</c:v>
                </c:pt>
                <c:pt idx="3781">
                  <c:v>56290</c:v>
                </c:pt>
                <c:pt idx="3782">
                  <c:v>7500</c:v>
                </c:pt>
                <c:pt idx="3783">
                  <c:v>8500</c:v>
                </c:pt>
                <c:pt idx="3784">
                  <c:v>7032</c:v>
                </c:pt>
                <c:pt idx="3785">
                  <c:v>11000</c:v>
                </c:pt>
                <c:pt idx="3786">
                  <c:v>2000</c:v>
                </c:pt>
                <c:pt idx="3787">
                  <c:v>45000</c:v>
                </c:pt>
                <c:pt idx="3788">
                  <c:v>58343</c:v>
                </c:pt>
                <c:pt idx="3789">
                  <c:v>38817</c:v>
                </c:pt>
                <c:pt idx="3790">
                  <c:v>5621</c:v>
                </c:pt>
                <c:pt idx="3791">
                  <c:v>25538</c:v>
                </c:pt>
                <c:pt idx="3792">
                  <c:v>69779</c:v>
                </c:pt>
                <c:pt idx="3793">
                  <c:v>56290</c:v>
                </c:pt>
                <c:pt idx="3794">
                  <c:v>39000</c:v>
                </c:pt>
                <c:pt idx="3795">
                  <c:v>42000</c:v>
                </c:pt>
                <c:pt idx="3796">
                  <c:v>34156</c:v>
                </c:pt>
                <c:pt idx="3797">
                  <c:v>34152</c:v>
                </c:pt>
                <c:pt idx="3798">
                  <c:v>37000</c:v>
                </c:pt>
                <c:pt idx="3799">
                  <c:v>31000</c:v>
                </c:pt>
                <c:pt idx="3800">
                  <c:v>62841</c:v>
                </c:pt>
                <c:pt idx="3801">
                  <c:v>38600</c:v>
                </c:pt>
                <c:pt idx="3802">
                  <c:v>27654</c:v>
                </c:pt>
                <c:pt idx="3803">
                  <c:v>48698</c:v>
                </c:pt>
                <c:pt idx="3804">
                  <c:v>32995</c:v>
                </c:pt>
                <c:pt idx="3805">
                  <c:v>60000</c:v>
                </c:pt>
                <c:pt idx="3806">
                  <c:v>120000</c:v>
                </c:pt>
                <c:pt idx="3807">
                  <c:v>75000</c:v>
                </c:pt>
                <c:pt idx="3808">
                  <c:v>110000</c:v>
                </c:pt>
                <c:pt idx="3809">
                  <c:v>26000</c:v>
                </c:pt>
                <c:pt idx="3810">
                  <c:v>120000</c:v>
                </c:pt>
                <c:pt idx="3811">
                  <c:v>90150</c:v>
                </c:pt>
                <c:pt idx="3812">
                  <c:v>90000</c:v>
                </c:pt>
                <c:pt idx="3813">
                  <c:v>120000</c:v>
                </c:pt>
                <c:pt idx="3814">
                  <c:v>50000</c:v>
                </c:pt>
                <c:pt idx="3815">
                  <c:v>100000</c:v>
                </c:pt>
                <c:pt idx="3816">
                  <c:v>25339</c:v>
                </c:pt>
                <c:pt idx="3817">
                  <c:v>10000</c:v>
                </c:pt>
                <c:pt idx="3818">
                  <c:v>35000</c:v>
                </c:pt>
                <c:pt idx="3819">
                  <c:v>40000</c:v>
                </c:pt>
                <c:pt idx="3820">
                  <c:v>25000</c:v>
                </c:pt>
                <c:pt idx="3821">
                  <c:v>60000</c:v>
                </c:pt>
                <c:pt idx="3822">
                  <c:v>42323</c:v>
                </c:pt>
                <c:pt idx="3823">
                  <c:v>42545</c:v>
                </c:pt>
                <c:pt idx="3824">
                  <c:v>32000</c:v>
                </c:pt>
                <c:pt idx="3825">
                  <c:v>41232</c:v>
                </c:pt>
                <c:pt idx="3826">
                  <c:v>27233</c:v>
                </c:pt>
                <c:pt idx="3827">
                  <c:v>35000</c:v>
                </c:pt>
                <c:pt idx="3828">
                  <c:v>35000</c:v>
                </c:pt>
                <c:pt idx="3829">
                  <c:v>9000</c:v>
                </c:pt>
                <c:pt idx="3830">
                  <c:v>39000</c:v>
                </c:pt>
                <c:pt idx="3831">
                  <c:v>39000</c:v>
                </c:pt>
                <c:pt idx="3832">
                  <c:v>92651</c:v>
                </c:pt>
                <c:pt idx="3833">
                  <c:v>28000</c:v>
                </c:pt>
                <c:pt idx="3834">
                  <c:v>40000</c:v>
                </c:pt>
                <c:pt idx="3835">
                  <c:v>40000</c:v>
                </c:pt>
                <c:pt idx="3836">
                  <c:v>7000</c:v>
                </c:pt>
                <c:pt idx="3837">
                  <c:v>20000</c:v>
                </c:pt>
                <c:pt idx="3838">
                  <c:v>50000</c:v>
                </c:pt>
                <c:pt idx="3839">
                  <c:v>22000</c:v>
                </c:pt>
                <c:pt idx="3840">
                  <c:v>23700</c:v>
                </c:pt>
                <c:pt idx="3841">
                  <c:v>23700</c:v>
                </c:pt>
                <c:pt idx="3842">
                  <c:v>60000</c:v>
                </c:pt>
                <c:pt idx="3843">
                  <c:v>50000</c:v>
                </c:pt>
                <c:pt idx="3844">
                  <c:v>60000</c:v>
                </c:pt>
                <c:pt idx="3845">
                  <c:v>50000</c:v>
                </c:pt>
                <c:pt idx="3846">
                  <c:v>40000</c:v>
                </c:pt>
                <c:pt idx="3847">
                  <c:v>110000</c:v>
                </c:pt>
                <c:pt idx="3848">
                  <c:v>80000</c:v>
                </c:pt>
                <c:pt idx="3849">
                  <c:v>33000</c:v>
                </c:pt>
                <c:pt idx="3850">
                  <c:v>80000</c:v>
                </c:pt>
                <c:pt idx="3851">
                  <c:v>5000</c:v>
                </c:pt>
                <c:pt idx="3852">
                  <c:v>25000</c:v>
                </c:pt>
                <c:pt idx="3853">
                  <c:v>30000</c:v>
                </c:pt>
                <c:pt idx="3854">
                  <c:v>44000</c:v>
                </c:pt>
                <c:pt idx="3855">
                  <c:v>5000</c:v>
                </c:pt>
                <c:pt idx="3856">
                  <c:v>18000</c:v>
                </c:pt>
                <c:pt idx="3857">
                  <c:v>80000</c:v>
                </c:pt>
                <c:pt idx="3858">
                  <c:v>100000</c:v>
                </c:pt>
                <c:pt idx="3859">
                  <c:v>19000</c:v>
                </c:pt>
                <c:pt idx="3860">
                  <c:v>33000</c:v>
                </c:pt>
                <c:pt idx="3861">
                  <c:v>170000</c:v>
                </c:pt>
                <c:pt idx="3862">
                  <c:v>40000</c:v>
                </c:pt>
                <c:pt idx="3863">
                  <c:v>53000</c:v>
                </c:pt>
                <c:pt idx="3864">
                  <c:v>90000</c:v>
                </c:pt>
                <c:pt idx="3865">
                  <c:v>35000</c:v>
                </c:pt>
                <c:pt idx="3866">
                  <c:v>50000</c:v>
                </c:pt>
                <c:pt idx="3867">
                  <c:v>20000</c:v>
                </c:pt>
                <c:pt idx="3868">
                  <c:v>38000</c:v>
                </c:pt>
                <c:pt idx="3869">
                  <c:v>1303</c:v>
                </c:pt>
                <c:pt idx="3870">
                  <c:v>31800</c:v>
                </c:pt>
                <c:pt idx="3871">
                  <c:v>20000</c:v>
                </c:pt>
                <c:pt idx="3872">
                  <c:v>45000</c:v>
                </c:pt>
                <c:pt idx="3873">
                  <c:v>17000</c:v>
                </c:pt>
                <c:pt idx="3874">
                  <c:v>29500</c:v>
                </c:pt>
                <c:pt idx="3875">
                  <c:v>73000</c:v>
                </c:pt>
                <c:pt idx="3876">
                  <c:v>50000</c:v>
                </c:pt>
                <c:pt idx="3877">
                  <c:v>28050</c:v>
                </c:pt>
                <c:pt idx="3878">
                  <c:v>58000</c:v>
                </c:pt>
                <c:pt idx="3879">
                  <c:v>69000</c:v>
                </c:pt>
                <c:pt idx="3880">
                  <c:v>40000</c:v>
                </c:pt>
                <c:pt idx="3881">
                  <c:v>39000</c:v>
                </c:pt>
                <c:pt idx="3882">
                  <c:v>22000</c:v>
                </c:pt>
                <c:pt idx="3883">
                  <c:v>40000</c:v>
                </c:pt>
                <c:pt idx="3884">
                  <c:v>22947</c:v>
                </c:pt>
                <c:pt idx="3885">
                  <c:v>7672</c:v>
                </c:pt>
                <c:pt idx="3886">
                  <c:v>36659</c:v>
                </c:pt>
                <c:pt idx="3887">
                  <c:v>39000</c:v>
                </c:pt>
                <c:pt idx="3888">
                  <c:v>48000</c:v>
                </c:pt>
                <c:pt idx="3889">
                  <c:v>35000</c:v>
                </c:pt>
                <c:pt idx="3890">
                  <c:v>23000</c:v>
                </c:pt>
                <c:pt idx="3891">
                  <c:v>14000</c:v>
                </c:pt>
                <c:pt idx="3892">
                  <c:v>14000</c:v>
                </c:pt>
                <c:pt idx="3893">
                  <c:v>35000</c:v>
                </c:pt>
                <c:pt idx="3894">
                  <c:v>44500</c:v>
                </c:pt>
                <c:pt idx="3895">
                  <c:v>68000</c:v>
                </c:pt>
                <c:pt idx="3896">
                  <c:v>10000</c:v>
                </c:pt>
                <c:pt idx="3897">
                  <c:v>30000</c:v>
                </c:pt>
                <c:pt idx="3898">
                  <c:v>35000</c:v>
                </c:pt>
                <c:pt idx="3899">
                  <c:v>40000</c:v>
                </c:pt>
                <c:pt idx="3900">
                  <c:v>60000</c:v>
                </c:pt>
                <c:pt idx="3901">
                  <c:v>20000</c:v>
                </c:pt>
                <c:pt idx="3902">
                  <c:v>40000</c:v>
                </c:pt>
                <c:pt idx="3903">
                  <c:v>6544</c:v>
                </c:pt>
                <c:pt idx="3904">
                  <c:v>10000</c:v>
                </c:pt>
                <c:pt idx="3905">
                  <c:v>69000</c:v>
                </c:pt>
                <c:pt idx="3906">
                  <c:v>80000</c:v>
                </c:pt>
                <c:pt idx="3907">
                  <c:v>19000</c:v>
                </c:pt>
                <c:pt idx="3908">
                  <c:v>5000</c:v>
                </c:pt>
                <c:pt idx="3909">
                  <c:v>10000</c:v>
                </c:pt>
                <c:pt idx="3910">
                  <c:v>30000</c:v>
                </c:pt>
                <c:pt idx="3911">
                  <c:v>70000</c:v>
                </c:pt>
                <c:pt idx="3912">
                  <c:v>80000</c:v>
                </c:pt>
                <c:pt idx="3913">
                  <c:v>100000</c:v>
                </c:pt>
                <c:pt idx="3914">
                  <c:v>35000</c:v>
                </c:pt>
                <c:pt idx="3915">
                  <c:v>110000</c:v>
                </c:pt>
                <c:pt idx="3916">
                  <c:v>20000</c:v>
                </c:pt>
                <c:pt idx="3917">
                  <c:v>15000</c:v>
                </c:pt>
                <c:pt idx="3918">
                  <c:v>41000</c:v>
                </c:pt>
                <c:pt idx="3919">
                  <c:v>35008</c:v>
                </c:pt>
                <c:pt idx="3920">
                  <c:v>31100</c:v>
                </c:pt>
                <c:pt idx="3921">
                  <c:v>42312</c:v>
                </c:pt>
                <c:pt idx="3922">
                  <c:v>72000</c:v>
                </c:pt>
                <c:pt idx="3923">
                  <c:v>54891</c:v>
                </c:pt>
                <c:pt idx="3924">
                  <c:v>30000</c:v>
                </c:pt>
                <c:pt idx="3925">
                  <c:v>44000</c:v>
                </c:pt>
                <c:pt idx="3926">
                  <c:v>75010</c:v>
                </c:pt>
                <c:pt idx="3927">
                  <c:v>100000</c:v>
                </c:pt>
                <c:pt idx="3928">
                  <c:v>4337</c:v>
                </c:pt>
                <c:pt idx="3929">
                  <c:v>14495</c:v>
                </c:pt>
                <c:pt idx="3930">
                  <c:v>83585</c:v>
                </c:pt>
                <c:pt idx="3931">
                  <c:v>48406</c:v>
                </c:pt>
                <c:pt idx="3932">
                  <c:v>56239</c:v>
                </c:pt>
                <c:pt idx="3933">
                  <c:v>33243</c:v>
                </c:pt>
                <c:pt idx="3934">
                  <c:v>26000</c:v>
                </c:pt>
                <c:pt idx="3935">
                  <c:v>38000</c:v>
                </c:pt>
                <c:pt idx="3936">
                  <c:v>60000</c:v>
                </c:pt>
                <c:pt idx="3937">
                  <c:v>30000</c:v>
                </c:pt>
                <c:pt idx="3938">
                  <c:v>50000</c:v>
                </c:pt>
                <c:pt idx="3939">
                  <c:v>42000</c:v>
                </c:pt>
                <c:pt idx="3940">
                  <c:v>30000</c:v>
                </c:pt>
                <c:pt idx="3941">
                  <c:v>15858</c:v>
                </c:pt>
                <c:pt idx="3942">
                  <c:v>15000</c:v>
                </c:pt>
                <c:pt idx="3943">
                  <c:v>50000</c:v>
                </c:pt>
                <c:pt idx="3944">
                  <c:v>87847</c:v>
                </c:pt>
                <c:pt idx="3945">
                  <c:v>35000</c:v>
                </c:pt>
                <c:pt idx="3946">
                  <c:v>5000</c:v>
                </c:pt>
                <c:pt idx="3947">
                  <c:v>29000</c:v>
                </c:pt>
                <c:pt idx="3948">
                  <c:v>20000</c:v>
                </c:pt>
                <c:pt idx="3949">
                  <c:v>15000</c:v>
                </c:pt>
                <c:pt idx="3950">
                  <c:v>40000</c:v>
                </c:pt>
                <c:pt idx="3951">
                  <c:v>17000</c:v>
                </c:pt>
                <c:pt idx="3952">
                  <c:v>120000</c:v>
                </c:pt>
                <c:pt idx="3953">
                  <c:v>45000</c:v>
                </c:pt>
                <c:pt idx="3954">
                  <c:v>25000</c:v>
                </c:pt>
                <c:pt idx="3955">
                  <c:v>25000</c:v>
                </c:pt>
                <c:pt idx="3956">
                  <c:v>40000</c:v>
                </c:pt>
                <c:pt idx="3957">
                  <c:v>15000</c:v>
                </c:pt>
                <c:pt idx="3958">
                  <c:v>70000</c:v>
                </c:pt>
                <c:pt idx="3959">
                  <c:v>10000</c:v>
                </c:pt>
                <c:pt idx="3960">
                  <c:v>110000</c:v>
                </c:pt>
                <c:pt idx="3961">
                  <c:v>9000</c:v>
                </c:pt>
                <c:pt idx="3962">
                  <c:v>20000</c:v>
                </c:pt>
                <c:pt idx="3963">
                  <c:v>45000</c:v>
                </c:pt>
                <c:pt idx="3964">
                  <c:v>20000</c:v>
                </c:pt>
                <c:pt idx="3965">
                  <c:v>68089</c:v>
                </c:pt>
                <c:pt idx="3966">
                  <c:v>58343</c:v>
                </c:pt>
                <c:pt idx="3967">
                  <c:v>38817</c:v>
                </c:pt>
                <c:pt idx="3968">
                  <c:v>56494</c:v>
                </c:pt>
                <c:pt idx="3969">
                  <c:v>5621</c:v>
                </c:pt>
                <c:pt idx="3970">
                  <c:v>25538</c:v>
                </c:pt>
                <c:pt idx="3971">
                  <c:v>69779</c:v>
                </c:pt>
                <c:pt idx="3972">
                  <c:v>56290</c:v>
                </c:pt>
                <c:pt idx="3973">
                  <c:v>7500</c:v>
                </c:pt>
                <c:pt idx="3974">
                  <c:v>8500</c:v>
                </c:pt>
                <c:pt idx="3975">
                  <c:v>7032</c:v>
                </c:pt>
                <c:pt idx="3976">
                  <c:v>11000</c:v>
                </c:pt>
                <c:pt idx="3977">
                  <c:v>2000</c:v>
                </c:pt>
                <c:pt idx="3978">
                  <c:v>70000</c:v>
                </c:pt>
                <c:pt idx="3979">
                  <c:v>120000</c:v>
                </c:pt>
                <c:pt idx="3980">
                  <c:v>18000</c:v>
                </c:pt>
                <c:pt idx="3981">
                  <c:v>80000</c:v>
                </c:pt>
                <c:pt idx="3982">
                  <c:v>90000</c:v>
                </c:pt>
                <c:pt idx="3983">
                  <c:v>35000</c:v>
                </c:pt>
                <c:pt idx="3984">
                  <c:v>100000</c:v>
                </c:pt>
                <c:pt idx="3985">
                  <c:v>20000</c:v>
                </c:pt>
                <c:pt idx="3986">
                  <c:v>15000</c:v>
                </c:pt>
                <c:pt idx="3987">
                  <c:v>90000</c:v>
                </c:pt>
                <c:pt idx="3988">
                  <c:v>40000</c:v>
                </c:pt>
                <c:pt idx="3989">
                  <c:v>140000</c:v>
                </c:pt>
                <c:pt idx="3990">
                  <c:v>110000</c:v>
                </c:pt>
                <c:pt idx="3991">
                  <c:v>112072</c:v>
                </c:pt>
                <c:pt idx="3992">
                  <c:v>30000</c:v>
                </c:pt>
                <c:pt idx="3993">
                  <c:v>19000</c:v>
                </c:pt>
                <c:pt idx="3994">
                  <c:v>40000</c:v>
                </c:pt>
                <c:pt idx="3995">
                  <c:v>15780</c:v>
                </c:pt>
                <c:pt idx="3996">
                  <c:v>106000</c:v>
                </c:pt>
                <c:pt idx="3997">
                  <c:v>60000</c:v>
                </c:pt>
                <c:pt idx="3998">
                  <c:v>114000</c:v>
                </c:pt>
                <c:pt idx="3999">
                  <c:v>100000</c:v>
                </c:pt>
                <c:pt idx="4000">
                  <c:v>35000</c:v>
                </c:pt>
                <c:pt idx="4001">
                  <c:v>79000</c:v>
                </c:pt>
                <c:pt idx="4002">
                  <c:v>10000</c:v>
                </c:pt>
                <c:pt idx="4003">
                  <c:v>110000</c:v>
                </c:pt>
                <c:pt idx="4004">
                  <c:v>10000</c:v>
                </c:pt>
                <c:pt idx="4005">
                  <c:v>46000</c:v>
                </c:pt>
                <c:pt idx="4006">
                  <c:v>72000</c:v>
                </c:pt>
                <c:pt idx="4007">
                  <c:v>40000</c:v>
                </c:pt>
                <c:pt idx="4008">
                  <c:v>35000</c:v>
                </c:pt>
                <c:pt idx="4009">
                  <c:v>12500</c:v>
                </c:pt>
                <c:pt idx="4010">
                  <c:v>80000</c:v>
                </c:pt>
                <c:pt idx="4011">
                  <c:v>45000</c:v>
                </c:pt>
                <c:pt idx="4012">
                  <c:v>45000</c:v>
                </c:pt>
                <c:pt idx="4013">
                  <c:v>100000</c:v>
                </c:pt>
                <c:pt idx="4014">
                  <c:v>9000</c:v>
                </c:pt>
                <c:pt idx="4015">
                  <c:v>20000</c:v>
                </c:pt>
                <c:pt idx="4016">
                  <c:v>45000</c:v>
                </c:pt>
                <c:pt idx="4017">
                  <c:v>20000</c:v>
                </c:pt>
                <c:pt idx="4018">
                  <c:v>68089</c:v>
                </c:pt>
                <c:pt idx="4019">
                  <c:v>58343</c:v>
                </c:pt>
                <c:pt idx="4020">
                  <c:v>38817</c:v>
                </c:pt>
                <c:pt idx="4021">
                  <c:v>56494</c:v>
                </c:pt>
                <c:pt idx="4022">
                  <c:v>5621</c:v>
                </c:pt>
                <c:pt idx="4023">
                  <c:v>25538</c:v>
                </c:pt>
                <c:pt idx="4024">
                  <c:v>69779</c:v>
                </c:pt>
                <c:pt idx="4025">
                  <c:v>56290</c:v>
                </c:pt>
                <c:pt idx="4026">
                  <c:v>7500</c:v>
                </c:pt>
                <c:pt idx="4027">
                  <c:v>8500</c:v>
                </c:pt>
                <c:pt idx="4028">
                  <c:v>7032</c:v>
                </c:pt>
                <c:pt idx="4029">
                  <c:v>11000</c:v>
                </c:pt>
                <c:pt idx="4030">
                  <c:v>2000</c:v>
                </c:pt>
                <c:pt idx="4031">
                  <c:v>100000</c:v>
                </c:pt>
                <c:pt idx="4032">
                  <c:v>40000</c:v>
                </c:pt>
                <c:pt idx="4033">
                  <c:v>15000</c:v>
                </c:pt>
                <c:pt idx="4034">
                  <c:v>90000</c:v>
                </c:pt>
                <c:pt idx="4035">
                  <c:v>35000</c:v>
                </c:pt>
                <c:pt idx="4036">
                  <c:v>100000</c:v>
                </c:pt>
                <c:pt idx="4037">
                  <c:v>27000</c:v>
                </c:pt>
                <c:pt idx="4038">
                  <c:v>9000</c:v>
                </c:pt>
                <c:pt idx="4039">
                  <c:v>40000</c:v>
                </c:pt>
                <c:pt idx="4040">
                  <c:v>10000</c:v>
                </c:pt>
                <c:pt idx="4041">
                  <c:v>100000</c:v>
                </c:pt>
                <c:pt idx="4042">
                  <c:v>20000</c:v>
                </c:pt>
                <c:pt idx="4043">
                  <c:v>35000</c:v>
                </c:pt>
                <c:pt idx="4044">
                  <c:v>15000</c:v>
                </c:pt>
                <c:pt idx="4045">
                  <c:v>70000</c:v>
                </c:pt>
                <c:pt idx="4046">
                  <c:v>47000</c:v>
                </c:pt>
                <c:pt idx="4047">
                  <c:v>90000</c:v>
                </c:pt>
                <c:pt idx="4048">
                  <c:v>53000</c:v>
                </c:pt>
                <c:pt idx="4049">
                  <c:v>15000</c:v>
                </c:pt>
                <c:pt idx="4050">
                  <c:v>82246</c:v>
                </c:pt>
                <c:pt idx="4051">
                  <c:v>20000</c:v>
                </c:pt>
                <c:pt idx="4052">
                  <c:v>40000</c:v>
                </c:pt>
                <c:pt idx="4053">
                  <c:v>2789</c:v>
                </c:pt>
                <c:pt idx="4054">
                  <c:v>35278</c:v>
                </c:pt>
                <c:pt idx="4055">
                  <c:v>2860</c:v>
                </c:pt>
                <c:pt idx="4056">
                  <c:v>78562</c:v>
                </c:pt>
                <c:pt idx="4057">
                  <c:v>50000</c:v>
                </c:pt>
                <c:pt idx="4058">
                  <c:v>40000</c:v>
                </c:pt>
                <c:pt idx="4059">
                  <c:v>10000</c:v>
                </c:pt>
                <c:pt idx="4060">
                  <c:v>10000</c:v>
                </c:pt>
                <c:pt idx="4061">
                  <c:v>35000</c:v>
                </c:pt>
                <c:pt idx="4062">
                  <c:v>32000</c:v>
                </c:pt>
                <c:pt idx="4063">
                  <c:v>40000</c:v>
                </c:pt>
                <c:pt idx="4064">
                  <c:v>10000</c:v>
                </c:pt>
                <c:pt idx="4065">
                  <c:v>50000</c:v>
                </c:pt>
                <c:pt idx="4066">
                  <c:v>129000</c:v>
                </c:pt>
                <c:pt idx="4067">
                  <c:v>30000</c:v>
                </c:pt>
                <c:pt idx="4068">
                  <c:v>60000</c:v>
                </c:pt>
                <c:pt idx="4069">
                  <c:v>70000</c:v>
                </c:pt>
                <c:pt idx="4070">
                  <c:v>110000</c:v>
                </c:pt>
                <c:pt idx="4071">
                  <c:v>10000</c:v>
                </c:pt>
                <c:pt idx="4072">
                  <c:v>60000</c:v>
                </c:pt>
                <c:pt idx="4073">
                  <c:v>10000</c:v>
                </c:pt>
                <c:pt idx="4074">
                  <c:v>35000</c:v>
                </c:pt>
                <c:pt idx="4075">
                  <c:v>23000</c:v>
                </c:pt>
                <c:pt idx="4076">
                  <c:v>80000</c:v>
                </c:pt>
                <c:pt idx="4077">
                  <c:v>50000</c:v>
                </c:pt>
                <c:pt idx="4078">
                  <c:v>40000</c:v>
                </c:pt>
                <c:pt idx="4079">
                  <c:v>30000</c:v>
                </c:pt>
                <c:pt idx="4080">
                  <c:v>120000</c:v>
                </c:pt>
                <c:pt idx="4081">
                  <c:v>70000</c:v>
                </c:pt>
                <c:pt idx="4082">
                  <c:v>90000</c:v>
                </c:pt>
                <c:pt idx="4083">
                  <c:v>90000</c:v>
                </c:pt>
                <c:pt idx="4084">
                  <c:v>50000</c:v>
                </c:pt>
                <c:pt idx="4085">
                  <c:v>35000</c:v>
                </c:pt>
                <c:pt idx="4086">
                  <c:v>100000</c:v>
                </c:pt>
                <c:pt idx="4087">
                  <c:v>50000</c:v>
                </c:pt>
                <c:pt idx="4088">
                  <c:v>30000</c:v>
                </c:pt>
                <c:pt idx="4089">
                  <c:v>60000</c:v>
                </c:pt>
                <c:pt idx="4090">
                  <c:v>30000</c:v>
                </c:pt>
                <c:pt idx="4091">
                  <c:v>30000</c:v>
                </c:pt>
                <c:pt idx="4092">
                  <c:v>20000</c:v>
                </c:pt>
                <c:pt idx="4093">
                  <c:v>80000</c:v>
                </c:pt>
                <c:pt idx="4094">
                  <c:v>50000</c:v>
                </c:pt>
                <c:pt idx="4095">
                  <c:v>46000</c:v>
                </c:pt>
                <c:pt idx="4096">
                  <c:v>50000</c:v>
                </c:pt>
                <c:pt idx="4097">
                  <c:v>25000</c:v>
                </c:pt>
                <c:pt idx="4098">
                  <c:v>44000</c:v>
                </c:pt>
                <c:pt idx="4099">
                  <c:v>63000</c:v>
                </c:pt>
                <c:pt idx="4100">
                  <c:v>14000</c:v>
                </c:pt>
                <c:pt idx="4101">
                  <c:v>35000</c:v>
                </c:pt>
                <c:pt idx="4102">
                  <c:v>120000</c:v>
                </c:pt>
                <c:pt idx="4103">
                  <c:v>50000</c:v>
                </c:pt>
                <c:pt idx="4104">
                  <c:v>35000</c:v>
                </c:pt>
                <c:pt idx="4105">
                  <c:v>90000</c:v>
                </c:pt>
                <c:pt idx="4106">
                  <c:v>80000</c:v>
                </c:pt>
                <c:pt idx="4107">
                  <c:v>60000</c:v>
                </c:pt>
                <c:pt idx="4108">
                  <c:v>162000</c:v>
                </c:pt>
                <c:pt idx="4109">
                  <c:v>35000</c:v>
                </c:pt>
                <c:pt idx="4110">
                  <c:v>110000</c:v>
                </c:pt>
                <c:pt idx="4111">
                  <c:v>60000</c:v>
                </c:pt>
                <c:pt idx="4112">
                  <c:v>27000</c:v>
                </c:pt>
                <c:pt idx="4113">
                  <c:v>50000</c:v>
                </c:pt>
                <c:pt idx="4114">
                  <c:v>40000</c:v>
                </c:pt>
                <c:pt idx="4115">
                  <c:v>60000</c:v>
                </c:pt>
                <c:pt idx="4116">
                  <c:v>15000</c:v>
                </c:pt>
                <c:pt idx="4117">
                  <c:v>120000</c:v>
                </c:pt>
                <c:pt idx="4118">
                  <c:v>25000</c:v>
                </c:pt>
                <c:pt idx="4119">
                  <c:v>64500</c:v>
                </c:pt>
                <c:pt idx="4120">
                  <c:v>40000</c:v>
                </c:pt>
                <c:pt idx="4121">
                  <c:v>25000</c:v>
                </c:pt>
                <c:pt idx="4122">
                  <c:v>70000</c:v>
                </c:pt>
                <c:pt idx="4123">
                  <c:v>120000</c:v>
                </c:pt>
                <c:pt idx="4124">
                  <c:v>60000</c:v>
                </c:pt>
                <c:pt idx="4125">
                  <c:v>90000</c:v>
                </c:pt>
                <c:pt idx="4126">
                  <c:v>68000</c:v>
                </c:pt>
                <c:pt idx="4127">
                  <c:v>24500</c:v>
                </c:pt>
                <c:pt idx="4128">
                  <c:v>85000</c:v>
                </c:pt>
                <c:pt idx="4129">
                  <c:v>45500</c:v>
                </c:pt>
                <c:pt idx="4130">
                  <c:v>67000</c:v>
                </c:pt>
                <c:pt idx="4131">
                  <c:v>77000</c:v>
                </c:pt>
                <c:pt idx="4132">
                  <c:v>47000</c:v>
                </c:pt>
                <c:pt idx="4133">
                  <c:v>57000</c:v>
                </c:pt>
                <c:pt idx="4134">
                  <c:v>71500</c:v>
                </c:pt>
                <c:pt idx="4135">
                  <c:v>110000</c:v>
                </c:pt>
                <c:pt idx="4136">
                  <c:v>28000</c:v>
                </c:pt>
                <c:pt idx="4137">
                  <c:v>8500</c:v>
                </c:pt>
                <c:pt idx="4138">
                  <c:v>80000</c:v>
                </c:pt>
                <c:pt idx="4139">
                  <c:v>14200</c:v>
                </c:pt>
                <c:pt idx="4140">
                  <c:v>97000</c:v>
                </c:pt>
                <c:pt idx="4141">
                  <c:v>30000</c:v>
                </c:pt>
                <c:pt idx="4142">
                  <c:v>50000</c:v>
                </c:pt>
                <c:pt idx="4143">
                  <c:v>30000</c:v>
                </c:pt>
                <c:pt idx="4144">
                  <c:v>60300</c:v>
                </c:pt>
                <c:pt idx="4145">
                  <c:v>35000</c:v>
                </c:pt>
                <c:pt idx="4146">
                  <c:v>58000</c:v>
                </c:pt>
                <c:pt idx="4147">
                  <c:v>110000</c:v>
                </c:pt>
                <c:pt idx="4148">
                  <c:v>56315</c:v>
                </c:pt>
                <c:pt idx="4149">
                  <c:v>120000</c:v>
                </c:pt>
                <c:pt idx="4150">
                  <c:v>100000</c:v>
                </c:pt>
                <c:pt idx="4151">
                  <c:v>7000</c:v>
                </c:pt>
                <c:pt idx="4152">
                  <c:v>35000</c:v>
                </c:pt>
                <c:pt idx="4153">
                  <c:v>30000</c:v>
                </c:pt>
                <c:pt idx="4154">
                  <c:v>128000</c:v>
                </c:pt>
                <c:pt idx="4155">
                  <c:v>15000</c:v>
                </c:pt>
                <c:pt idx="4156">
                  <c:v>60000</c:v>
                </c:pt>
                <c:pt idx="4157">
                  <c:v>80000</c:v>
                </c:pt>
                <c:pt idx="4158">
                  <c:v>80000</c:v>
                </c:pt>
                <c:pt idx="4159">
                  <c:v>120000</c:v>
                </c:pt>
                <c:pt idx="4160">
                  <c:v>146000</c:v>
                </c:pt>
                <c:pt idx="4161">
                  <c:v>30000</c:v>
                </c:pt>
                <c:pt idx="4162">
                  <c:v>20000</c:v>
                </c:pt>
                <c:pt idx="4163">
                  <c:v>150000</c:v>
                </c:pt>
                <c:pt idx="4164">
                  <c:v>9000</c:v>
                </c:pt>
                <c:pt idx="4165">
                  <c:v>20000</c:v>
                </c:pt>
                <c:pt idx="4166">
                  <c:v>45000</c:v>
                </c:pt>
                <c:pt idx="4167">
                  <c:v>20000</c:v>
                </c:pt>
                <c:pt idx="4168">
                  <c:v>68089</c:v>
                </c:pt>
                <c:pt idx="4169">
                  <c:v>58343</c:v>
                </c:pt>
                <c:pt idx="4170">
                  <c:v>38817</c:v>
                </c:pt>
                <c:pt idx="4171">
                  <c:v>56494</c:v>
                </c:pt>
                <c:pt idx="4172">
                  <c:v>5621</c:v>
                </c:pt>
                <c:pt idx="4173">
                  <c:v>25538</c:v>
                </c:pt>
                <c:pt idx="4174">
                  <c:v>69779</c:v>
                </c:pt>
                <c:pt idx="4175">
                  <c:v>56290</c:v>
                </c:pt>
                <c:pt idx="4176">
                  <c:v>7500</c:v>
                </c:pt>
                <c:pt idx="4177">
                  <c:v>8500</c:v>
                </c:pt>
                <c:pt idx="4178">
                  <c:v>7032</c:v>
                </c:pt>
                <c:pt idx="4179">
                  <c:v>11000</c:v>
                </c:pt>
                <c:pt idx="4180">
                  <c:v>2000</c:v>
                </c:pt>
                <c:pt idx="4181">
                  <c:v>37333</c:v>
                </c:pt>
                <c:pt idx="4182">
                  <c:v>60000</c:v>
                </c:pt>
                <c:pt idx="4183">
                  <c:v>120000</c:v>
                </c:pt>
                <c:pt idx="4184">
                  <c:v>35000</c:v>
                </c:pt>
                <c:pt idx="4185">
                  <c:v>82000</c:v>
                </c:pt>
                <c:pt idx="4186">
                  <c:v>90000</c:v>
                </c:pt>
                <c:pt idx="4187">
                  <c:v>53000</c:v>
                </c:pt>
                <c:pt idx="4188">
                  <c:v>21500</c:v>
                </c:pt>
                <c:pt idx="4189">
                  <c:v>89000</c:v>
                </c:pt>
                <c:pt idx="4190">
                  <c:v>110000</c:v>
                </c:pt>
                <c:pt idx="4191">
                  <c:v>100000</c:v>
                </c:pt>
                <c:pt idx="4192">
                  <c:v>25000</c:v>
                </c:pt>
                <c:pt idx="4193">
                  <c:v>20000</c:v>
                </c:pt>
                <c:pt idx="4194">
                  <c:v>70000</c:v>
                </c:pt>
                <c:pt idx="4195">
                  <c:v>50000</c:v>
                </c:pt>
                <c:pt idx="4196">
                  <c:v>40300</c:v>
                </c:pt>
                <c:pt idx="4197">
                  <c:v>50000</c:v>
                </c:pt>
                <c:pt idx="4198">
                  <c:v>30030</c:v>
                </c:pt>
                <c:pt idx="4199">
                  <c:v>29029</c:v>
                </c:pt>
                <c:pt idx="4200">
                  <c:v>72072</c:v>
                </c:pt>
                <c:pt idx="4201">
                  <c:v>54000</c:v>
                </c:pt>
                <c:pt idx="4202">
                  <c:v>82082</c:v>
                </c:pt>
                <c:pt idx="4203">
                  <c:v>49000</c:v>
                </c:pt>
                <c:pt idx="4204">
                  <c:v>80600</c:v>
                </c:pt>
                <c:pt idx="4205">
                  <c:v>33003</c:v>
                </c:pt>
                <c:pt idx="4206">
                  <c:v>16500</c:v>
                </c:pt>
                <c:pt idx="4207">
                  <c:v>30000</c:v>
                </c:pt>
                <c:pt idx="4208">
                  <c:v>40000</c:v>
                </c:pt>
                <c:pt idx="4209">
                  <c:v>40000</c:v>
                </c:pt>
                <c:pt idx="4210">
                  <c:v>90000</c:v>
                </c:pt>
                <c:pt idx="4211">
                  <c:v>17000</c:v>
                </c:pt>
                <c:pt idx="4212">
                  <c:v>5000</c:v>
                </c:pt>
                <c:pt idx="4213">
                  <c:v>60000</c:v>
                </c:pt>
                <c:pt idx="4214">
                  <c:v>15000</c:v>
                </c:pt>
                <c:pt idx="4215">
                  <c:v>25000</c:v>
                </c:pt>
                <c:pt idx="4216">
                  <c:v>72000</c:v>
                </c:pt>
                <c:pt idx="4217">
                  <c:v>70000</c:v>
                </c:pt>
                <c:pt idx="4218">
                  <c:v>83000</c:v>
                </c:pt>
                <c:pt idx="4219">
                  <c:v>25000</c:v>
                </c:pt>
                <c:pt idx="4220">
                  <c:v>50000</c:v>
                </c:pt>
                <c:pt idx="4221">
                  <c:v>30000</c:v>
                </c:pt>
                <c:pt idx="4222">
                  <c:v>85000</c:v>
                </c:pt>
                <c:pt idx="4223">
                  <c:v>60000</c:v>
                </c:pt>
                <c:pt idx="4224">
                  <c:v>31000</c:v>
                </c:pt>
                <c:pt idx="4225">
                  <c:v>100000</c:v>
                </c:pt>
                <c:pt idx="4226">
                  <c:v>20000</c:v>
                </c:pt>
                <c:pt idx="4227">
                  <c:v>60000</c:v>
                </c:pt>
                <c:pt idx="4228">
                  <c:v>35000</c:v>
                </c:pt>
                <c:pt idx="4229">
                  <c:v>60000</c:v>
                </c:pt>
                <c:pt idx="4230">
                  <c:v>70000</c:v>
                </c:pt>
                <c:pt idx="4231">
                  <c:v>20000</c:v>
                </c:pt>
                <c:pt idx="4232">
                  <c:v>108000</c:v>
                </c:pt>
                <c:pt idx="4233">
                  <c:v>15000</c:v>
                </c:pt>
                <c:pt idx="4234">
                  <c:v>77000</c:v>
                </c:pt>
                <c:pt idx="4235">
                  <c:v>18500</c:v>
                </c:pt>
                <c:pt idx="4236">
                  <c:v>15200</c:v>
                </c:pt>
                <c:pt idx="4237">
                  <c:v>80000</c:v>
                </c:pt>
                <c:pt idx="4238">
                  <c:v>70000</c:v>
                </c:pt>
                <c:pt idx="4239">
                  <c:v>60000</c:v>
                </c:pt>
                <c:pt idx="4240">
                  <c:v>67000</c:v>
                </c:pt>
                <c:pt idx="4241">
                  <c:v>96500</c:v>
                </c:pt>
                <c:pt idx="4242">
                  <c:v>52412</c:v>
                </c:pt>
                <c:pt idx="4243">
                  <c:v>17000</c:v>
                </c:pt>
                <c:pt idx="4244">
                  <c:v>40000</c:v>
                </c:pt>
                <c:pt idx="4245">
                  <c:v>96500</c:v>
                </c:pt>
                <c:pt idx="4246">
                  <c:v>79000</c:v>
                </c:pt>
                <c:pt idx="4247">
                  <c:v>35000</c:v>
                </c:pt>
                <c:pt idx="4248">
                  <c:v>120000</c:v>
                </c:pt>
                <c:pt idx="4249">
                  <c:v>10000</c:v>
                </c:pt>
                <c:pt idx="4250">
                  <c:v>15000</c:v>
                </c:pt>
                <c:pt idx="4251">
                  <c:v>5000</c:v>
                </c:pt>
                <c:pt idx="4252">
                  <c:v>40000</c:v>
                </c:pt>
                <c:pt idx="4253">
                  <c:v>10000</c:v>
                </c:pt>
                <c:pt idx="4254">
                  <c:v>25000</c:v>
                </c:pt>
                <c:pt idx="4255">
                  <c:v>53000</c:v>
                </c:pt>
                <c:pt idx="4256">
                  <c:v>22000</c:v>
                </c:pt>
                <c:pt idx="4257">
                  <c:v>70000</c:v>
                </c:pt>
                <c:pt idx="4258">
                  <c:v>40000</c:v>
                </c:pt>
                <c:pt idx="4259">
                  <c:v>72000</c:v>
                </c:pt>
                <c:pt idx="4260">
                  <c:v>75000</c:v>
                </c:pt>
                <c:pt idx="4261">
                  <c:v>70000</c:v>
                </c:pt>
                <c:pt idx="4262">
                  <c:v>110000</c:v>
                </c:pt>
                <c:pt idx="4263">
                  <c:v>137000</c:v>
                </c:pt>
                <c:pt idx="4264">
                  <c:v>60000</c:v>
                </c:pt>
                <c:pt idx="4265">
                  <c:v>30000</c:v>
                </c:pt>
                <c:pt idx="4266">
                  <c:v>98000</c:v>
                </c:pt>
                <c:pt idx="4267">
                  <c:v>30000</c:v>
                </c:pt>
                <c:pt idx="4268">
                  <c:v>40000</c:v>
                </c:pt>
                <c:pt idx="4269">
                  <c:v>120000</c:v>
                </c:pt>
                <c:pt idx="4270">
                  <c:v>70000</c:v>
                </c:pt>
                <c:pt idx="4271">
                  <c:v>140000</c:v>
                </c:pt>
                <c:pt idx="4272">
                  <c:v>80000</c:v>
                </c:pt>
                <c:pt idx="4273">
                  <c:v>230000</c:v>
                </c:pt>
                <c:pt idx="4274">
                  <c:v>25000</c:v>
                </c:pt>
                <c:pt idx="4275">
                  <c:v>35000</c:v>
                </c:pt>
                <c:pt idx="4276">
                  <c:v>30000</c:v>
                </c:pt>
                <c:pt idx="4277">
                  <c:v>120000</c:v>
                </c:pt>
                <c:pt idx="4278">
                  <c:v>120000</c:v>
                </c:pt>
                <c:pt idx="4279">
                  <c:v>15000</c:v>
                </c:pt>
                <c:pt idx="4280">
                  <c:v>60000</c:v>
                </c:pt>
                <c:pt idx="4281">
                  <c:v>60000</c:v>
                </c:pt>
                <c:pt idx="4282">
                  <c:v>90000</c:v>
                </c:pt>
                <c:pt idx="4283">
                  <c:v>30000</c:v>
                </c:pt>
                <c:pt idx="4284">
                  <c:v>35000</c:v>
                </c:pt>
                <c:pt idx="4285">
                  <c:v>35000</c:v>
                </c:pt>
                <c:pt idx="4286">
                  <c:v>35000</c:v>
                </c:pt>
                <c:pt idx="4287">
                  <c:v>40000</c:v>
                </c:pt>
                <c:pt idx="4288">
                  <c:v>25000</c:v>
                </c:pt>
                <c:pt idx="4289">
                  <c:v>41779</c:v>
                </c:pt>
                <c:pt idx="4290">
                  <c:v>54000</c:v>
                </c:pt>
                <c:pt idx="4291">
                  <c:v>31000</c:v>
                </c:pt>
                <c:pt idx="4292">
                  <c:v>37000</c:v>
                </c:pt>
                <c:pt idx="4293">
                  <c:v>13534</c:v>
                </c:pt>
                <c:pt idx="4294">
                  <c:v>23000</c:v>
                </c:pt>
                <c:pt idx="4295">
                  <c:v>23456</c:v>
                </c:pt>
                <c:pt idx="4296">
                  <c:v>15000</c:v>
                </c:pt>
                <c:pt idx="4297">
                  <c:v>40000</c:v>
                </c:pt>
                <c:pt idx="4298">
                  <c:v>5000</c:v>
                </c:pt>
                <c:pt idx="4299">
                  <c:v>70000</c:v>
                </c:pt>
                <c:pt idx="4300">
                  <c:v>99000</c:v>
                </c:pt>
                <c:pt idx="4301">
                  <c:v>15000</c:v>
                </c:pt>
                <c:pt idx="4302">
                  <c:v>30000</c:v>
                </c:pt>
                <c:pt idx="4303">
                  <c:v>70000</c:v>
                </c:pt>
                <c:pt idx="4304">
                  <c:v>40000</c:v>
                </c:pt>
                <c:pt idx="4305">
                  <c:v>170000</c:v>
                </c:pt>
                <c:pt idx="4306">
                  <c:v>25000</c:v>
                </c:pt>
                <c:pt idx="4307">
                  <c:v>40000</c:v>
                </c:pt>
                <c:pt idx="4308">
                  <c:v>111000</c:v>
                </c:pt>
                <c:pt idx="4309">
                  <c:v>15000</c:v>
                </c:pt>
                <c:pt idx="4310">
                  <c:v>50000</c:v>
                </c:pt>
                <c:pt idx="4311">
                  <c:v>40000</c:v>
                </c:pt>
                <c:pt idx="4312">
                  <c:v>15000</c:v>
                </c:pt>
                <c:pt idx="4313">
                  <c:v>15000</c:v>
                </c:pt>
                <c:pt idx="4314">
                  <c:v>15000</c:v>
                </c:pt>
                <c:pt idx="4315">
                  <c:v>70000</c:v>
                </c:pt>
                <c:pt idx="4316">
                  <c:v>135000</c:v>
                </c:pt>
                <c:pt idx="4317">
                  <c:v>19000</c:v>
                </c:pt>
                <c:pt idx="4318">
                  <c:v>42000</c:v>
                </c:pt>
                <c:pt idx="4319">
                  <c:v>77000</c:v>
                </c:pt>
                <c:pt idx="4320">
                  <c:v>120000</c:v>
                </c:pt>
                <c:pt idx="4321">
                  <c:v>10000</c:v>
                </c:pt>
                <c:pt idx="4322">
                  <c:v>110000</c:v>
                </c:pt>
                <c:pt idx="4323">
                  <c:v>90000</c:v>
                </c:pt>
                <c:pt idx="4324">
                  <c:v>50000</c:v>
                </c:pt>
                <c:pt idx="4325">
                  <c:v>50000</c:v>
                </c:pt>
                <c:pt idx="4326">
                  <c:v>120000</c:v>
                </c:pt>
                <c:pt idx="4327">
                  <c:v>27000</c:v>
                </c:pt>
                <c:pt idx="4328">
                  <c:v>100000</c:v>
                </c:pt>
                <c:pt idx="4329">
                  <c:v>40000</c:v>
                </c:pt>
                <c:pt idx="4330">
                  <c:v>10000</c:v>
                </c:pt>
                <c:pt idx="4331">
                  <c:v>160000</c:v>
                </c:pt>
                <c:pt idx="4332">
                  <c:v>60000</c:v>
                </c:pt>
                <c:pt idx="4333">
                  <c:v>30000</c:v>
                </c:pt>
                <c:pt idx="4334">
                  <c:v>20000</c:v>
                </c:pt>
                <c:pt idx="4335">
                  <c:v>21000</c:v>
                </c:pt>
                <c:pt idx="4336">
                  <c:v>70000</c:v>
                </c:pt>
                <c:pt idx="4337">
                  <c:v>42500</c:v>
                </c:pt>
                <c:pt idx="4338">
                  <c:v>25000</c:v>
                </c:pt>
                <c:pt idx="4339">
                  <c:v>35000</c:v>
                </c:pt>
                <c:pt idx="4340">
                  <c:v>34000</c:v>
                </c:pt>
                <c:pt idx="4341">
                  <c:v>50000</c:v>
                </c:pt>
                <c:pt idx="4342">
                  <c:v>70000</c:v>
                </c:pt>
                <c:pt idx="4343">
                  <c:v>68609</c:v>
                </c:pt>
                <c:pt idx="4344">
                  <c:v>33360</c:v>
                </c:pt>
                <c:pt idx="4345">
                  <c:v>35000</c:v>
                </c:pt>
                <c:pt idx="4346">
                  <c:v>30000</c:v>
                </c:pt>
                <c:pt idx="4347">
                  <c:v>15000</c:v>
                </c:pt>
                <c:pt idx="4348">
                  <c:v>14317</c:v>
                </c:pt>
                <c:pt idx="4349">
                  <c:v>5000</c:v>
                </c:pt>
                <c:pt idx="4350">
                  <c:v>28000</c:v>
                </c:pt>
                <c:pt idx="4351">
                  <c:v>40000</c:v>
                </c:pt>
                <c:pt idx="4352">
                  <c:v>62960</c:v>
                </c:pt>
                <c:pt idx="4353">
                  <c:v>16500</c:v>
                </c:pt>
                <c:pt idx="4354">
                  <c:v>72000</c:v>
                </c:pt>
                <c:pt idx="4355">
                  <c:v>50000</c:v>
                </c:pt>
                <c:pt idx="4356">
                  <c:v>60000</c:v>
                </c:pt>
                <c:pt idx="4357">
                  <c:v>9000</c:v>
                </c:pt>
                <c:pt idx="4358">
                  <c:v>20000</c:v>
                </c:pt>
                <c:pt idx="4359">
                  <c:v>45000</c:v>
                </c:pt>
                <c:pt idx="4360">
                  <c:v>20000</c:v>
                </c:pt>
                <c:pt idx="4361">
                  <c:v>68089</c:v>
                </c:pt>
                <c:pt idx="4362">
                  <c:v>58343</c:v>
                </c:pt>
                <c:pt idx="4363">
                  <c:v>38817</c:v>
                </c:pt>
                <c:pt idx="4364">
                  <c:v>56494</c:v>
                </c:pt>
                <c:pt idx="4365">
                  <c:v>5621</c:v>
                </c:pt>
                <c:pt idx="4366">
                  <c:v>25538</c:v>
                </c:pt>
                <c:pt idx="4367">
                  <c:v>69779</c:v>
                </c:pt>
                <c:pt idx="4368">
                  <c:v>56290</c:v>
                </c:pt>
                <c:pt idx="4369">
                  <c:v>7500</c:v>
                </c:pt>
                <c:pt idx="4370">
                  <c:v>8500</c:v>
                </c:pt>
                <c:pt idx="4371">
                  <c:v>7032</c:v>
                </c:pt>
                <c:pt idx="4372">
                  <c:v>11000</c:v>
                </c:pt>
                <c:pt idx="4373">
                  <c:v>2000</c:v>
                </c:pt>
                <c:pt idx="4374">
                  <c:v>9000</c:v>
                </c:pt>
                <c:pt idx="4375">
                  <c:v>20000</c:v>
                </c:pt>
                <c:pt idx="4376">
                  <c:v>45000</c:v>
                </c:pt>
                <c:pt idx="4377">
                  <c:v>20000</c:v>
                </c:pt>
                <c:pt idx="4378">
                  <c:v>68089</c:v>
                </c:pt>
                <c:pt idx="4379">
                  <c:v>58343</c:v>
                </c:pt>
                <c:pt idx="4380">
                  <c:v>38817</c:v>
                </c:pt>
                <c:pt idx="4381">
                  <c:v>56494</c:v>
                </c:pt>
                <c:pt idx="4382">
                  <c:v>5621</c:v>
                </c:pt>
                <c:pt idx="4383">
                  <c:v>25538</c:v>
                </c:pt>
                <c:pt idx="4384">
                  <c:v>69779</c:v>
                </c:pt>
                <c:pt idx="4385">
                  <c:v>56290</c:v>
                </c:pt>
                <c:pt idx="4386">
                  <c:v>7500</c:v>
                </c:pt>
                <c:pt idx="4387">
                  <c:v>8500</c:v>
                </c:pt>
                <c:pt idx="4388">
                  <c:v>7032</c:v>
                </c:pt>
                <c:pt idx="4389">
                  <c:v>11000</c:v>
                </c:pt>
                <c:pt idx="4390">
                  <c:v>2000</c:v>
                </c:pt>
                <c:pt idx="4391">
                  <c:v>9000</c:v>
                </c:pt>
                <c:pt idx="4392">
                  <c:v>20000</c:v>
                </c:pt>
                <c:pt idx="4393">
                  <c:v>45000</c:v>
                </c:pt>
                <c:pt idx="4394">
                  <c:v>20000</c:v>
                </c:pt>
                <c:pt idx="4395">
                  <c:v>68089</c:v>
                </c:pt>
                <c:pt idx="4396">
                  <c:v>58343</c:v>
                </c:pt>
                <c:pt idx="4397">
                  <c:v>38817</c:v>
                </c:pt>
                <c:pt idx="4398">
                  <c:v>56494</c:v>
                </c:pt>
                <c:pt idx="4399">
                  <c:v>5621</c:v>
                </c:pt>
                <c:pt idx="4400">
                  <c:v>25538</c:v>
                </c:pt>
                <c:pt idx="4401">
                  <c:v>69779</c:v>
                </c:pt>
                <c:pt idx="4402">
                  <c:v>56290</c:v>
                </c:pt>
                <c:pt idx="4403">
                  <c:v>7500</c:v>
                </c:pt>
                <c:pt idx="4404">
                  <c:v>8500</c:v>
                </c:pt>
                <c:pt idx="4405">
                  <c:v>7032</c:v>
                </c:pt>
                <c:pt idx="4406">
                  <c:v>11000</c:v>
                </c:pt>
                <c:pt idx="4407">
                  <c:v>2000</c:v>
                </c:pt>
                <c:pt idx="4408">
                  <c:v>80000</c:v>
                </c:pt>
                <c:pt idx="4409">
                  <c:v>30000</c:v>
                </c:pt>
                <c:pt idx="4410">
                  <c:v>80000</c:v>
                </c:pt>
                <c:pt idx="4411">
                  <c:v>80000</c:v>
                </c:pt>
                <c:pt idx="4412">
                  <c:v>167000</c:v>
                </c:pt>
                <c:pt idx="4413">
                  <c:v>94000</c:v>
                </c:pt>
                <c:pt idx="4414">
                  <c:v>80000</c:v>
                </c:pt>
                <c:pt idx="4415">
                  <c:v>10000</c:v>
                </c:pt>
                <c:pt idx="4416">
                  <c:v>90000</c:v>
                </c:pt>
                <c:pt idx="4417">
                  <c:v>5200</c:v>
                </c:pt>
                <c:pt idx="4418">
                  <c:v>50000</c:v>
                </c:pt>
                <c:pt idx="4419">
                  <c:v>5000</c:v>
                </c:pt>
                <c:pt idx="4420">
                  <c:v>26000</c:v>
                </c:pt>
                <c:pt idx="4421">
                  <c:v>40000</c:v>
                </c:pt>
                <c:pt idx="4422">
                  <c:v>25000</c:v>
                </c:pt>
                <c:pt idx="4423">
                  <c:v>25000</c:v>
                </c:pt>
                <c:pt idx="4424">
                  <c:v>15000</c:v>
                </c:pt>
                <c:pt idx="4425">
                  <c:v>110000</c:v>
                </c:pt>
                <c:pt idx="4426">
                  <c:v>120000</c:v>
                </c:pt>
                <c:pt idx="4427">
                  <c:v>35000</c:v>
                </c:pt>
                <c:pt idx="4428">
                  <c:v>13000</c:v>
                </c:pt>
                <c:pt idx="4429">
                  <c:v>50000</c:v>
                </c:pt>
                <c:pt idx="4430">
                  <c:v>40000</c:v>
                </c:pt>
                <c:pt idx="4431">
                  <c:v>25000</c:v>
                </c:pt>
                <c:pt idx="4432">
                  <c:v>5000</c:v>
                </c:pt>
                <c:pt idx="4433">
                  <c:v>9000</c:v>
                </c:pt>
                <c:pt idx="4434">
                  <c:v>20000</c:v>
                </c:pt>
                <c:pt idx="4435">
                  <c:v>45000</c:v>
                </c:pt>
                <c:pt idx="4436">
                  <c:v>20000</c:v>
                </c:pt>
                <c:pt idx="4437">
                  <c:v>68089</c:v>
                </c:pt>
                <c:pt idx="4438">
                  <c:v>58343</c:v>
                </c:pt>
                <c:pt idx="4439">
                  <c:v>38817</c:v>
                </c:pt>
                <c:pt idx="4440">
                  <c:v>56494</c:v>
                </c:pt>
                <c:pt idx="4441">
                  <c:v>5621</c:v>
                </c:pt>
                <c:pt idx="4442">
                  <c:v>25538</c:v>
                </c:pt>
                <c:pt idx="4443">
                  <c:v>69779</c:v>
                </c:pt>
                <c:pt idx="4444">
                  <c:v>56290</c:v>
                </c:pt>
                <c:pt idx="4445">
                  <c:v>7500</c:v>
                </c:pt>
                <c:pt idx="4446">
                  <c:v>8500</c:v>
                </c:pt>
                <c:pt idx="4447">
                  <c:v>7032</c:v>
                </c:pt>
                <c:pt idx="4448">
                  <c:v>11000</c:v>
                </c:pt>
                <c:pt idx="4449">
                  <c:v>2000</c:v>
                </c:pt>
                <c:pt idx="4450">
                  <c:v>70000</c:v>
                </c:pt>
                <c:pt idx="4451">
                  <c:v>28000</c:v>
                </c:pt>
                <c:pt idx="4452">
                  <c:v>50000</c:v>
                </c:pt>
                <c:pt idx="4453">
                  <c:v>40000</c:v>
                </c:pt>
                <c:pt idx="4454">
                  <c:v>113000</c:v>
                </c:pt>
                <c:pt idx="4455">
                  <c:v>100000</c:v>
                </c:pt>
                <c:pt idx="4456">
                  <c:v>50000</c:v>
                </c:pt>
                <c:pt idx="4457">
                  <c:v>60000</c:v>
                </c:pt>
                <c:pt idx="4458">
                  <c:v>34000</c:v>
                </c:pt>
                <c:pt idx="4459">
                  <c:v>10000</c:v>
                </c:pt>
                <c:pt idx="4460">
                  <c:v>30000</c:v>
                </c:pt>
                <c:pt idx="4461">
                  <c:v>120000</c:v>
                </c:pt>
                <c:pt idx="4462">
                  <c:v>6500</c:v>
                </c:pt>
                <c:pt idx="4463">
                  <c:v>109000</c:v>
                </c:pt>
                <c:pt idx="4464">
                  <c:v>114000</c:v>
                </c:pt>
                <c:pt idx="4465">
                  <c:v>101000</c:v>
                </c:pt>
                <c:pt idx="4466">
                  <c:v>31000</c:v>
                </c:pt>
                <c:pt idx="4467">
                  <c:v>31000</c:v>
                </c:pt>
                <c:pt idx="4468">
                  <c:v>55000</c:v>
                </c:pt>
                <c:pt idx="4469">
                  <c:v>117000</c:v>
                </c:pt>
                <c:pt idx="4470">
                  <c:v>102000</c:v>
                </c:pt>
                <c:pt idx="4471">
                  <c:v>108000</c:v>
                </c:pt>
                <c:pt idx="4472">
                  <c:v>75000</c:v>
                </c:pt>
                <c:pt idx="4473">
                  <c:v>74000</c:v>
                </c:pt>
                <c:pt idx="4474">
                  <c:v>158000</c:v>
                </c:pt>
                <c:pt idx="4475">
                  <c:v>40000</c:v>
                </c:pt>
                <c:pt idx="4476">
                  <c:v>10000</c:v>
                </c:pt>
                <c:pt idx="4477">
                  <c:v>5000</c:v>
                </c:pt>
                <c:pt idx="4478">
                  <c:v>30000</c:v>
                </c:pt>
                <c:pt idx="4479">
                  <c:v>64000</c:v>
                </c:pt>
                <c:pt idx="4480">
                  <c:v>10500</c:v>
                </c:pt>
                <c:pt idx="4481">
                  <c:v>60000</c:v>
                </c:pt>
                <c:pt idx="4482">
                  <c:v>35000</c:v>
                </c:pt>
                <c:pt idx="4483">
                  <c:v>80000</c:v>
                </c:pt>
                <c:pt idx="4484">
                  <c:v>25000</c:v>
                </c:pt>
                <c:pt idx="4485">
                  <c:v>5000</c:v>
                </c:pt>
                <c:pt idx="4486">
                  <c:v>9000</c:v>
                </c:pt>
                <c:pt idx="4487">
                  <c:v>20000</c:v>
                </c:pt>
                <c:pt idx="4488">
                  <c:v>45000</c:v>
                </c:pt>
                <c:pt idx="4489">
                  <c:v>20000</c:v>
                </c:pt>
                <c:pt idx="4490">
                  <c:v>68089</c:v>
                </c:pt>
                <c:pt idx="4491">
                  <c:v>58343</c:v>
                </c:pt>
                <c:pt idx="4492">
                  <c:v>38817</c:v>
                </c:pt>
                <c:pt idx="4493">
                  <c:v>56494</c:v>
                </c:pt>
                <c:pt idx="4494">
                  <c:v>5621</c:v>
                </c:pt>
                <c:pt idx="4495">
                  <c:v>25538</c:v>
                </c:pt>
                <c:pt idx="4496">
                  <c:v>69779</c:v>
                </c:pt>
                <c:pt idx="4497">
                  <c:v>56290</c:v>
                </c:pt>
                <c:pt idx="4498">
                  <c:v>7500</c:v>
                </c:pt>
                <c:pt idx="4499">
                  <c:v>8500</c:v>
                </c:pt>
                <c:pt idx="4500">
                  <c:v>7032</c:v>
                </c:pt>
                <c:pt idx="4501">
                  <c:v>11000</c:v>
                </c:pt>
                <c:pt idx="4502">
                  <c:v>2000</c:v>
                </c:pt>
                <c:pt idx="4503">
                  <c:v>10000</c:v>
                </c:pt>
                <c:pt idx="4504">
                  <c:v>68000</c:v>
                </c:pt>
                <c:pt idx="4505">
                  <c:v>70000</c:v>
                </c:pt>
                <c:pt idx="4506">
                  <c:v>70000</c:v>
                </c:pt>
                <c:pt idx="4507">
                  <c:v>50000</c:v>
                </c:pt>
                <c:pt idx="4508">
                  <c:v>29700</c:v>
                </c:pt>
                <c:pt idx="4509">
                  <c:v>20000</c:v>
                </c:pt>
                <c:pt idx="4510">
                  <c:v>20000</c:v>
                </c:pt>
                <c:pt idx="4511">
                  <c:v>90000</c:v>
                </c:pt>
                <c:pt idx="4512">
                  <c:v>56000</c:v>
                </c:pt>
                <c:pt idx="4513">
                  <c:v>123000</c:v>
                </c:pt>
                <c:pt idx="4514">
                  <c:v>54000</c:v>
                </c:pt>
                <c:pt idx="4515">
                  <c:v>50000</c:v>
                </c:pt>
                <c:pt idx="4516">
                  <c:v>10000</c:v>
                </c:pt>
                <c:pt idx="4517">
                  <c:v>10000</c:v>
                </c:pt>
                <c:pt idx="4518">
                  <c:v>40000</c:v>
                </c:pt>
                <c:pt idx="4519">
                  <c:v>35000</c:v>
                </c:pt>
                <c:pt idx="4520">
                  <c:v>60000</c:v>
                </c:pt>
                <c:pt idx="4521">
                  <c:v>40000</c:v>
                </c:pt>
                <c:pt idx="4522">
                  <c:v>37000</c:v>
                </c:pt>
                <c:pt idx="4523">
                  <c:v>22000</c:v>
                </c:pt>
                <c:pt idx="4524">
                  <c:v>27000</c:v>
                </c:pt>
                <c:pt idx="4525">
                  <c:v>70000</c:v>
                </c:pt>
                <c:pt idx="4526">
                  <c:v>60000</c:v>
                </c:pt>
                <c:pt idx="4527">
                  <c:v>64000</c:v>
                </c:pt>
                <c:pt idx="4528">
                  <c:v>96000</c:v>
                </c:pt>
                <c:pt idx="4529">
                  <c:v>96000</c:v>
                </c:pt>
                <c:pt idx="4530">
                  <c:v>7600</c:v>
                </c:pt>
                <c:pt idx="4531">
                  <c:v>7000</c:v>
                </c:pt>
                <c:pt idx="4532">
                  <c:v>50000</c:v>
                </c:pt>
                <c:pt idx="4533">
                  <c:v>80000</c:v>
                </c:pt>
                <c:pt idx="4534">
                  <c:v>34000</c:v>
                </c:pt>
                <c:pt idx="4535">
                  <c:v>72000</c:v>
                </c:pt>
                <c:pt idx="4536">
                  <c:v>20000</c:v>
                </c:pt>
                <c:pt idx="4537">
                  <c:v>30000</c:v>
                </c:pt>
                <c:pt idx="4538">
                  <c:v>5000</c:v>
                </c:pt>
                <c:pt idx="4539">
                  <c:v>29340</c:v>
                </c:pt>
                <c:pt idx="4540">
                  <c:v>120000</c:v>
                </c:pt>
                <c:pt idx="4541">
                  <c:v>24265</c:v>
                </c:pt>
                <c:pt idx="4542">
                  <c:v>81000</c:v>
                </c:pt>
                <c:pt idx="4543">
                  <c:v>35000</c:v>
                </c:pt>
                <c:pt idx="4544">
                  <c:v>15000</c:v>
                </c:pt>
                <c:pt idx="4545">
                  <c:v>180000</c:v>
                </c:pt>
                <c:pt idx="4546">
                  <c:v>50000</c:v>
                </c:pt>
                <c:pt idx="4547">
                  <c:v>88200</c:v>
                </c:pt>
                <c:pt idx="4548">
                  <c:v>120000</c:v>
                </c:pt>
                <c:pt idx="4549">
                  <c:v>80000</c:v>
                </c:pt>
                <c:pt idx="4550">
                  <c:v>40000</c:v>
                </c:pt>
                <c:pt idx="4551">
                  <c:v>97000</c:v>
                </c:pt>
                <c:pt idx="4552">
                  <c:v>60000</c:v>
                </c:pt>
                <c:pt idx="4553">
                  <c:v>12800</c:v>
                </c:pt>
                <c:pt idx="4554">
                  <c:v>40000</c:v>
                </c:pt>
                <c:pt idx="4555">
                  <c:v>49000</c:v>
                </c:pt>
                <c:pt idx="4556">
                  <c:v>25000</c:v>
                </c:pt>
                <c:pt idx="4557">
                  <c:v>20000</c:v>
                </c:pt>
                <c:pt idx="4558">
                  <c:v>17000</c:v>
                </c:pt>
                <c:pt idx="4559">
                  <c:v>15000</c:v>
                </c:pt>
                <c:pt idx="4560">
                  <c:v>49000</c:v>
                </c:pt>
                <c:pt idx="4561">
                  <c:v>29000</c:v>
                </c:pt>
                <c:pt idx="4562">
                  <c:v>55000</c:v>
                </c:pt>
                <c:pt idx="4563">
                  <c:v>40000</c:v>
                </c:pt>
                <c:pt idx="4564">
                  <c:v>10000</c:v>
                </c:pt>
                <c:pt idx="4565">
                  <c:v>60000</c:v>
                </c:pt>
                <c:pt idx="4566">
                  <c:v>90000</c:v>
                </c:pt>
                <c:pt idx="4567">
                  <c:v>90000</c:v>
                </c:pt>
                <c:pt idx="4568">
                  <c:v>35000</c:v>
                </c:pt>
                <c:pt idx="4569">
                  <c:v>20000</c:v>
                </c:pt>
                <c:pt idx="4570">
                  <c:v>80000</c:v>
                </c:pt>
                <c:pt idx="4571">
                  <c:v>7500</c:v>
                </c:pt>
                <c:pt idx="4572">
                  <c:v>40800</c:v>
                </c:pt>
                <c:pt idx="4573">
                  <c:v>70000</c:v>
                </c:pt>
                <c:pt idx="4574">
                  <c:v>100000</c:v>
                </c:pt>
                <c:pt idx="4575">
                  <c:v>8588</c:v>
                </c:pt>
                <c:pt idx="4576">
                  <c:v>40000</c:v>
                </c:pt>
                <c:pt idx="4577">
                  <c:v>60000</c:v>
                </c:pt>
                <c:pt idx="4578">
                  <c:v>110000</c:v>
                </c:pt>
                <c:pt idx="4579">
                  <c:v>150000</c:v>
                </c:pt>
                <c:pt idx="4580">
                  <c:v>30000</c:v>
                </c:pt>
                <c:pt idx="4581">
                  <c:v>50000</c:v>
                </c:pt>
                <c:pt idx="4582">
                  <c:v>22000</c:v>
                </c:pt>
                <c:pt idx="4583">
                  <c:v>70000</c:v>
                </c:pt>
                <c:pt idx="4584">
                  <c:v>56000</c:v>
                </c:pt>
                <c:pt idx="4585">
                  <c:v>50000</c:v>
                </c:pt>
                <c:pt idx="4586">
                  <c:v>120000</c:v>
                </c:pt>
                <c:pt idx="4587">
                  <c:v>70000</c:v>
                </c:pt>
                <c:pt idx="4588">
                  <c:v>90000</c:v>
                </c:pt>
                <c:pt idx="4589">
                  <c:v>70000</c:v>
                </c:pt>
                <c:pt idx="4590">
                  <c:v>50000</c:v>
                </c:pt>
                <c:pt idx="4591">
                  <c:v>50000</c:v>
                </c:pt>
                <c:pt idx="4592">
                  <c:v>110000</c:v>
                </c:pt>
                <c:pt idx="4593">
                  <c:v>30000</c:v>
                </c:pt>
                <c:pt idx="4594">
                  <c:v>100000</c:v>
                </c:pt>
                <c:pt idx="4595">
                  <c:v>110000</c:v>
                </c:pt>
                <c:pt idx="4596">
                  <c:v>25000</c:v>
                </c:pt>
                <c:pt idx="4597">
                  <c:v>100000</c:v>
                </c:pt>
                <c:pt idx="4598">
                  <c:v>90000</c:v>
                </c:pt>
                <c:pt idx="4599">
                  <c:v>35000</c:v>
                </c:pt>
                <c:pt idx="4600">
                  <c:v>35000</c:v>
                </c:pt>
                <c:pt idx="4601">
                  <c:v>76000</c:v>
                </c:pt>
                <c:pt idx="4602">
                  <c:v>35000</c:v>
                </c:pt>
                <c:pt idx="4603">
                  <c:v>50000</c:v>
                </c:pt>
                <c:pt idx="4604">
                  <c:v>97000</c:v>
                </c:pt>
                <c:pt idx="4605">
                  <c:v>70000</c:v>
                </c:pt>
                <c:pt idx="4606">
                  <c:v>51146</c:v>
                </c:pt>
                <c:pt idx="4607">
                  <c:v>40000</c:v>
                </c:pt>
                <c:pt idx="4608">
                  <c:v>50000</c:v>
                </c:pt>
                <c:pt idx="4609">
                  <c:v>80000</c:v>
                </c:pt>
                <c:pt idx="4610">
                  <c:v>120000</c:v>
                </c:pt>
                <c:pt idx="4611">
                  <c:v>23000</c:v>
                </c:pt>
                <c:pt idx="4612">
                  <c:v>23000</c:v>
                </c:pt>
                <c:pt idx="4613">
                  <c:v>50000</c:v>
                </c:pt>
                <c:pt idx="4614">
                  <c:v>40000</c:v>
                </c:pt>
                <c:pt idx="4615">
                  <c:v>50000</c:v>
                </c:pt>
                <c:pt idx="4616">
                  <c:v>80000</c:v>
                </c:pt>
                <c:pt idx="4617">
                  <c:v>40000</c:v>
                </c:pt>
                <c:pt idx="4618">
                  <c:v>25000</c:v>
                </c:pt>
                <c:pt idx="4619">
                  <c:v>5000</c:v>
                </c:pt>
                <c:pt idx="4620">
                  <c:v>55000</c:v>
                </c:pt>
                <c:pt idx="4621">
                  <c:v>100000</c:v>
                </c:pt>
                <c:pt idx="4622">
                  <c:v>40000</c:v>
                </c:pt>
                <c:pt idx="4623">
                  <c:v>39000</c:v>
                </c:pt>
                <c:pt idx="4624">
                  <c:v>10000</c:v>
                </c:pt>
                <c:pt idx="4625">
                  <c:v>36800</c:v>
                </c:pt>
                <c:pt idx="4626">
                  <c:v>52200</c:v>
                </c:pt>
                <c:pt idx="4627">
                  <c:v>78000</c:v>
                </c:pt>
                <c:pt idx="4628">
                  <c:v>16000</c:v>
                </c:pt>
                <c:pt idx="4629">
                  <c:v>30000</c:v>
                </c:pt>
                <c:pt idx="4630">
                  <c:v>25000</c:v>
                </c:pt>
                <c:pt idx="4631">
                  <c:v>15000</c:v>
                </c:pt>
                <c:pt idx="4632">
                  <c:v>36000</c:v>
                </c:pt>
                <c:pt idx="4633">
                  <c:v>60000</c:v>
                </c:pt>
                <c:pt idx="4634">
                  <c:v>120000</c:v>
                </c:pt>
                <c:pt idx="4635">
                  <c:v>48000</c:v>
                </c:pt>
                <c:pt idx="4636">
                  <c:v>40000</c:v>
                </c:pt>
                <c:pt idx="4637">
                  <c:v>60000</c:v>
                </c:pt>
                <c:pt idx="4638">
                  <c:v>25000</c:v>
                </c:pt>
                <c:pt idx="4639">
                  <c:v>42000</c:v>
                </c:pt>
                <c:pt idx="4640">
                  <c:v>80000</c:v>
                </c:pt>
                <c:pt idx="4641">
                  <c:v>80000</c:v>
                </c:pt>
                <c:pt idx="4642">
                  <c:v>90000</c:v>
                </c:pt>
                <c:pt idx="4643">
                  <c:v>79000</c:v>
                </c:pt>
                <c:pt idx="4644">
                  <c:v>100000</c:v>
                </c:pt>
                <c:pt idx="4645">
                  <c:v>100000</c:v>
                </c:pt>
                <c:pt idx="4646">
                  <c:v>57882</c:v>
                </c:pt>
                <c:pt idx="4647">
                  <c:v>142000</c:v>
                </c:pt>
                <c:pt idx="4648">
                  <c:v>10000</c:v>
                </c:pt>
                <c:pt idx="4649">
                  <c:v>90000</c:v>
                </c:pt>
                <c:pt idx="4650">
                  <c:v>35008</c:v>
                </c:pt>
                <c:pt idx="4651">
                  <c:v>31100</c:v>
                </c:pt>
                <c:pt idx="4652">
                  <c:v>42312</c:v>
                </c:pt>
                <c:pt idx="4653">
                  <c:v>72000</c:v>
                </c:pt>
                <c:pt idx="4654">
                  <c:v>54891</c:v>
                </c:pt>
                <c:pt idx="4655">
                  <c:v>30000</c:v>
                </c:pt>
                <c:pt idx="4656">
                  <c:v>44000</c:v>
                </c:pt>
                <c:pt idx="4657">
                  <c:v>5000</c:v>
                </c:pt>
                <c:pt idx="4658">
                  <c:v>75010</c:v>
                </c:pt>
                <c:pt idx="4659">
                  <c:v>50000</c:v>
                </c:pt>
                <c:pt idx="4660">
                  <c:v>100000</c:v>
                </c:pt>
                <c:pt idx="4661">
                  <c:v>4337</c:v>
                </c:pt>
                <c:pt idx="4662">
                  <c:v>14495</c:v>
                </c:pt>
                <c:pt idx="4663">
                  <c:v>8576</c:v>
                </c:pt>
                <c:pt idx="4664">
                  <c:v>30000</c:v>
                </c:pt>
                <c:pt idx="4665">
                  <c:v>80000</c:v>
                </c:pt>
                <c:pt idx="4666">
                  <c:v>70000</c:v>
                </c:pt>
                <c:pt idx="4667">
                  <c:v>19723</c:v>
                </c:pt>
                <c:pt idx="4668">
                  <c:v>30000</c:v>
                </c:pt>
                <c:pt idx="4669">
                  <c:v>9000</c:v>
                </c:pt>
                <c:pt idx="4670">
                  <c:v>30000</c:v>
                </c:pt>
                <c:pt idx="4671">
                  <c:v>60000</c:v>
                </c:pt>
                <c:pt idx="4672">
                  <c:v>39000</c:v>
                </c:pt>
                <c:pt idx="4673">
                  <c:v>64000</c:v>
                </c:pt>
                <c:pt idx="4674">
                  <c:v>42000</c:v>
                </c:pt>
                <c:pt idx="4675">
                  <c:v>45000</c:v>
                </c:pt>
                <c:pt idx="4676">
                  <c:v>15000</c:v>
                </c:pt>
                <c:pt idx="4677">
                  <c:v>15000</c:v>
                </c:pt>
                <c:pt idx="4678">
                  <c:v>69000</c:v>
                </c:pt>
                <c:pt idx="4679">
                  <c:v>80000</c:v>
                </c:pt>
                <c:pt idx="4680">
                  <c:v>60000</c:v>
                </c:pt>
                <c:pt idx="4681">
                  <c:v>70000</c:v>
                </c:pt>
                <c:pt idx="4682">
                  <c:v>100000</c:v>
                </c:pt>
                <c:pt idx="4683">
                  <c:v>50000</c:v>
                </c:pt>
                <c:pt idx="4684">
                  <c:v>49900</c:v>
                </c:pt>
                <c:pt idx="4685">
                  <c:v>55380</c:v>
                </c:pt>
                <c:pt idx="4686">
                  <c:v>9000</c:v>
                </c:pt>
                <c:pt idx="4687">
                  <c:v>11000</c:v>
                </c:pt>
                <c:pt idx="4688">
                  <c:v>50000</c:v>
                </c:pt>
                <c:pt idx="4689">
                  <c:v>80000</c:v>
                </c:pt>
                <c:pt idx="4690">
                  <c:v>11000</c:v>
                </c:pt>
                <c:pt idx="4691">
                  <c:v>13500</c:v>
                </c:pt>
                <c:pt idx="4692">
                  <c:v>18000</c:v>
                </c:pt>
                <c:pt idx="4693">
                  <c:v>16000</c:v>
                </c:pt>
                <c:pt idx="4694">
                  <c:v>18816</c:v>
                </c:pt>
                <c:pt idx="4695">
                  <c:v>18000</c:v>
                </c:pt>
                <c:pt idx="4696">
                  <c:v>9654</c:v>
                </c:pt>
                <c:pt idx="4697">
                  <c:v>11000</c:v>
                </c:pt>
                <c:pt idx="4698">
                  <c:v>24300</c:v>
                </c:pt>
                <c:pt idx="4699">
                  <c:v>47747</c:v>
                </c:pt>
                <c:pt idx="4700">
                  <c:v>8000</c:v>
                </c:pt>
                <c:pt idx="4701">
                  <c:v>30000</c:v>
                </c:pt>
                <c:pt idx="4702">
                  <c:v>70000</c:v>
                </c:pt>
                <c:pt idx="4703">
                  <c:v>40000</c:v>
                </c:pt>
                <c:pt idx="4704">
                  <c:v>105000</c:v>
                </c:pt>
                <c:pt idx="4705">
                  <c:v>30000</c:v>
                </c:pt>
                <c:pt idx="4706">
                  <c:v>20000</c:v>
                </c:pt>
                <c:pt idx="4707">
                  <c:v>80000</c:v>
                </c:pt>
                <c:pt idx="4708">
                  <c:v>9000</c:v>
                </c:pt>
                <c:pt idx="4709">
                  <c:v>20000</c:v>
                </c:pt>
                <c:pt idx="4710">
                  <c:v>45000</c:v>
                </c:pt>
                <c:pt idx="4711">
                  <c:v>20000</c:v>
                </c:pt>
                <c:pt idx="4712">
                  <c:v>68089</c:v>
                </c:pt>
                <c:pt idx="4713">
                  <c:v>58343</c:v>
                </c:pt>
                <c:pt idx="4714">
                  <c:v>38817</c:v>
                </c:pt>
                <c:pt idx="4715">
                  <c:v>56494</c:v>
                </c:pt>
                <c:pt idx="4716">
                  <c:v>5621</c:v>
                </c:pt>
                <c:pt idx="4717">
                  <c:v>25538</c:v>
                </c:pt>
                <c:pt idx="4718">
                  <c:v>69779</c:v>
                </c:pt>
                <c:pt idx="4719">
                  <c:v>56290</c:v>
                </c:pt>
                <c:pt idx="4720">
                  <c:v>7500</c:v>
                </c:pt>
                <c:pt idx="4721">
                  <c:v>8500</c:v>
                </c:pt>
                <c:pt idx="4722">
                  <c:v>7032</c:v>
                </c:pt>
                <c:pt idx="4723">
                  <c:v>11000</c:v>
                </c:pt>
                <c:pt idx="4724">
                  <c:v>2000</c:v>
                </c:pt>
                <c:pt idx="4725">
                  <c:v>50000</c:v>
                </c:pt>
                <c:pt idx="4726">
                  <c:v>70000</c:v>
                </c:pt>
                <c:pt idx="4727">
                  <c:v>80000</c:v>
                </c:pt>
                <c:pt idx="4728">
                  <c:v>5000</c:v>
                </c:pt>
                <c:pt idx="4729">
                  <c:v>59000</c:v>
                </c:pt>
                <c:pt idx="4730">
                  <c:v>50000</c:v>
                </c:pt>
                <c:pt idx="4731">
                  <c:v>100000</c:v>
                </c:pt>
                <c:pt idx="4732">
                  <c:v>25000</c:v>
                </c:pt>
                <c:pt idx="4733">
                  <c:v>30000</c:v>
                </c:pt>
                <c:pt idx="4734">
                  <c:v>29000</c:v>
                </c:pt>
                <c:pt idx="4735">
                  <c:v>15000</c:v>
                </c:pt>
                <c:pt idx="4736">
                  <c:v>70000</c:v>
                </c:pt>
                <c:pt idx="4737">
                  <c:v>40000</c:v>
                </c:pt>
                <c:pt idx="4738">
                  <c:v>50000</c:v>
                </c:pt>
                <c:pt idx="4739">
                  <c:v>25000</c:v>
                </c:pt>
                <c:pt idx="4740">
                  <c:v>120000</c:v>
                </c:pt>
                <c:pt idx="4741">
                  <c:v>35000</c:v>
                </c:pt>
                <c:pt idx="4742">
                  <c:v>80000</c:v>
                </c:pt>
                <c:pt idx="4743">
                  <c:v>80000</c:v>
                </c:pt>
                <c:pt idx="4744">
                  <c:v>60000</c:v>
                </c:pt>
                <c:pt idx="4745">
                  <c:v>98000</c:v>
                </c:pt>
                <c:pt idx="4746">
                  <c:v>25000</c:v>
                </c:pt>
                <c:pt idx="4747">
                  <c:v>90000</c:v>
                </c:pt>
                <c:pt idx="4748">
                  <c:v>120000</c:v>
                </c:pt>
                <c:pt idx="4749">
                  <c:v>10000</c:v>
                </c:pt>
                <c:pt idx="4750">
                  <c:v>55885</c:v>
                </c:pt>
                <c:pt idx="4751">
                  <c:v>16034</c:v>
                </c:pt>
                <c:pt idx="4752">
                  <c:v>156040</c:v>
                </c:pt>
                <c:pt idx="4753">
                  <c:v>20000</c:v>
                </c:pt>
                <c:pt idx="4754">
                  <c:v>46000</c:v>
                </c:pt>
                <c:pt idx="4755">
                  <c:v>5000</c:v>
                </c:pt>
                <c:pt idx="4756">
                  <c:v>42000</c:v>
                </c:pt>
                <c:pt idx="4757">
                  <c:v>68519</c:v>
                </c:pt>
                <c:pt idx="4758">
                  <c:v>30000</c:v>
                </c:pt>
                <c:pt idx="4759">
                  <c:v>85000</c:v>
                </c:pt>
                <c:pt idx="4760">
                  <c:v>88000</c:v>
                </c:pt>
                <c:pt idx="4761">
                  <c:v>22966</c:v>
                </c:pt>
                <c:pt idx="4762">
                  <c:v>2350</c:v>
                </c:pt>
                <c:pt idx="4763">
                  <c:v>50000</c:v>
                </c:pt>
                <c:pt idx="4764">
                  <c:v>58000</c:v>
                </c:pt>
                <c:pt idx="4765">
                  <c:v>35000</c:v>
                </c:pt>
                <c:pt idx="4766">
                  <c:v>110000</c:v>
                </c:pt>
                <c:pt idx="4767">
                  <c:v>100000</c:v>
                </c:pt>
                <c:pt idx="4768">
                  <c:v>120000</c:v>
                </c:pt>
                <c:pt idx="4769">
                  <c:v>45000</c:v>
                </c:pt>
                <c:pt idx="4770">
                  <c:v>60000</c:v>
                </c:pt>
                <c:pt idx="4771">
                  <c:v>152500</c:v>
                </c:pt>
                <c:pt idx="4772">
                  <c:v>23456</c:v>
                </c:pt>
                <c:pt idx="4773">
                  <c:v>15000</c:v>
                </c:pt>
                <c:pt idx="4774">
                  <c:v>69123</c:v>
                </c:pt>
                <c:pt idx="4775">
                  <c:v>26000</c:v>
                </c:pt>
                <c:pt idx="4776">
                  <c:v>77524</c:v>
                </c:pt>
                <c:pt idx="4777">
                  <c:v>39000</c:v>
                </c:pt>
                <c:pt idx="4778">
                  <c:v>25000</c:v>
                </c:pt>
                <c:pt idx="4779">
                  <c:v>42000</c:v>
                </c:pt>
                <c:pt idx="4780">
                  <c:v>80000</c:v>
                </c:pt>
                <c:pt idx="4781">
                  <c:v>60000</c:v>
                </c:pt>
                <c:pt idx="4782">
                  <c:v>240000</c:v>
                </c:pt>
                <c:pt idx="4783">
                  <c:v>35000</c:v>
                </c:pt>
                <c:pt idx="4784">
                  <c:v>110000</c:v>
                </c:pt>
                <c:pt idx="4785">
                  <c:v>20000</c:v>
                </c:pt>
                <c:pt idx="4786">
                  <c:v>15000</c:v>
                </c:pt>
                <c:pt idx="4787">
                  <c:v>41000</c:v>
                </c:pt>
                <c:pt idx="4788">
                  <c:v>70000</c:v>
                </c:pt>
                <c:pt idx="4789">
                  <c:v>25000</c:v>
                </c:pt>
                <c:pt idx="4790">
                  <c:v>10000</c:v>
                </c:pt>
                <c:pt idx="4791">
                  <c:v>50000</c:v>
                </c:pt>
                <c:pt idx="4792">
                  <c:v>25000</c:v>
                </c:pt>
                <c:pt idx="4793">
                  <c:v>15000</c:v>
                </c:pt>
                <c:pt idx="4794">
                  <c:v>27500</c:v>
                </c:pt>
                <c:pt idx="4795">
                  <c:v>120000</c:v>
                </c:pt>
                <c:pt idx="4796">
                  <c:v>70000</c:v>
                </c:pt>
                <c:pt idx="4797">
                  <c:v>140000</c:v>
                </c:pt>
                <c:pt idx="4798">
                  <c:v>40000</c:v>
                </c:pt>
                <c:pt idx="4799">
                  <c:v>20000</c:v>
                </c:pt>
                <c:pt idx="4800">
                  <c:v>15000</c:v>
                </c:pt>
                <c:pt idx="4801">
                  <c:v>16000</c:v>
                </c:pt>
                <c:pt idx="4802">
                  <c:v>130000</c:v>
                </c:pt>
                <c:pt idx="4803">
                  <c:v>60000</c:v>
                </c:pt>
                <c:pt idx="4804">
                  <c:v>30000</c:v>
                </c:pt>
                <c:pt idx="4805">
                  <c:v>30000</c:v>
                </c:pt>
                <c:pt idx="4806">
                  <c:v>150000</c:v>
                </c:pt>
                <c:pt idx="4807">
                  <c:v>24177</c:v>
                </c:pt>
                <c:pt idx="4808">
                  <c:v>80000</c:v>
                </c:pt>
                <c:pt idx="4809">
                  <c:v>56000</c:v>
                </c:pt>
                <c:pt idx="4810">
                  <c:v>12000</c:v>
                </c:pt>
                <c:pt idx="4811">
                  <c:v>15381</c:v>
                </c:pt>
                <c:pt idx="4812">
                  <c:v>40000</c:v>
                </c:pt>
                <c:pt idx="4813">
                  <c:v>10000</c:v>
                </c:pt>
                <c:pt idx="4814">
                  <c:v>25000</c:v>
                </c:pt>
                <c:pt idx="4815">
                  <c:v>50000</c:v>
                </c:pt>
                <c:pt idx="4816">
                  <c:v>30000</c:v>
                </c:pt>
                <c:pt idx="4817">
                  <c:v>23000</c:v>
                </c:pt>
                <c:pt idx="4818">
                  <c:v>20000</c:v>
                </c:pt>
                <c:pt idx="4819">
                  <c:v>50000</c:v>
                </c:pt>
                <c:pt idx="4820">
                  <c:v>15000</c:v>
                </c:pt>
                <c:pt idx="4821">
                  <c:v>10000</c:v>
                </c:pt>
                <c:pt idx="4822">
                  <c:v>25000</c:v>
                </c:pt>
                <c:pt idx="4823">
                  <c:v>70000</c:v>
                </c:pt>
                <c:pt idx="4824">
                  <c:v>5000</c:v>
                </c:pt>
                <c:pt idx="4825">
                  <c:v>60000</c:v>
                </c:pt>
                <c:pt idx="4826">
                  <c:v>270000</c:v>
                </c:pt>
                <c:pt idx="4827">
                  <c:v>120000</c:v>
                </c:pt>
                <c:pt idx="4828">
                  <c:v>20000</c:v>
                </c:pt>
                <c:pt idx="4829">
                  <c:v>40000</c:v>
                </c:pt>
                <c:pt idx="4830">
                  <c:v>123000</c:v>
                </c:pt>
                <c:pt idx="4831">
                  <c:v>77000</c:v>
                </c:pt>
                <c:pt idx="4832">
                  <c:v>7000</c:v>
                </c:pt>
                <c:pt idx="4833">
                  <c:v>70000</c:v>
                </c:pt>
                <c:pt idx="4834">
                  <c:v>30000</c:v>
                </c:pt>
                <c:pt idx="4835">
                  <c:v>70000</c:v>
                </c:pt>
                <c:pt idx="4836">
                  <c:v>105000</c:v>
                </c:pt>
                <c:pt idx="4837">
                  <c:v>120000</c:v>
                </c:pt>
                <c:pt idx="4838">
                  <c:v>24000</c:v>
                </c:pt>
                <c:pt idx="4839">
                  <c:v>35000</c:v>
                </c:pt>
                <c:pt idx="4840">
                  <c:v>9000</c:v>
                </c:pt>
                <c:pt idx="4841">
                  <c:v>20000</c:v>
                </c:pt>
                <c:pt idx="4842">
                  <c:v>45000</c:v>
                </c:pt>
                <c:pt idx="4843">
                  <c:v>20000</c:v>
                </c:pt>
                <c:pt idx="4844">
                  <c:v>68089</c:v>
                </c:pt>
                <c:pt idx="4845">
                  <c:v>58343</c:v>
                </c:pt>
                <c:pt idx="4846">
                  <c:v>38817</c:v>
                </c:pt>
                <c:pt idx="4847">
                  <c:v>56494</c:v>
                </c:pt>
                <c:pt idx="4848">
                  <c:v>5621</c:v>
                </c:pt>
                <c:pt idx="4849">
                  <c:v>25538</c:v>
                </c:pt>
                <c:pt idx="4850">
                  <c:v>69779</c:v>
                </c:pt>
                <c:pt idx="4851">
                  <c:v>56290</c:v>
                </c:pt>
                <c:pt idx="4852">
                  <c:v>7500</c:v>
                </c:pt>
                <c:pt idx="4853">
                  <c:v>8500</c:v>
                </c:pt>
                <c:pt idx="4854">
                  <c:v>7032</c:v>
                </c:pt>
                <c:pt idx="4855">
                  <c:v>11000</c:v>
                </c:pt>
                <c:pt idx="4856">
                  <c:v>2000</c:v>
                </c:pt>
                <c:pt idx="4857">
                  <c:v>40000</c:v>
                </c:pt>
                <c:pt idx="4858">
                  <c:v>20000</c:v>
                </c:pt>
                <c:pt idx="4859">
                  <c:v>60000</c:v>
                </c:pt>
                <c:pt idx="4860">
                  <c:v>10000</c:v>
                </c:pt>
                <c:pt idx="4861">
                  <c:v>25000</c:v>
                </c:pt>
                <c:pt idx="4862">
                  <c:v>63000</c:v>
                </c:pt>
                <c:pt idx="4863">
                  <c:v>60000</c:v>
                </c:pt>
                <c:pt idx="4864">
                  <c:v>35000</c:v>
                </c:pt>
                <c:pt idx="4865">
                  <c:v>90000</c:v>
                </c:pt>
                <c:pt idx="4866">
                  <c:v>61000</c:v>
                </c:pt>
                <c:pt idx="4867">
                  <c:v>139000</c:v>
                </c:pt>
                <c:pt idx="4868">
                  <c:v>60000</c:v>
                </c:pt>
                <c:pt idx="4869">
                  <c:v>30000</c:v>
                </c:pt>
                <c:pt idx="4870">
                  <c:v>125000</c:v>
                </c:pt>
                <c:pt idx="4871">
                  <c:v>45000</c:v>
                </c:pt>
                <c:pt idx="4872">
                  <c:v>30000</c:v>
                </c:pt>
                <c:pt idx="4873">
                  <c:v>200000</c:v>
                </c:pt>
                <c:pt idx="4874">
                  <c:v>127000</c:v>
                </c:pt>
                <c:pt idx="4875">
                  <c:v>116500</c:v>
                </c:pt>
                <c:pt idx="4876">
                  <c:v>120000</c:v>
                </c:pt>
                <c:pt idx="4877">
                  <c:v>18000</c:v>
                </c:pt>
                <c:pt idx="4878">
                  <c:v>70000</c:v>
                </c:pt>
                <c:pt idx="4879">
                  <c:v>65755</c:v>
                </c:pt>
                <c:pt idx="4880">
                  <c:v>2600</c:v>
                </c:pt>
                <c:pt idx="4881">
                  <c:v>60000</c:v>
                </c:pt>
                <c:pt idx="4882">
                  <c:v>15500</c:v>
                </c:pt>
                <c:pt idx="4883">
                  <c:v>120000</c:v>
                </c:pt>
                <c:pt idx="4884">
                  <c:v>15000</c:v>
                </c:pt>
                <c:pt idx="4885">
                  <c:v>50000</c:v>
                </c:pt>
                <c:pt idx="4886">
                  <c:v>100000</c:v>
                </c:pt>
                <c:pt idx="4887">
                  <c:v>20000</c:v>
                </c:pt>
                <c:pt idx="4888">
                  <c:v>50700</c:v>
                </c:pt>
                <c:pt idx="4889">
                  <c:v>120000</c:v>
                </c:pt>
                <c:pt idx="4890">
                  <c:v>35000</c:v>
                </c:pt>
                <c:pt idx="4891">
                  <c:v>50000</c:v>
                </c:pt>
                <c:pt idx="4892">
                  <c:v>20000</c:v>
                </c:pt>
                <c:pt idx="4893">
                  <c:v>60000</c:v>
                </c:pt>
                <c:pt idx="4894">
                  <c:v>40000</c:v>
                </c:pt>
                <c:pt idx="4895">
                  <c:v>110000</c:v>
                </c:pt>
                <c:pt idx="4896">
                  <c:v>152000</c:v>
                </c:pt>
                <c:pt idx="4897">
                  <c:v>50000</c:v>
                </c:pt>
                <c:pt idx="4898">
                  <c:v>125000</c:v>
                </c:pt>
                <c:pt idx="4899">
                  <c:v>60000</c:v>
                </c:pt>
                <c:pt idx="4900">
                  <c:v>90000</c:v>
                </c:pt>
                <c:pt idx="4901">
                  <c:v>30000</c:v>
                </c:pt>
                <c:pt idx="4902">
                  <c:v>20000</c:v>
                </c:pt>
                <c:pt idx="4903">
                  <c:v>110000</c:v>
                </c:pt>
                <c:pt idx="4904">
                  <c:v>110000</c:v>
                </c:pt>
                <c:pt idx="4905">
                  <c:v>40000</c:v>
                </c:pt>
                <c:pt idx="4906">
                  <c:v>230000</c:v>
                </c:pt>
                <c:pt idx="4907">
                  <c:v>60000</c:v>
                </c:pt>
                <c:pt idx="4908">
                  <c:v>45000</c:v>
                </c:pt>
                <c:pt idx="4909">
                  <c:v>25000</c:v>
                </c:pt>
                <c:pt idx="4910">
                  <c:v>10000</c:v>
                </c:pt>
                <c:pt idx="4911">
                  <c:v>19000</c:v>
                </c:pt>
                <c:pt idx="4912">
                  <c:v>10000</c:v>
                </c:pt>
                <c:pt idx="4913">
                  <c:v>30000</c:v>
                </c:pt>
                <c:pt idx="4914">
                  <c:v>20000</c:v>
                </c:pt>
                <c:pt idx="4915">
                  <c:v>48000</c:v>
                </c:pt>
                <c:pt idx="4916">
                  <c:v>25000</c:v>
                </c:pt>
                <c:pt idx="4917">
                  <c:v>20000</c:v>
                </c:pt>
                <c:pt idx="4918">
                  <c:v>25000</c:v>
                </c:pt>
                <c:pt idx="4919">
                  <c:v>60000</c:v>
                </c:pt>
                <c:pt idx="4920">
                  <c:v>1303</c:v>
                </c:pt>
                <c:pt idx="4921">
                  <c:v>31800</c:v>
                </c:pt>
                <c:pt idx="4922">
                  <c:v>20000</c:v>
                </c:pt>
                <c:pt idx="4923">
                  <c:v>45000</c:v>
                </c:pt>
                <c:pt idx="4924">
                  <c:v>17000</c:v>
                </c:pt>
                <c:pt idx="4925">
                  <c:v>68089</c:v>
                </c:pt>
                <c:pt idx="4926">
                  <c:v>56494</c:v>
                </c:pt>
                <c:pt idx="4927">
                  <c:v>7500</c:v>
                </c:pt>
                <c:pt idx="4928">
                  <c:v>8500</c:v>
                </c:pt>
                <c:pt idx="4929">
                  <c:v>7032</c:v>
                </c:pt>
                <c:pt idx="4930">
                  <c:v>2000</c:v>
                </c:pt>
                <c:pt idx="4931">
                  <c:v>17000</c:v>
                </c:pt>
                <c:pt idx="4932">
                  <c:v>37000</c:v>
                </c:pt>
                <c:pt idx="4933">
                  <c:v>10000</c:v>
                </c:pt>
                <c:pt idx="4934">
                  <c:v>3500</c:v>
                </c:pt>
                <c:pt idx="4935">
                  <c:v>46000</c:v>
                </c:pt>
                <c:pt idx="4936">
                  <c:v>52000</c:v>
                </c:pt>
                <c:pt idx="4937">
                  <c:v>25000</c:v>
                </c:pt>
                <c:pt idx="4938">
                  <c:v>7300</c:v>
                </c:pt>
                <c:pt idx="4939">
                  <c:v>25000</c:v>
                </c:pt>
                <c:pt idx="4940">
                  <c:v>100000</c:v>
                </c:pt>
                <c:pt idx="4941">
                  <c:v>60000</c:v>
                </c:pt>
                <c:pt idx="4942">
                  <c:v>40000</c:v>
                </c:pt>
                <c:pt idx="4943">
                  <c:v>95000</c:v>
                </c:pt>
                <c:pt idx="4944">
                  <c:v>30000</c:v>
                </c:pt>
                <c:pt idx="4945">
                  <c:v>30000</c:v>
                </c:pt>
                <c:pt idx="4946">
                  <c:v>70000</c:v>
                </c:pt>
                <c:pt idx="4947">
                  <c:v>30000</c:v>
                </c:pt>
                <c:pt idx="4948">
                  <c:v>15000</c:v>
                </c:pt>
                <c:pt idx="4949">
                  <c:v>21000</c:v>
                </c:pt>
                <c:pt idx="4950">
                  <c:v>35000</c:v>
                </c:pt>
                <c:pt idx="4951">
                  <c:v>25000</c:v>
                </c:pt>
                <c:pt idx="4952">
                  <c:v>30000</c:v>
                </c:pt>
                <c:pt idx="4953">
                  <c:v>10000</c:v>
                </c:pt>
                <c:pt idx="4954">
                  <c:v>40000</c:v>
                </c:pt>
                <c:pt idx="4955">
                  <c:v>25000</c:v>
                </c:pt>
                <c:pt idx="4956">
                  <c:v>15000</c:v>
                </c:pt>
                <c:pt idx="4957">
                  <c:v>70000</c:v>
                </c:pt>
                <c:pt idx="4958">
                  <c:v>7800</c:v>
                </c:pt>
                <c:pt idx="4959">
                  <c:v>30000</c:v>
                </c:pt>
                <c:pt idx="4960">
                  <c:v>50000</c:v>
                </c:pt>
                <c:pt idx="4961">
                  <c:v>30000</c:v>
                </c:pt>
                <c:pt idx="4962">
                  <c:v>30000</c:v>
                </c:pt>
                <c:pt idx="4963">
                  <c:v>35000</c:v>
                </c:pt>
                <c:pt idx="4964">
                  <c:v>30000</c:v>
                </c:pt>
                <c:pt idx="4965">
                  <c:v>60000</c:v>
                </c:pt>
                <c:pt idx="4966">
                  <c:v>39000</c:v>
                </c:pt>
                <c:pt idx="4967">
                  <c:v>15000</c:v>
                </c:pt>
                <c:pt idx="4968">
                  <c:v>5000</c:v>
                </c:pt>
                <c:pt idx="4969">
                  <c:v>35000</c:v>
                </c:pt>
                <c:pt idx="4970">
                  <c:v>50000</c:v>
                </c:pt>
                <c:pt idx="4971">
                  <c:v>5000</c:v>
                </c:pt>
                <c:pt idx="4972">
                  <c:v>27000</c:v>
                </c:pt>
                <c:pt idx="4973">
                  <c:v>6500</c:v>
                </c:pt>
                <c:pt idx="4974">
                  <c:v>50000</c:v>
                </c:pt>
                <c:pt idx="4975">
                  <c:v>25000</c:v>
                </c:pt>
                <c:pt idx="4976">
                  <c:v>35000</c:v>
                </c:pt>
                <c:pt idx="4977">
                  <c:v>30000</c:v>
                </c:pt>
                <c:pt idx="4978">
                  <c:v>10000</c:v>
                </c:pt>
                <c:pt idx="4979">
                  <c:v>80000</c:v>
                </c:pt>
                <c:pt idx="4980">
                  <c:v>120000</c:v>
                </c:pt>
                <c:pt idx="4981">
                  <c:v>127991</c:v>
                </c:pt>
                <c:pt idx="4982">
                  <c:v>65000</c:v>
                </c:pt>
                <c:pt idx="4983">
                  <c:v>20000</c:v>
                </c:pt>
                <c:pt idx="4984">
                  <c:v>60000</c:v>
                </c:pt>
                <c:pt idx="4985">
                  <c:v>13120</c:v>
                </c:pt>
                <c:pt idx="4986">
                  <c:v>87500</c:v>
                </c:pt>
                <c:pt idx="4987">
                  <c:v>125000</c:v>
                </c:pt>
                <c:pt idx="4988">
                  <c:v>25000</c:v>
                </c:pt>
                <c:pt idx="4989">
                  <c:v>35000</c:v>
                </c:pt>
                <c:pt idx="4990">
                  <c:v>25000</c:v>
                </c:pt>
                <c:pt idx="4991">
                  <c:v>25000</c:v>
                </c:pt>
                <c:pt idx="4992">
                  <c:v>80000</c:v>
                </c:pt>
                <c:pt idx="4993">
                  <c:v>15000</c:v>
                </c:pt>
                <c:pt idx="4994">
                  <c:v>5000</c:v>
                </c:pt>
                <c:pt idx="4995">
                  <c:v>75000</c:v>
                </c:pt>
                <c:pt idx="4996">
                  <c:v>5500</c:v>
                </c:pt>
                <c:pt idx="4997">
                  <c:v>70000</c:v>
                </c:pt>
                <c:pt idx="4998">
                  <c:v>120000</c:v>
                </c:pt>
                <c:pt idx="4999">
                  <c:v>110000</c:v>
                </c:pt>
                <c:pt idx="5000">
                  <c:v>2000</c:v>
                </c:pt>
                <c:pt idx="5001">
                  <c:v>46000</c:v>
                </c:pt>
                <c:pt idx="5002">
                  <c:v>20000</c:v>
                </c:pt>
                <c:pt idx="5003">
                  <c:v>16000</c:v>
                </c:pt>
                <c:pt idx="5004">
                  <c:v>23000</c:v>
                </c:pt>
                <c:pt idx="5005">
                  <c:v>25000</c:v>
                </c:pt>
                <c:pt idx="5006">
                  <c:v>90000</c:v>
                </c:pt>
                <c:pt idx="5007">
                  <c:v>37000</c:v>
                </c:pt>
                <c:pt idx="5008">
                  <c:v>60000</c:v>
                </c:pt>
                <c:pt idx="5009">
                  <c:v>50000</c:v>
                </c:pt>
                <c:pt idx="5010">
                  <c:v>57000</c:v>
                </c:pt>
                <c:pt idx="5011">
                  <c:v>62200</c:v>
                </c:pt>
                <c:pt idx="5012">
                  <c:v>77000</c:v>
                </c:pt>
                <c:pt idx="5013">
                  <c:v>30000</c:v>
                </c:pt>
                <c:pt idx="5014">
                  <c:v>40000</c:v>
                </c:pt>
                <c:pt idx="5015">
                  <c:v>120000</c:v>
                </c:pt>
                <c:pt idx="5016">
                  <c:v>60000</c:v>
                </c:pt>
                <c:pt idx="5017">
                  <c:v>35000</c:v>
                </c:pt>
                <c:pt idx="5018">
                  <c:v>15000</c:v>
                </c:pt>
                <c:pt idx="5019">
                  <c:v>98000</c:v>
                </c:pt>
                <c:pt idx="5020">
                  <c:v>25000</c:v>
                </c:pt>
                <c:pt idx="5021">
                  <c:v>13000</c:v>
                </c:pt>
                <c:pt idx="5022">
                  <c:v>80000</c:v>
                </c:pt>
                <c:pt idx="5023">
                  <c:v>20000</c:v>
                </c:pt>
                <c:pt idx="5024">
                  <c:v>70000</c:v>
                </c:pt>
                <c:pt idx="5025">
                  <c:v>71000</c:v>
                </c:pt>
                <c:pt idx="5026">
                  <c:v>70000</c:v>
                </c:pt>
                <c:pt idx="5027">
                  <c:v>90000</c:v>
                </c:pt>
                <c:pt idx="5028">
                  <c:v>154000</c:v>
                </c:pt>
                <c:pt idx="5029">
                  <c:v>90000</c:v>
                </c:pt>
                <c:pt idx="5030">
                  <c:v>90000</c:v>
                </c:pt>
                <c:pt idx="5031">
                  <c:v>35000</c:v>
                </c:pt>
                <c:pt idx="5032">
                  <c:v>120000</c:v>
                </c:pt>
                <c:pt idx="5033">
                  <c:v>110000</c:v>
                </c:pt>
                <c:pt idx="5034">
                  <c:v>50000</c:v>
                </c:pt>
                <c:pt idx="5035">
                  <c:v>77000</c:v>
                </c:pt>
                <c:pt idx="5036">
                  <c:v>30000</c:v>
                </c:pt>
                <c:pt idx="5037">
                  <c:v>60000</c:v>
                </c:pt>
                <c:pt idx="5038">
                  <c:v>40000</c:v>
                </c:pt>
                <c:pt idx="5039">
                  <c:v>112000</c:v>
                </c:pt>
                <c:pt idx="5040">
                  <c:v>30000</c:v>
                </c:pt>
                <c:pt idx="5041">
                  <c:v>40000</c:v>
                </c:pt>
                <c:pt idx="5042">
                  <c:v>70000</c:v>
                </c:pt>
                <c:pt idx="5043">
                  <c:v>100000</c:v>
                </c:pt>
                <c:pt idx="5044">
                  <c:v>25000</c:v>
                </c:pt>
                <c:pt idx="5045">
                  <c:v>31000</c:v>
                </c:pt>
                <c:pt idx="5046">
                  <c:v>60000</c:v>
                </c:pt>
                <c:pt idx="5047">
                  <c:v>70000</c:v>
                </c:pt>
                <c:pt idx="5048">
                  <c:v>77300</c:v>
                </c:pt>
                <c:pt idx="5049">
                  <c:v>91500</c:v>
                </c:pt>
                <c:pt idx="5050">
                  <c:v>45000</c:v>
                </c:pt>
                <c:pt idx="5051">
                  <c:v>61260</c:v>
                </c:pt>
                <c:pt idx="5052">
                  <c:v>26000</c:v>
                </c:pt>
                <c:pt idx="5053">
                  <c:v>43000</c:v>
                </c:pt>
                <c:pt idx="5054">
                  <c:v>4773</c:v>
                </c:pt>
                <c:pt idx="5055">
                  <c:v>31000</c:v>
                </c:pt>
                <c:pt idx="5056">
                  <c:v>52000</c:v>
                </c:pt>
                <c:pt idx="5057">
                  <c:v>62000</c:v>
                </c:pt>
                <c:pt idx="5058">
                  <c:v>66000</c:v>
                </c:pt>
                <c:pt idx="5059">
                  <c:v>78010</c:v>
                </c:pt>
                <c:pt idx="5060">
                  <c:v>23999</c:v>
                </c:pt>
                <c:pt idx="5061">
                  <c:v>52000</c:v>
                </c:pt>
                <c:pt idx="5062">
                  <c:v>51000</c:v>
                </c:pt>
                <c:pt idx="5063">
                  <c:v>55000</c:v>
                </c:pt>
                <c:pt idx="5064">
                  <c:v>48000</c:v>
                </c:pt>
                <c:pt idx="5065">
                  <c:v>25000</c:v>
                </c:pt>
                <c:pt idx="5066">
                  <c:v>20000</c:v>
                </c:pt>
                <c:pt idx="5067">
                  <c:v>70000</c:v>
                </c:pt>
                <c:pt idx="5068">
                  <c:v>110000</c:v>
                </c:pt>
                <c:pt idx="5069">
                  <c:v>45000</c:v>
                </c:pt>
                <c:pt idx="5070">
                  <c:v>143000</c:v>
                </c:pt>
                <c:pt idx="5071">
                  <c:v>100000</c:v>
                </c:pt>
                <c:pt idx="5072">
                  <c:v>50000</c:v>
                </c:pt>
                <c:pt idx="5073">
                  <c:v>30000</c:v>
                </c:pt>
                <c:pt idx="5074">
                  <c:v>25000</c:v>
                </c:pt>
                <c:pt idx="5075">
                  <c:v>90000</c:v>
                </c:pt>
                <c:pt idx="5076">
                  <c:v>62000</c:v>
                </c:pt>
                <c:pt idx="5077">
                  <c:v>40000</c:v>
                </c:pt>
                <c:pt idx="5078">
                  <c:v>70000</c:v>
                </c:pt>
                <c:pt idx="5079">
                  <c:v>40000</c:v>
                </c:pt>
                <c:pt idx="5080">
                  <c:v>35000</c:v>
                </c:pt>
                <c:pt idx="5081">
                  <c:v>155000</c:v>
                </c:pt>
                <c:pt idx="5082">
                  <c:v>110000</c:v>
                </c:pt>
                <c:pt idx="5083">
                  <c:v>110000</c:v>
                </c:pt>
                <c:pt idx="5084">
                  <c:v>120000</c:v>
                </c:pt>
                <c:pt idx="5085">
                  <c:v>40000</c:v>
                </c:pt>
                <c:pt idx="5086">
                  <c:v>25000</c:v>
                </c:pt>
                <c:pt idx="5087">
                  <c:v>40000</c:v>
                </c:pt>
                <c:pt idx="5088">
                  <c:v>70000</c:v>
                </c:pt>
                <c:pt idx="5089">
                  <c:v>120000</c:v>
                </c:pt>
                <c:pt idx="5090">
                  <c:v>90000</c:v>
                </c:pt>
                <c:pt idx="5091">
                  <c:v>70000</c:v>
                </c:pt>
                <c:pt idx="5092">
                  <c:v>45000</c:v>
                </c:pt>
                <c:pt idx="5093">
                  <c:v>20000</c:v>
                </c:pt>
                <c:pt idx="5094">
                  <c:v>9000</c:v>
                </c:pt>
                <c:pt idx="5095">
                  <c:v>20000</c:v>
                </c:pt>
                <c:pt idx="5096">
                  <c:v>45000</c:v>
                </c:pt>
                <c:pt idx="5097">
                  <c:v>20000</c:v>
                </c:pt>
                <c:pt idx="5098">
                  <c:v>68089</c:v>
                </c:pt>
                <c:pt idx="5099">
                  <c:v>58343</c:v>
                </c:pt>
                <c:pt idx="5100">
                  <c:v>38817</c:v>
                </c:pt>
                <c:pt idx="5101">
                  <c:v>56494</c:v>
                </c:pt>
                <c:pt idx="5102">
                  <c:v>5621</c:v>
                </c:pt>
                <c:pt idx="5103">
                  <c:v>25538</c:v>
                </c:pt>
                <c:pt idx="5104">
                  <c:v>69779</c:v>
                </c:pt>
                <c:pt idx="5105">
                  <c:v>56290</c:v>
                </c:pt>
                <c:pt idx="5106">
                  <c:v>7500</c:v>
                </c:pt>
                <c:pt idx="5107">
                  <c:v>8500</c:v>
                </c:pt>
                <c:pt idx="5108">
                  <c:v>7032</c:v>
                </c:pt>
                <c:pt idx="5109">
                  <c:v>11000</c:v>
                </c:pt>
                <c:pt idx="5110">
                  <c:v>2000</c:v>
                </c:pt>
                <c:pt idx="5111">
                  <c:v>70000</c:v>
                </c:pt>
                <c:pt idx="5112">
                  <c:v>5000</c:v>
                </c:pt>
                <c:pt idx="5113">
                  <c:v>50000</c:v>
                </c:pt>
                <c:pt idx="5114">
                  <c:v>70000</c:v>
                </c:pt>
                <c:pt idx="5115">
                  <c:v>90000</c:v>
                </c:pt>
                <c:pt idx="5116">
                  <c:v>35000</c:v>
                </c:pt>
                <c:pt idx="5117">
                  <c:v>155000</c:v>
                </c:pt>
                <c:pt idx="5118">
                  <c:v>19500</c:v>
                </c:pt>
                <c:pt idx="5119">
                  <c:v>30000</c:v>
                </c:pt>
                <c:pt idx="5120">
                  <c:v>53000</c:v>
                </c:pt>
                <c:pt idx="5121">
                  <c:v>50000</c:v>
                </c:pt>
                <c:pt idx="5122">
                  <c:v>80000</c:v>
                </c:pt>
                <c:pt idx="5123">
                  <c:v>5000</c:v>
                </c:pt>
                <c:pt idx="5124">
                  <c:v>25000</c:v>
                </c:pt>
                <c:pt idx="5125">
                  <c:v>72000</c:v>
                </c:pt>
                <c:pt idx="5126">
                  <c:v>60000</c:v>
                </c:pt>
                <c:pt idx="5127">
                  <c:v>35000</c:v>
                </c:pt>
                <c:pt idx="5128">
                  <c:v>80000</c:v>
                </c:pt>
                <c:pt idx="5129">
                  <c:v>70000</c:v>
                </c:pt>
                <c:pt idx="5130">
                  <c:v>60000</c:v>
                </c:pt>
                <c:pt idx="5131">
                  <c:v>70000</c:v>
                </c:pt>
                <c:pt idx="5132">
                  <c:v>250000</c:v>
                </c:pt>
                <c:pt idx="5133">
                  <c:v>15000</c:v>
                </c:pt>
                <c:pt idx="5134">
                  <c:v>65000</c:v>
                </c:pt>
                <c:pt idx="5135">
                  <c:v>90000</c:v>
                </c:pt>
                <c:pt idx="5136">
                  <c:v>30000</c:v>
                </c:pt>
                <c:pt idx="5137">
                  <c:v>110000</c:v>
                </c:pt>
                <c:pt idx="5138">
                  <c:v>110000</c:v>
                </c:pt>
                <c:pt idx="5139">
                  <c:v>153000</c:v>
                </c:pt>
                <c:pt idx="5140">
                  <c:v>200185</c:v>
                </c:pt>
                <c:pt idx="5141">
                  <c:v>149000</c:v>
                </c:pt>
                <c:pt idx="5142">
                  <c:v>100000</c:v>
                </c:pt>
                <c:pt idx="5143">
                  <c:v>12000</c:v>
                </c:pt>
                <c:pt idx="5144">
                  <c:v>27000</c:v>
                </c:pt>
                <c:pt idx="5145">
                  <c:v>120000</c:v>
                </c:pt>
                <c:pt idx="5146">
                  <c:v>49025</c:v>
                </c:pt>
                <c:pt idx="5147">
                  <c:v>90000</c:v>
                </c:pt>
                <c:pt idx="5148">
                  <c:v>22000</c:v>
                </c:pt>
                <c:pt idx="5149">
                  <c:v>70000</c:v>
                </c:pt>
                <c:pt idx="5150">
                  <c:v>35000</c:v>
                </c:pt>
                <c:pt idx="5151">
                  <c:v>120000</c:v>
                </c:pt>
                <c:pt idx="5152">
                  <c:v>140000</c:v>
                </c:pt>
                <c:pt idx="5153">
                  <c:v>70000</c:v>
                </c:pt>
                <c:pt idx="5154">
                  <c:v>27000</c:v>
                </c:pt>
                <c:pt idx="5155">
                  <c:v>173000</c:v>
                </c:pt>
                <c:pt idx="5156">
                  <c:v>120000</c:v>
                </c:pt>
                <c:pt idx="5157">
                  <c:v>70000</c:v>
                </c:pt>
                <c:pt idx="5158">
                  <c:v>120000</c:v>
                </c:pt>
                <c:pt idx="5159">
                  <c:v>50000</c:v>
                </c:pt>
                <c:pt idx="5160">
                  <c:v>13500</c:v>
                </c:pt>
                <c:pt idx="5161">
                  <c:v>38000</c:v>
                </c:pt>
                <c:pt idx="5162">
                  <c:v>70000</c:v>
                </c:pt>
                <c:pt idx="5163">
                  <c:v>50000</c:v>
                </c:pt>
                <c:pt idx="5164">
                  <c:v>76460</c:v>
                </c:pt>
                <c:pt idx="5165">
                  <c:v>25000</c:v>
                </c:pt>
                <c:pt idx="5166">
                  <c:v>30000</c:v>
                </c:pt>
                <c:pt idx="5167">
                  <c:v>200000</c:v>
                </c:pt>
                <c:pt idx="5168">
                  <c:v>80000</c:v>
                </c:pt>
                <c:pt idx="5169">
                  <c:v>76000</c:v>
                </c:pt>
                <c:pt idx="5170">
                  <c:v>40000</c:v>
                </c:pt>
                <c:pt idx="5171">
                  <c:v>110000</c:v>
                </c:pt>
                <c:pt idx="5172">
                  <c:v>60000</c:v>
                </c:pt>
                <c:pt idx="5173">
                  <c:v>15000</c:v>
                </c:pt>
                <c:pt idx="5174">
                  <c:v>120000</c:v>
                </c:pt>
                <c:pt idx="5175">
                  <c:v>53000</c:v>
                </c:pt>
                <c:pt idx="5176">
                  <c:v>47370</c:v>
                </c:pt>
                <c:pt idx="5177">
                  <c:v>100000</c:v>
                </c:pt>
                <c:pt idx="5178">
                  <c:v>80000</c:v>
                </c:pt>
                <c:pt idx="5179">
                  <c:v>80000</c:v>
                </c:pt>
                <c:pt idx="5180">
                  <c:v>120000</c:v>
                </c:pt>
                <c:pt idx="5181">
                  <c:v>90000</c:v>
                </c:pt>
                <c:pt idx="5182">
                  <c:v>45217</c:v>
                </c:pt>
                <c:pt idx="5183">
                  <c:v>133000</c:v>
                </c:pt>
                <c:pt idx="5184">
                  <c:v>35000</c:v>
                </c:pt>
                <c:pt idx="5185">
                  <c:v>222300</c:v>
                </c:pt>
                <c:pt idx="5186">
                  <c:v>120000</c:v>
                </c:pt>
                <c:pt idx="5187">
                  <c:v>20000</c:v>
                </c:pt>
                <c:pt idx="5188">
                  <c:v>16000</c:v>
                </c:pt>
                <c:pt idx="5189">
                  <c:v>20000</c:v>
                </c:pt>
                <c:pt idx="5190">
                  <c:v>20000</c:v>
                </c:pt>
                <c:pt idx="5191">
                  <c:v>35000</c:v>
                </c:pt>
                <c:pt idx="5192">
                  <c:v>50000</c:v>
                </c:pt>
                <c:pt idx="5193">
                  <c:v>67000</c:v>
                </c:pt>
                <c:pt idx="5194">
                  <c:v>40000</c:v>
                </c:pt>
                <c:pt idx="5195">
                  <c:v>185000</c:v>
                </c:pt>
                <c:pt idx="5196">
                  <c:v>30000</c:v>
                </c:pt>
                <c:pt idx="5197">
                  <c:v>5000</c:v>
                </c:pt>
                <c:pt idx="5198">
                  <c:v>10000</c:v>
                </c:pt>
                <c:pt idx="5199">
                  <c:v>19000</c:v>
                </c:pt>
                <c:pt idx="5200">
                  <c:v>28080</c:v>
                </c:pt>
                <c:pt idx="5201">
                  <c:v>28800</c:v>
                </c:pt>
                <c:pt idx="5202">
                  <c:v>21900</c:v>
                </c:pt>
                <c:pt idx="5203">
                  <c:v>28100</c:v>
                </c:pt>
                <c:pt idx="5204">
                  <c:v>100000</c:v>
                </c:pt>
                <c:pt idx="5205">
                  <c:v>7673</c:v>
                </c:pt>
                <c:pt idx="5206">
                  <c:v>50000</c:v>
                </c:pt>
                <c:pt idx="5207">
                  <c:v>40000</c:v>
                </c:pt>
                <c:pt idx="5208">
                  <c:v>96272</c:v>
                </c:pt>
                <c:pt idx="5209">
                  <c:v>74000</c:v>
                </c:pt>
                <c:pt idx="5210">
                  <c:v>7000</c:v>
                </c:pt>
                <c:pt idx="5211">
                  <c:v>60000</c:v>
                </c:pt>
                <c:pt idx="5212">
                  <c:v>22500</c:v>
                </c:pt>
                <c:pt idx="5213">
                  <c:v>7400</c:v>
                </c:pt>
                <c:pt idx="5214">
                  <c:v>67000</c:v>
                </c:pt>
                <c:pt idx="5215">
                  <c:v>150360</c:v>
                </c:pt>
                <c:pt idx="5216">
                  <c:v>15000</c:v>
                </c:pt>
                <c:pt idx="5217">
                  <c:v>150000</c:v>
                </c:pt>
                <c:pt idx="5218">
                  <c:v>70000</c:v>
                </c:pt>
                <c:pt idx="5219">
                  <c:v>42130</c:v>
                </c:pt>
                <c:pt idx="5220">
                  <c:v>10000</c:v>
                </c:pt>
                <c:pt idx="5221">
                  <c:v>37000</c:v>
                </c:pt>
                <c:pt idx="5222">
                  <c:v>35000</c:v>
                </c:pt>
                <c:pt idx="5223">
                  <c:v>50000</c:v>
                </c:pt>
                <c:pt idx="5224">
                  <c:v>71000</c:v>
                </c:pt>
                <c:pt idx="5225">
                  <c:v>50000</c:v>
                </c:pt>
                <c:pt idx="5226">
                  <c:v>57000</c:v>
                </c:pt>
                <c:pt idx="5227">
                  <c:v>43000</c:v>
                </c:pt>
                <c:pt idx="5228">
                  <c:v>60000</c:v>
                </c:pt>
                <c:pt idx="5229">
                  <c:v>60000</c:v>
                </c:pt>
                <c:pt idx="5230">
                  <c:v>40000</c:v>
                </c:pt>
                <c:pt idx="5231">
                  <c:v>60000</c:v>
                </c:pt>
                <c:pt idx="5232">
                  <c:v>30000</c:v>
                </c:pt>
                <c:pt idx="5233">
                  <c:v>70000</c:v>
                </c:pt>
                <c:pt idx="5234">
                  <c:v>29000</c:v>
                </c:pt>
                <c:pt idx="5235">
                  <c:v>90000</c:v>
                </c:pt>
                <c:pt idx="5236">
                  <c:v>138000</c:v>
                </c:pt>
                <c:pt idx="5237">
                  <c:v>70000</c:v>
                </c:pt>
                <c:pt idx="5238">
                  <c:v>20000</c:v>
                </c:pt>
                <c:pt idx="5239">
                  <c:v>80000</c:v>
                </c:pt>
                <c:pt idx="5240">
                  <c:v>40000</c:v>
                </c:pt>
                <c:pt idx="5241">
                  <c:v>30000</c:v>
                </c:pt>
                <c:pt idx="5242">
                  <c:v>80000</c:v>
                </c:pt>
                <c:pt idx="5243">
                  <c:v>25000</c:v>
                </c:pt>
                <c:pt idx="5244">
                  <c:v>20000</c:v>
                </c:pt>
                <c:pt idx="5245">
                  <c:v>42323</c:v>
                </c:pt>
                <c:pt idx="5246">
                  <c:v>42545</c:v>
                </c:pt>
                <c:pt idx="5247">
                  <c:v>32000</c:v>
                </c:pt>
                <c:pt idx="5248">
                  <c:v>41232</c:v>
                </c:pt>
                <c:pt idx="5249">
                  <c:v>27233</c:v>
                </c:pt>
                <c:pt idx="5250">
                  <c:v>35000</c:v>
                </c:pt>
                <c:pt idx="5251">
                  <c:v>35000</c:v>
                </c:pt>
                <c:pt idx="5252">
                  <c:v>9000</c:v>
                </c:pt>
                <c:pt idx="5253">
                  <c:v>39000</c:v>
                </c:pt>
                <c:pt idx="5254">
                  <c:v>39000</c:v>
                </c:pt>
                <c:pt idx="5255">
                  <c:v>92651</c:v>
                </c:pt>
                <c:pt idx="5256">
                  <c:v>28000</c:v>
                </c:pt>
                <c:pt idx="5257">
                  <c:v>30000</c:v>
                </c:pt>
                <c:pt idx="5258">
                  <c:v>46000</c:v>
                </c:pt>
                <c:pt idx="5259">
                  <c:v>40000</c:v>
                </c:pt>
                <c:pt idx="5260">
                  <c:v>40000</c:v>
                </c:pt>
                <c:pt idx="5261">
                  <c:v>120000</c:v>
                </c:pt>
                <c:pt idx="5262">
                  <c:v>120000</c:v>
                </c:pt>
                <c:pt idx="5263">
                  <c:v>50000</c:v>
                </c:pt>
                <c:pt idx="5264">
                  <c:v>50000</c:v>
                </c:pt>
                <c:pt idx="5265">
                  <c:v>50000</c:v>
                </c:pt>
                <c:pt idx="5266">
                  <c:v>7500</c:v>
                </c:pt>
                <c:pt idx="5267">
                  <c:v>60000</c:v>
                </c:pt>
                <c:pt idx="5268">
                  <c:v>71000</c:v>
                </c:pt>
                <c:pt idx="5269">
                  <c:v>30000</c:v>
                </c:pt>
                <c:pt idx="5270">
                  <c:v>13000</c:v>
                </c:pt>
                <c:pt idx="5271">
                  <c:v>30000</c:v>
                </c:pt>
                <c:pt idx="5272">
                  <c:v>70000</c:v>
                </c:pt>
                <c:pt idx="5273">
                  <c:v>210000</c:v>
                </c:pt>
                <c:pt idx="5274">
                  <c:v>90000</c:v>
                </c:pt>
                <c:pt idx="5275">
                  <c:v>40000</c:v>
                </c:pt>
                <c:pt idx="5276">
                  <c:v>35000</c:v>
                </c:pt>
                <c:pt idx="5277">
                  <c:v>20000</c:v>
                </c:pt>
                <c:pt idx="5278">
                  <c:v>54043</c:v>
                </c:pt>
                <c:pt idx="5279">
                  <c:v>66657</c:v>
                </c:pt>
                <c:pt idx="5280">
                  <c:v>35582</c:v>
                </c:pt>
                <c:pt idx="5281">
                  <c:v>7949</c:v>
                </c:pt>
                <c:pt idx="5282">
                  <c:v>59734</c:v>
                </c:pt>
                <c:pt idx="5283">
                  <c:v>49185</c:v>
                </c:pt>
                <c:pt idx="5284">
                  <c:v>56389</c:v>
                </c:pt>
                <c:pt idx="5285">
                  <c:v>58245</c:v>
                </c:pt>
                <c:pt idx="5286">
                  <c:v>36422</c:v>
                </c:pt>
                <c:pt idx="5287">
                  <c:v>42535</c:v>
                </c:pt>
                <c:pt idx="5288">
                  <c:v>40736</c:v>
                </c:pt>
                <c:pt idx="5289">
                  <c:v>56246</c:v>
                </c:pt>
                <c:pt idx="5290">
                  <c:v>55403</c:v>
                </c:pt>
                <c:pt idx="5291">
                  <c:v>30000</c:v>
                </c:pt>
                <c:pt idx="5292">
                  <c:v>67000</c:v>
                </c:pt>
                <c:pt idx="5293">
                  <c:v>70000</c:v>
                </c:pt>
                <c:pt idx="5294">
                  <c:v>7500</c:v>
                </c:pt>
                <c:pt idx="5295">
                  <c:v>186000</c:v>
                </c:pt>
                <c:pt idx="5296">
                  <c:v>40000</c:v>
                </c:pt>
                <c:pt idx="5297">
                  <c:v>70000</c:v>
                </c:pt>
                <c:pt idx="5298">
                  <c:v>110000</c:v>
                </c:pt>
                <c:pt idx="5299">
                  <c:v>100000</c:v>
                </c:pt>
                <c:pt idx="5300">
                  <c:v>50000</c:v>
                </c:pt>
                <c:pt idx="5301">
                  <c:v>86000</c:v>
                </c:pt>
                <c:pt idx="5302">
                  <c:v>80000</c:v>
                </c:pt>
                <c:pt idx="5303">
                  <c:v>44000</c:v>
                </c:pt>
                <c:pt idx="5304">
                  <c:v>25000</c:v>
                </c:pt>
                <c:pt idx="5305">
                  <c:v>25000</c:v>
                </c:pt>
                <c:pt idx="5306">
                  <c:v>35000</c:v>
                </c:pt>
                <c:pt idx="5307">
                  <c:v>60000</c:v>
                </c:pt>
                <c:pt idx="5308">
                  <c:v>70000</c:v>
                </c:pt>
                <c:pt idx="5309">
                  <c:v>30000</c:v>
                </c:pt>
                <c:pt idx="5310">
                  <c:v>27000</c:v>
                </c:pt>
                <c:pt idx="5311">
                  <c:v>5000</c:v>
                </c:pt>
                <c:pt idx="5312">
                  <c:v>110000</c:v>
                </c:pt>
                <c:pt idx="5313">
                  <c:v>35000</c:v>
                </c:pt>
                <c:pt idx="5314">
                  <c:v>20000</c:v>
                </c:pt>
                <c:pt idx="5315">
                  <c:v>20000</c:v>
                </c:pt>
                <c:pt idx="5316">
                  <c:v>7800</c:v>
                </c:pt>
                <c:pt idx="5317">
                  <c:v>20000</c:v>
                </c:pt>
                <c:pt idx="5318">
                  <c:v>50000</c:v>
                </c:pt>
                <c:pt idx="5319">
                  <c:v>60000</c:v>
                </c:pt>
                <c:pt idx="5320">
                  <c:v>100000</c:v>
                </c:pt>
                <c:pt idx="5321">
                  <c:v>60000</c:v>
                </c:pt>
                <c:pt idx="5322">
                  <c:v>5000</c:v>
                </c:pt>
                <c:pt idx="5323">
                  <c:v>30000</c:v>
                </c:pt>
                <c:pt idx="5324">
                  <c:v>75000</c:v>
                </c:pt>
                <c:pt idx="5325">
                  <c:v>32000</c:v>
                </c:pt>
                <c:pt idx="5326">
                  <c:v>40000</c:v>
                </c:pt>
                <c:pt idx="5327">
                  <c:v>60000</c:v>
                </c:pt>
                <c:pt idx="5328">
                  <c:v>120000</c:v>
                </c:pt>
                <c:pt idx="5329">
                  <c:v>120000</c:v>
                </c:pt>
                <c:pt idx="5330">
                  <c:v>60000</c:v>
                </c:pt>
                <c:pt idx="5331">
                  <c:v>80000</c:v>
                </c:pt>
                <c:pt idx="5332">
                  <c:v>5000</c:v>
                </c:pt>
                <c:pt idx="5333">
                  <c:v>30000</c:v>
                </c:pt>
                <c:pt idx="5334">
                  <c:v>15000</c:v>
                </c:pt>
                <c:pt idx="5335">
                  <c:v>40000</c:v>
                </c:pt>
                <c:pt idx="5336">
                  <c:v>16500</c:v>
                </c:pt>
                <c:pt idx="5337">
                  <c:v>67000</c:v>
                </c:pt>
                <c:pt idx="5338">
                  <c:v>48000</c:v>
                </c:pt>
                <c:pt idx="5339">
                  <c:v>35000</c:v>
                </c:pt>
                <c:pt idx="5340">
                  <c:v>60000</c:v>
                </c:pt>
                <c:pt idx="5341">
                  <c:v>52000</c:v>
                </c:pt>
                <c:pt idx="5342">
                  <c:v>29000</c:v>
                </c:pt>
                <c:pt idx="5343">
                  <c:v>50000</c:v>
                </c:pt>
                <c:pt idx="5344">
                  <c:v>110000</c:v>
                </c:pt>
                <c:pt idx="5345">
                  <c:v>23000</c:v>
                </c:pt>
                <c:pt idx="5346">
                  <c:v>40000</c:v>
                </c:pt>
                <c:pt idx="5347">
                  <c:v>60000</c:v>
                </c:pt>
                <c:pt idx="5348">
                  <c:v>127000</c:v>
                </c:pt>
                <c:pt idx="5349">
                  <c:v>140000</c:v>
                </c:pt>
                <c:pt idx="5350">
                  <c:v>70000</c:v>
                </c:pt>
                <c:pt idx="5351">
                  <c:v>60000</c:v>
                </c:pt>
                <c:pt idx="5352">
                  <c:v>35000</c:v>
                </c:pt>
                <c:pt idx="5353">
                  <c:v>42462</c:v>
                </c:pt>
                <c:pt idx="5354">
                  <c:v>54723</c:v>
                </c:pt>
                <c:pt idx="5355">
                  <c:v>20375</c:v>
                </c:pt>
                <c:pt idx="5356">
                  <c:v>28832</c:v>
                </c:pt>
                <c:pt idx="5357">
                  <c:v>3177</c:v>
                </c:pt>
                <c:pt idx="5358">
                  <c:v>39414</c:v>
                </c:pt>
                <c:pt idx="5359">
                  <c:v>30078</c:v>
                </c:pt>
                <c:pt idx="5360">
                  <c:v>44588</c:v>
                </c:pt>
                <c:pt idx="5361">
                  <c:v>49907</c:v>
                </c:pt>
                <c:pt idx="5362">
                  <c:v>40000</c:v>
                </c:pt>
                <c:pt idx="5363">
                  <c:v>25000</c:v>
                </c:pt>
                <c:pt idx="5364">
                  <c:v>10200</c:v>
                </c:pt>
                <c:pt idx="5365">
                  <c:v>60000</c:v>
                </c:pt>
                <c:pt idx="5366">
                  <c:v>111000</c:v>
                </c:pt>
                <c:pt idx="5367">
                  <c:v>25000</c:v>
                </c:pt>
                <c:pt idx="5368">
                  <c:v>100000</c:v>
                </c:pt>
                <c:pt idx="5369">
                  <c:v>25000</c:v>
                </c:pt>
                <c:pt idx="5370">
                  <c:v>20000</c:v>
                </c:pt>
                <c:pt idx="5371">
                  <c:v>1300</c:v>
                </c:pt>
                <c:pt idx="5372">
                  <c:v>15000</c:v>
                </c:pt>
                <c:pt idx="5373">
                  <c:v>9000</c:v>
                </c:pt>
                <c:pt idx="5374">
                  <c:v>20000</c:v>
                </c:pt>
                <c:pt idx="5375">
                  <c:v>45000</c:v>
                </c:pt>
                <c:pt idx="5376">
                  <c:v>20000</c:v>
                </c:pt>
                <c:pt idx="5377">
                  <c:v>68089</c:v>
                </c:pt>
                <c:pt idx="5378">
                  <c:v>58343</c:v>
                </c:pt>
                <c:pt idx="5379">
                  <c:v>38817</c:v>
                </c:pt>
                <c:pt idx="5380">
                  <c:v>56494</c:v>
                </c:pt>
                <c:pt idx="5381">
                  <c:v>5621</c:v>
                </c:pt>
                <c:pt idx="5382">
                  <c:v>25538</c:v>
                </c:pt>
                <c:pt idx="5383">
                  <c:v>69779</c:v>
                </c:pt>
                <c:pt idx="5384">
                  <c:v>56290</c:v>
                </c:pt>
                <c:pt idx="5385">
                  <c:v>7500</c:v>
                </c:pt>
                <c:pt idx="5386">
                  <c:v>8500</c:v>
                </c:pt>
                <c:pt idx="5387">
                  <c:v>7032</c:v>
                </c:pt>
                <c:pt idx="5388">
                  <c:v>11000</c:v>
                </c:pt>
                <c:pt idx="5389">
                  <c:v>2000</c:v>
                </c:pt>
                <c:pt idx="5390">
                  <c:v>25000</c:v>
                </c:pt>
                <c:pt idx="5391">
                  <c:v>150000</c:v>
                </c:pt>
                <c:pt idx="5392">
                  <c:v>10000</c:v>
                </c:pt>
                <c:pt idx="5393">
                  <c:v>70000</c:v>
                </c:pt>
                <c:pt idx="5394">
                  <c:v>80000</c:v>
                </c:pt>
                <c:pt idx="5395">
                  <c:v>50000</c:v>
                </c:pt>
                <c:pt idx="5396">
                  <c:v>73840</c:v>
                </c:pt>
                <c:pt idx="5397">
                  <c:v>20000</c:v>
                </c:pt>
                <c:pt idx="5398">
                  <c:v>20000</c:v>
                </c:pt>
                <c:pt idx="5399">
                  <c:v>40000</c:v>
                </c:pt>
                <c:pt idx="5400">
                  <c:v>20000</c:v>
                </c:pt>
                <c:pt idx="5401">
                  <c:v>70000</c:v>
                </c:pt>
                <c:pt idx="5402">
                  <c:v>30000</c:v>
                </c:pt>
                <c:pt idx="5403">
                  <c:v>25000</c:v>
                </c:pt>
                <c:pt idx="5404">
                  <c:v>80000</c:v>
                </c:pt>
                <c:pt idx="5405">
                  <c:v>67000</c:v>
                </c:pt>
                <c:pt idx="5406">
                  <c:v>9000</c:v>
                </c:pt>
                <c:pt idx="5407">
                  <c:v>20000</c:v>
                </c:pt>
                <c:pt idx="5408">
                  <c:v>120000</c:v>
                </c:pt>
                <c:pt idx="5409">
                  <c:v>26442</c:v>
                </c:pt>
                <c:pt idx="5410">
                  <c:v>39000</c:v>
                </c:pt>
                <c:pt idx="5411">
                  <c:v>20000</c:v>
                </c:pt>
                <c:pt idx="5412">
                  <c:v>50000</c:v>
                </c:pt>
                <c:pt idx="5413">
                  <c:v>40000</c:v>
                </c:pt>
                <c:pt idx="5414">
                  <c:v>15000</c:v>
                </c:pt>
                <c:pt idx="5415">
                  <c:v>15000</c:v>
                </c:pt>
                <c:pt idx="5416">
                  <c:v>30000</c:v>
                </c:pt>
                <c:pt idx="5417">
                  <c:v>70000</c:v>
                </c:pt>
                <c:pt idx="5418">
                  <c:v>80000</c:v>
                </c:pt>
                <c:pt idx="5419">
                  <c:v>120000</c:v>
                </c:pt>
                <c:pt idx="5420">
                  <c:v>90000</c:v>
                </c:pt>
                <c:pt idx="5421">
                  <c:v>80000</c:v>
                </c:pt>
                <c:pt idx="5422">
                  <c:v>5000</c:v>
                </c:pt>
                <c:pt idx="5423">
                  <c:v>50000</c:v>
                </c:pt>
                <c:pt idx="5424">
                  <c:v>65000</c:v>
                </c:pt>
                <c:pt idx="5425">
                  <c:v>35000</c:v>
                </c:pt>
                <c:pt idx="5426">
                  <c:v>90000</c:v>
                </c:pt>
                <c:pt idx="5427">
                  <c:v>100000</c:v>
                </c:pt>
                <c:pt idx="5428">
                  <c:v>15000</c:v>
                </c:pt>
                <c:pt idx="5429">
                  <c:v>147000</c:v>
                </c:pt>
                <c:pt idx="5430">
                  <c:v>80000</c:v>
                </c:pt>
                <c:pt idx="5431">
                  <c:v>15000</c:v>
                </c:pt>
                <c:pt idx="5432">
                  <c:v>10000</c:v>
                </c:pt>
                <c:pt idx="5433">
                  <c:v>40142</c:v>
                </c:pt>
                <c:pt idx="5434">
                  <c:v>9400</c:v>
                </c:pt>
                <c:pt idx="5435">
                  <c:v>62000</c:v>
                </c:pt>
                <c:pt idx="5436">
                  <c:v>90000</c:v>
                </c:pt>
                <c:pt idx="5437">
                  <c:v>49000</c:v>
                </c:pt>
                <c:pt idx="5438">
                  <c:v>32000</c:v>
                </c:pt>
                <c:pt idx="5439">
                  <c:v>4300</c:v>
                </c:pt>
                <c:pt idx="5440">
                  <c:v>14548</c:v>
                </c:pt>
                <c:pt idx="5441">
                  <c:v>38000</c:v>
                </c:pt>
                <c:pt idx="5442">
                  <c:v>28782</c:v>
                </c:pt>
                <c:pt idx="5443">
                  <c:v>28451</c:v>
                </c:pt>
                <c:pt idx="5444">
                  <c:v>36500</c:v>
                </c:pt>
                <c:pt idx="5445">
                  <c:v>44885</c:v>
                </c:pt>
                <c:pt idx="5446">
                  <c:v>35000</c:v>
                </c:pt>
                <c:pt idx="5447">
                  <c:v>50000</c:v>
                </c:pt>
                <c:pt idx="5448">
                  <c:v>22000</c:v>
                </c:pt>
                <c:pt idx="5449">
                  <c:v>41000</c:v>
                </c:pt>
                <c:pt idx="5450">
                  <c:v>76000</c:v>
                </c:pt>
                <c:pt idx="5451">
                  <c:v>70000</c:v>
                </c:pt>
                <c:pt idx="5452">
                  <c:v>89000</c:v>
                </c:pt>
                <c:pt idx="5453">
                  <c:v>70000</c:v>
                </c:pt>
                <c:pt idx="5454">
                  <c:v>57000</c:v>
                </c:pt>
                <c:pt idx="5455">
                  <c:v>70000</c:v>
                </c:pt>
                <c:pt idx="5456">
                  <c:v>49200</c:v>
                </c:pt>
                <c:pt idx="5457">
                  <c:v>60000</c:v>
                </c:pt>
                <c:pt idx="5458">
                  <c:v>131111</c:v>
                </c:pt>
                <c:pt idx="5459">
                  <c:v>50000</c:v>
                </c:pt>
                <c:pt idx="5460">
                  <c:v>3010</c:v>
                </c:pt>
                <c:pt idx="5461">
                  <c:v>80000</c:v>
                </c:pt>
                <c:pt idx="5462">
                  <c:v>4000</c:v>
                </c:pt>
                <c:pt idx="5463">
                  <c:v>121000</c:v>
                </c:pt>
                <c:pt idx="5464">
                  <c:v>163000</c:v>
                </c:pt>
                <c:pt idx="5465">
                  <c:v>163000</c:v>
                </c:pt>
                <c:pt idx="5466">
                  <c:v>36000</c:v>
                </c:pt>
                <c:pt idx="5467">
                  <c:v>50000</c:v>
                </c:pt>
                <c:pt idx="5468">
                  <c:v>60000</c:v>
                </c:pt>
                <c:pt idx="5469">
                  <c:v>82500</c:v>
                </c:pt>
                <c:pt idx="5470">
                  <c:v>85000</c:v>
                </c:pt>
                <c:pt idx="5471">
                  <c:v>80000</c:v>
                </c:pt>
                <c:pt idx="5472">
                  <c:v>35000</c:v>
                </c:pt>
                <c:pt idx="5473">
                  <c:v>139000</c:v>
                </c:pt>
                <c:pt idx="5474">
                  <c:v>100000</c:v>
                </c:pt>
                <c:pt idx="5475">
                  <c:v>90000</c:v>
                </c:pt>
                <c:pt idx="5476">
                  <c:v>90000</c:v>
                </c:pt>
                <c:pt idx="5477">
                  <c:v>28180</c:v>
                </c:pt>
                <c:pt idx="5478">
                  <c:v>44000</c:v>
                </c:pt>
                <c:pt idx="5479">
                  <c:v>15000</c:v>
                </c:pt>
                <c:pt idx="5480">
                  <c:v>30000</c:v>
                </c:pt>
                <c:pt idx="5481">
                  <c:v>15000</c:v>
                </c:pt>
                <c:pt idx="5482">
                  <c:v>20000</c:v>
                </c:pt>
                <c:pt idx="5483">
                  <c:v>56000</c:v>
                </c:pt>
                <c:pt idx="5484">
                  <c:v>19000</c:v>
                </c:pt>
                <c:pt idx="5485">
                  <c:v>70000</c:v>
                </c:pt>
                <c:pt idx="5486">
                  <c:v>30000</c:v>
                </c:pt>
                <c:pt idx="5487">
                  <c:v>15000</c:v>
                </c:pt>
                <c:pt idx="5488">
                  <c:v>85000</c:v>
                </c:pt>
                <c:pt idx="5489">
                  <c:v>50000</c:v>
                </c:pt>
                <c:pt idx="5490">
                  <c:v>20000</c:v>
                </c:pt>
                <c:pt idx="5491">
                  <c:v>25000</c:v>
                </c:pt>
                <c:pt idx="5492">
                  <c:v>25000</c:v>
                </c:pt>
                <c:pt idx="5493">
                  <c:v>50000</c:v>
                </c:pt>
                <c:pt idx="5494">
                  <c:v>90000</c:v>
                </c:pt>
                <c:pt idx="5495">
                  <c:v>100000</c:v>
                </c:pt>
                <c:pt idx="5496">
                  <c:v>120000</c:v>
                </c:pt>
                <c:pt idx="5497">
                  <c:v>120000</c:v>
                </c:pt>
                <c:pt idx="5498">
                  <c:v>60000</c:v>
                </c:pt>
                <c:pt idx="5499">
                  <c:v>44077</c:v>
                </c:pt>
                <c:pt idx="5500">
                  <c:v>60000</c:v>
                </c:pt>
                <c:pt idx="5501">
                  <c:v>17000</c:v>
                </c:pt>
                <c:pt idx="5502">
                  <c:v>15000</c:v>
                </c:pt>
                <c:pt idx="5503">
                  <c:v>72000</c:v>
                </c:pt>
                <c:pt idx="5504">
                  <c:v>114000</c:v>
                </c:pt>
                <c:pt idx="5505">
                  <c:v>120000</c:v>
                </c:pt>
                <c:pt idx="5506">
                  <c:v>55768</c:v>
                </c:pt>
                <c:pt idx="5507">
                  <c:v>40000</c:v>
                </c:pt>
                <c:pt idx="5508">
                  <c:v>50000</c:v>
                </c:pt>
                <c:pt idx="5509">
                  <c:v>20000</c:v>
                </c:pt>
                <c:pt idx="5510">
                  <c:v>60000</c:v>
                </c:pt>
                <c:pt idx="5511">
                  <c:v>120000</c:v>
                </c:pt>
                <c:pt idx="5512">
                  <c:v>60000</c:v>
                </c:pt>
                <c:pt idx="5513">
                  <c:v>30000</c:v>
                </c:pt>
                <c:pt idx="5514">
                  <c:v>35000</c:v>
                </c:pt>
                <c:pt idx="5515">
                  <c:v>100000</c:v>
                </c:pt>
                <c:pt idx="5516">
                  <c:v>60000</c:v>
                </c:pt>
                <c:pt idx="5517">
                  <c:v>87000</c:v>
                </c:pt>
                <c:pt idx="5518">
                  <c:v>90000</c:v>
                </c:pt>
                <c:pt idx="5519">
                  <c:v>80000</c:v>
                </c:pt>
                <c:pt idx="5520">
                  <c:v>90000</c:v>
                </c:pt>
                <c:pt idx="5521">
                  <c:v>110000</c:v>
                </c:pt>
                <c:pt idx="5522">
                  <c:v>110000</c:v>
                </c:pt>
                <c:pt idx="5523">
                  <c:v>70000</c:v>
                </c:pt>
                <c:pt idx="5524">
                  <c:v>50000</c:v>
                </c:pt>
                <c:pt idx="5525">
                  <c:v>33000</c:v>
                </c:pt>
                <c:pt idx="5526">
                  <c:v>26500</c:v>
                </c:pt>
                <c:pt idx="5527">
                  <c:v>80000</c:v>
                </c:pt>
                <c:pt idx="5528">
                  <c:v>60000</c:v>
                </c:pt>
                <c:pt idx="5529">
                  <c:v>100000</c:v>
                </c:pt>
                <c:pt idx="5530">
                  <c:v>35000</c:v>
                </c:pt>
                <c:pt idx="5531">
                  <c:v>10000</c:v>
                </c:pt>
                <c:pt idx="5532">
                  <c:v>80000</c:v>
                </c:pt>
                <c:pt idx="5533">
                  <c:v>80000</c:v>
                </c:pt>
                <c:pt idx="5534">
                  <c:v>25000</c:v>
                </c:pt>
                <c:pt idx="5535">
                  <c:v>70000</c:v>
                </c:pt>
                <c:pt idx="5536">
                  <c:v>80000</c:v>
                </c:pt>
                <c:pt idx="5537">
                  <c:v>50000</c:v>
                </c:pt>
                <c:pt idx="5538">
                  <c:v>70000</c:v>
                </c:pt>
                <c:pt idx="5539">
                  <c:v>60000</c:v>
                </c:pt>
                <c:pt idx="5540">
                  <c:v>15000</c:v>
                </c:pt>
                <c:pt idx="5541">
                  <c:v>90000</c:v>
                </c:pt>
                <c:pt idx="5542">
                  <c:v>28000</c:v>
                </c:pt>
                <c:pt idx="5543">
                  <c:v>20000</c:v>
                </c:pt>
                <c:pt idx="5544">
                  <c:v>60000</c:v>
                </c:pt>
                <c:pt idx="5545">
                  <c:v>22000</c:v>
                </c:pt>
                <c:pt idx="5546">
                  <c:v>80000</c:v>
                </c:pt>
                <c:pt idx="5547">
                  <c:v>35000</c:v>
                </c:pt>
                <c:pt idx="5548">
                  <c:v>60000</c:v>
                </c:pt>
                <c:pt idx="5549">
                  <c:v>20000</c:v>
                </c:pt>
                <c:pt idx="5550">
                  <c:v>72000</c:v>
                </c:pt>
                <c:pt idx="5551">
                  <c:v>90000</c:v>
                </c:pt>
                <c:pt idx="5552">
                  <c:v>125000</c:v>
                </c:pt>
                <c:pt idx="5553">
                  <c:v>33000</c:v>
                </c:pt>
                <c:pt idx="5554">
                  <c:v>50000</c:v>
                </c:pt>
                <c:pt idx="5555">
                  <c:v>35000</c:v>
                </c:pt>
                <c:pt idx="5556">
                  <c:v>43000</c:v>
                </c:pt>
                <c:pt idx="5557">
                  <c:v>60000</c:v>
                </c:pt>
                <c:pt idx="5558">
                  <c:v>96000</c:v>
                </c:pt>
                <c:pt idx="5559">
                  <c:v>18484</c:v>
                </c:pt>
                <c:pt idx="5560">
                  <c:v>55000</c:v>
                </c:pt>
                <c:pt idx="5561">
                  <c:v>30000</c:v>
                </c:pt>
                <c:pt idx="5562">
                  <c:v>65000</c:v>
                </c:pt>
                <c:pt idx="5563">
                  <c:v>2560</c:v>
                </c:pt>
                <c:pt idx="5564">
                  <c:v>60000</c:v>
                </c:pt>
                <c:pt idx="5565">
                  <c:v>80000</c:v>
                </c:pt>
                <c:pt idx="5566">
                  <c:v>110000</c:v>
                </c:pt>
                <c:pt idx="5567">
                  <c:v>69000</c:v>
                </c:pt>
                <c:pt idx="5568">
                  <c:v>206000</c:v>
                </c:pt>
                <c:pt idx="5569">
                  <c:v>27000</c:v>
                </c:pt>
                <c:pt idx="5570">
                  <c:v>75000</c:v>
                </c:pt>
                <c:pt idx="5571">
                  <c:v>218000</c:v>
                </c:pt>
                <c:pt idx="5572">
                  <c:v>10000</c:v>
                </c:pt>
                <c:pt idx="5573">
                  <c:v>80000</c:v>
                </c:pt>
                <c:pt idx="5574">
                  <c:v>215000</c:v>
                </c:pt>
                <c:pt idx="5575">
                  <c:v>137000</c:v>
                </c:pt>
                <c:pt idx="5576">
                  <c:v>10000</c:v>
                </c:pt>
                <c:pt idx="5577">
                  <c:v>9000</c:v>
                </c:pt>
                <c:pt idx="5578">
                  <c:v>20000</c:v>
                </c:pt>
                <c:pt idx="5579">
                  <c:v>45000</c:v>
                </c:pt>
                <c:pt idx="5580">
                  <c:v>20000</c:v>
                </c:pt>
                <c:pt idx="5581">
                  <c:v>68089</c:v>
                </c:pt>
                <c:pt idx="5582">
                  <c:v>58343</c:v>
                </c:pt>
                <c:pt idx="5583">
                  <c:v>38817</c:v>
                </c:pt>
                <c:pt idx="5584">
                  <c:v>56494</c:v>
                </c:pt>
                <c:pt idx="5585">
                  <c:v>5621</c:v>
                </c:pt>
                <c:pt idx="5586">
                  <c:v>25538</c:v>
                </c:pt>
                <c:pt idx="5587">
                  <c:v>69779</c:v>
                </c:pt>
                <c:pt idx="5588">
                  <c:v>56290</c:v>
                </c:pt>
                <c:pt idx="5589">
                  <c:v>7500</c:v>
                </c:pt>
                <c:pt idx="5590">
                  <c:v>8500</c:v>
                </c:pt>
                <c:pt idx="5591">
                  <c:v>7032</c:v>
                </c:pt>
                <c:pt idx="5592">
                  <c:v>11000</c:v>
                </c:pt>
                <c:pt idx="5593">
                  <c:v>2000</c:v>
                </c:pt>
                <c:pt idx="5594">
                  <c:v>9000</c:v>
                </c:pt>
                <c:pt idx="5595">
                  <c:v>20000</c:v>
                </c:pt>
                <c:pt idx="5596">
                  <c:v>45000</c:v>
                </c:pt>
                <c:pt idx="5597">
                  <c:v>20000</c:v>
                </c:pt>
                <c:pt idx="5598">
                  <c:v>68089</c:v>
                </c:pt>
                <c:pt idx="5599">
                  <c:v>58343</c:v>
                </c:pt>
                <c:pt idx="5600">
                  <c:v>38817</c:v>
                </c:pt>
                <c:pt idx="5601">
                  <c:v>56494</c:v>
                </c:pt>
                <c:pt idx="5602">
                  <c:v>5621</c:v>
                </c:pt>
                <c:pt idx="5603">
                  <c:v>25538</c:v>
                </c:pt>
                <c:pt idx="5604">
                  <c:v>69779</c:v>
                </c:pt>
                <c:pt idx="5605">
                  <c:v>56290</c:v>
                </c:pt>
                <c:pt idx="5606">
                  <c:v>7500</c:v>
                </c:pt>
                <c:pt idx="5607">
                  <c:v>8500</c:v>
                </c:pt>
                <c:pt idx="5608">
                  <c:v>7032</c:v>
                </c:pt>
                <c:pt idx="5609">
                  <c:v>11000</c:v>
                </c:pt>
                <c:pt idx="5610">
                  <c:v>2000</c:v>
                </c:pt>
                <c:pt idx="5611">
                  <c:v>70000</c:v>
                </c:pt>
                <c:pt idx="5612">
                  <c:v>5000</c:v>
                </c:pt>
                <c:pt idx="5613">
                  <c:v>82000</c:v>
                </c:pt>
                <c:pt idx="5614">
                  <c:v>133000</c:v>
                </c:pt>
                <c:pt idx="5615">
                  <c:v>15000</c:v>
                </c:pt>
                <c:pt idx="5616">
                  <c:v>40000</c:v>
                </c:pt>
                <c:pt idx="5617">
                  <c:v>35000</c:v>
                </c:pt>
                <c:pt idx="5618">
                  <c:v>50000</c:v>
                </c:pt>
                <c:pt idx="5619">
                  <c:v>40000</c:v>
                </c:pt>
                <c:pt idx="5620">
                  <c:v>60000</c:v>
                </c:pt>
                <c:pt idx="5621">
                  <c:v>40000</c:v>
                </c:pt>
                <c:pt idx="5622">
                  <c:v>60000</c:v>
                </c:pt>
                <c:pt idx="5623">
                  <c:v>90000</c:v>
                </c:pt>
                <c:pt idx="5624">
                  <c:v>90000</c:v>
                </c:pt>
                <c:pt idx="5625">
                  <c:v>40000</c:v>
                </c:pt>
                <c:pt idx="5626">
                  <c:v>15000</c:v>
                </c:pt>
                <c:pt idx="5627">
                  <c:v>40000</c:v>
                </c:pt>
                <c:pt idx="5628">
                  <c:v>212000</c:v>
                </c:pt>
                <c:pt idx="5629">
                  <c:v>30000</c:v>
                </c:pt>
                <c:pt idx="5630">
                  <c:v>30000</c:v>
                </c:pt>
                <c:pt idx="5631">
                  <c:v>15000</c:v>
                </c:pt>
                <c:pt idx="5632">
                  <c:v>120000</c:v>
                </c:pt>
                <c:pt idx="5633">
                  <c:v>120000</c:v>
                </c:pt>
                <c:pt idx="5634">
                  <c:v>29000</c:v>
                </c:pt>
                <c:pt idx="5635">
                  <c:v>30000</c:v>
                </c:pt>
                <c:pt idx="5636">
                  <c:v>60000</c:v>
                </c:pt>
                <c:pt idx="5637">
                  <c:v>35000</c:v>
                </c:pt>
                <c:pt idx="5638">
                  <c:v>19500</c:v>
                </c:pt>
                <c:pt idx="5639">
                  <c:v>38426</c:v>
                </c:pt>
                <c:pt idx="5640">
                  <c:v>120000</c:v>
                </c:pt>
                <c:pt idx="5641">
                  <c:v>120000</c:v>
                </c:pt>
                <c:pt idx="5642">
                  <c:v>145000</c:v>
                </c:pt>
                <c:pt idx="5643">
                  <c:v>135000</c:v>
                </c:pt>
                <c:pt idx="5644">
                  <c:v>146000</c:v>
                </c:pt>
                <c:pt idx="5645">
                  <c:v>10000</c:v>
                </c:pt>
                <c:pt idx="5646">
                  <c:v>50000</c:v>
                </c:pt>
                <c:pt idx="5647">
                  <c:v>25000</c:v>
                </c:pt>
                <c:pt idx="5648">
                  <c:v>20000</c:v>
                </c:pt>
                <c:pt idx="5649">
                  <c:v>50000</c:v>
                </c:pt>
                <c:pt idx="5650">
                  <c:v>20000</c:v>
                </c:pt>
                <c:pt idx="5651">
                  <c:v>155000</c:v>
                </c:pt>
                <c:pt idx="5652">
                  <c:v>9000</c:v>
                </c:pt>
                <c:pt idx="5653">
                  <c:v>20000</c:v>
                </c:pt>
                <c:pt idx="5654">
                  <c:v>45000</c:v>
                </c:pt>
                <c:pt idx="5655">
                  <c:v>20000</c:v>
                </c:pt>
                <c:pt idx="5656">
                  <c:v>68089</c:v>
                </c:pt>
                <c:pt idx="5657">
                  <c:v>58343</c:v>
                </c:pt>
                <c:pt idx="5658">
                  <c:v>38817</c:v>
                </c:pt>
                <c:pt idx="5659">
                  <c:v>56494</c:v>
                </c:pt>
                <c:pt idx="5660">
                  <c:v>5621</c:v>
                </c:pt>
                <c:pt idx="5661">
                  <c:v>25538</c:v>
                </c:pt>
                <c:pt idx="5662">
                  <c:v>69779</c:v>
                </c:pt>
                <c:pt idx="5663">
                  <c:v>56290</c:v>
                </c:pt>
                <c:pt idx="5664">
                  <c:v>7500</c:v>
                </c:pt>
                <c:pt idx="5665">
                  <c:v>8500</c:v>
                </c:pt>
                <c:pt idx="5666">
                  <c:v>7032</c:v>
                </c:pt>
                <c:pt idx="5667">
                  <c:v>11000</c:v>
                </c:pt>
                <c:pt idx="5668">
                  <c:v>2000</c:v>
                </c:pt>
                <c:pt idx="5669">
                  <c:v>25000</c:v>
                </c:pt>
                <c:pt idx="5670">
                  <c:v>176062</c:v>
                </c:pt>
                <c:pt idx="5671">
                  <c:v>82000</c:v>
                </c:pt>
                <c:pt idx="5672">
                  <c:v>80000</c:v>
                </c:pt>
                <c:pt idx="5673">
                  <c:v>14000</c:v>
                </c:pt>
                <c:pt idx="5674">
                  <c:v>129000</c:v>
                </c:pt>
                <c:pt idx="5675">
                  <c:v>82000</c:v>
                </c:pt>
                <c:pt idx="5676">
                  <c:v>39500</c:v>
                </c:pt>
                <c:pt idx="5677">
                  <c:v>40000</c:v>
                </c:pt>
                <c:pt idx="5678">
                  <c:v>54000</c:v>
                </c:pt>
                <c:pt idx="5679">
                  <c:v>35000</c:v>
                </c:pt>
                <c:pt idx="5680">
                  <c:v>50000</c:v>
                </c:pt>
                <c:pt idx="5681">
                  <c:v>15000</c:v>
                </c:pt>
                <c:pt idx="5682">
                  <c:v>100000</c:v>
                </c:pt>
                <c:pt idx="5683">
                  <c:v>90000</c:v>
                </c:pt>
                <c:pt idx="5684">
                  <c:v>25000</c:v>
                </c:pt>
                <c:pt idx="5685">
                  <c:v>35000</c:v>
                </c:pt>
                <c:pt idx="5686">
                  <c:v>5000</c:v>
                </c:pt>
                <c:pt idx="5687">
                  <c:v>60000</c:v>
                </c:pt>
                <c:pt idx="5688">
                  <c:v>48000</c:v>
                </c:pt>
                <c:pt idx="5689">
                  <c:v>200000</c:v>
                </c:pt>
                <c:pt idx="5690">
                  <c:v>135000</c:v>
                </c:pt>
                <c:pt idx="5691">
                  <c:v>44000</c:v>
                </c:pt>
                <c:pt idx="5692">
                  <c:v>70000</c:v>
                </c:pt>
                <c:pt idx="5693">
                  <c:v>271000</c:v>
                </c:pt>
                <c:pt idx="5694">
                  <c:v>80000</c:v>
                </c:pt>
                <c:pt idx="5695">
                  <c:v>40000</c:v>
                </c:pt>
                <c:pt idx="5696">
                  <c:v>25000</c:v>
                </c:pt>
                <c:pt idx="5697">
                  <c:v>15000</c:v>
                </c:pt>
                <c:pt idx="5698">
                  <c:v>27000</c:v>
                </c:pt>
                <c:pt idx="5699">
                  <c:v>40000</c:v>
                </c:pt>
                <c:pt idx="5700">
                  <c:v>120000</c:v>
                </c:pt>
                <c:pt idx="5701">
                  <c:v>60000</c:v>
                </c:pt>
                <c:pt idx="5702">
                  <c:v>40000</c:v>
                </c:pt>
                <c:pt idx="5703">
                  <c:v>175000</c:v>
                </c:pt>
                <c:pt idx="5704">
                  <c:v>100000</c:v>
                </c:pt>
                <c:pt idx="5705">
                  <c:v>10000</c:v>
                </c:pt>
                <c:pt idx="5706">
                  <c:v>30000</c:v>
                </c:pt>
                <c:pt idx="5707">
                  <c:v>60000</c:v>
                </c:pt>
                <c:pt idx="5708">
                  <c:v>70000</c:v>
                </c:pt>
                <c:pt idx="5709">
                  <c:v>130000</c:v>
                </c:pt>
                <c:pt idx="5710">
                  <c:v>133000</c:v>
                </c:pt>
                <c:pt idx="5711">
                  <c:v>20000</c:v>
                </c:pt>
                <c:pt idx="5712">
                  <c:v>25000</c:v>
                </c:pt>
                <c:pt idx="5713">
                  <c:v>103000</c:v>
                </c:pt>
                <c:pt idx="5714">
                  <c:v>128000</c:v>
                </c:pt>
                <c:pt idx="5715">
                  <c:v>33000</c:v>
                </c:pt>
                <c:pt idx="5716">
                  <c:v>80000</c:v>
                </c:pt>
                <c:pt idx="5717">
                  <c:v>70000</c:v>
                </c:pt>
                <c:pt idx="5718">
                  <c:v>50000</c:v>
                </c:pt>
                <c:pt idx="5719">
                  <c:v>50000</c:v>
                </c:pt>
                <c:pt idx="5720">
                  <c:v>15000</c:v>
                </c:pt>
                <c:pt idx="5721">
                  <c:v>20000</c:v>
                </c:pt>
                <c:pt idx="5722">
                  <c:v>52000</c:v>
                </c:pt>
                <c:pt idx="5723">
                  <c:v>70000</c:v>
                </c:pt>
                <c:pt idx="5724">
                  <c:v>14700</c:v>
                </c:pt>
                <c:pt idx="5725">
                  <c:v>40000</c:v>
                </c:pt>
                <c:pt idx="5726">
                  <c:v>80000</c:v>
                </c:pt>
                <c:pt idx="5727">
                  <c:v>25000</c:v>
                </c:pt>
                <c:pt idx="5728">
                  <c:v>50000</c:v>
                </c:pt>
                <c:pt idx="5729">
                  <c:v>19700</c:v>
                </c:pt>
                <c:pt idx="5730">
                  <c:v>70000</c:v>
                </c:pt>
                <c:pt idx="5731">
                  <c:v>140000</c:v>
                </c:pt>
                <c:pt idx="5732">
                  <c:v>40000</c:v>
                </c:pt>
                <c:pt idx="5733">
                  <c:v>7000</c:v>
                </c:pt>
                <c:pt idx="5734">
                  <c:v>15000</c:v>
                </c:pt>
                <c:pt idx="5735">
                  <c:v>5000</c:v>
                </c:pt>
                <c:pt idx="5736">
                  <c:v>5000</c:v>
                </c:pt>
                <c:pt idx="5737">
                  <c:v>7000</c:v>
                </c:pt>
                <c:pt idx="5738">
                  <c:v>100000</c:v>
                </c:pt>
                <c:pt idx="5739">
                  <c:v>80000</c:v>
                </c:pt>
                <c:pt idx="5740">
                  <c:v>50000</c:v>
                </c:pt>
                <c:pt idx="5741">
                  <c:v>15000</c:v>
                </c:pt>
                <c:pt idx="5742">
                  <c:v>10000</c:v>
                </c:pt>
                <c:pt idx="5743">
                  <c:v>25000</c:v>
                </c:pt>
                <c:pt idx="5744">
                  <c:v>70000</c:v>
                </c:pt>
                <c:pt idx="5745">
                  <c:v>60000</c:v>
                </c:pt>
                <c:pt idx="5746">
                  <c:v>40000</c:v>
                </c:pt>
                <c:pt idx="5747">
                  <c:v>50000</c:v>
                </c:pt>
                <c:pt idx="5748">
                  <c:v>23700</c:v>
                </c:pt>
                <c:pt idx="5749">
                  <c:v>23700</c:v>
                </c:pt>
                <c:pt idx="5750">
                  <c:v>10000</c:v>
                </c:pt>
                <c:pt idx="5751">
                  <c:v>53473</c:v>
                </c:pt>
                <c:pt idx="5752">
                  <c:v>80000</c:v>
                </c:pt>
                <c:pt idx="5753">
                  <c:v>120000</c:v>
                </c:pt>
                <c:pt idx="5754">
                  <c:v>40000</c:v>
                </c:pt>
                <c:pt idx="5755">
                  <c:v>70000</c:v>
                </c:pt>
                <c:pt idx="5756">
                  <c:v>51000</c:v>
                </c:pt>
                <c:pt idx="5757">
                  <c:v>40000</c:v>
                </c:pt>
                <c:pt idx="5758">
                  <c:v>18000</c:v>
                </c:pt>
                <c:pt idx="5759">
                  <c:v>24000</c:v>
                </c:pt>
                <c:pt idx="5760">
                  <c:v>60000</c:v>
                </c:pt>
                <c:pt idx="5761">
                  <c:v>108000</c:v>
                </c:pt>
                <c:pt idx="5762">
                  <c:v>70000</c:v>
                </c:pt>
                <c:pt idx="5763">
                  <c:v>120000</c:v>
                </c:pt>
                <c:pt idx="5764">
                  <c:v>40000</c:v>
                </c:pt>
                <c:pt idx="5765">
                  <c:v>70000</c:v>
                </c:pt>
                <c:pt idx="5766">
                  <c:v>60000</c:v>
                </c:pt>
                <c:pt idx="5767">
                  <c:v>65000</c:v>
                </c:pt>
                <c:pt idx="5768">
                  <c:v>88000</c:v>
                </c:pt>
                <c:pt idx="5769">
                  <c:v>110000</c:v>
                </c:pt>
                <c:pt idx="5770">
                  <c:v>145000</c:v>
                </c:pt>
                <c:pt idx="5771">
                  <c:v>43000</c:v>
                </c:pt>
                <c:pt idx="5772">
                  <c:v>120000</c:v>
                </c:pt>
                <c:pt idx="5773">
                  <c:v>25000</c:v>
                </c:pt>
                <c:pt idx="5774">
                  <c:v>9000</c:v>
                </c:pt>
                <c:pt idx="5775">
                  <c:v>20000</c:v>
                </c:pt>
                <c:pt idx="5776">
                  <c:v>45000</c:v>
                </c:pt>
                <c:pt idx="5777">
                  <c:v>20000</c:v>
                </c:pt>
                <c:pt idx="5778">
                  <c:v>68089</c:v>
                </c:pt>
                <c:pt idx="5779">
                  <c:v>58343</c:v>
                </c:pt>
                <c:pt idx="5780">
                  <c:v>38817</c:v>
                </c:pt>
                <c:pt idx="5781">
                  <c:v>56494</c:v>
                </c:pt>
                <c:pt idx="5782">
                  <c:v>5621</c:v>
                </c:pt>
                <c:pt idx="5783">
                  <c:v>25538</c:v>
                </c:pt>
                <c:pt idx="5784">
                  <c:v>69779</c:v>
                </c:pt>
                <c:pt idx="5785">
                  <c:v>56290</c:v>
                </c:pt>
                <c:pt idx="5786">
                  <c:v>7500</c:v>
                </c:pt>
                <c:pt idx="5787">
                  <c:v>8500</c:v>
                </c:pt>
                <c:pt idx="5788">
                  <c:v>7032</c:v>
                </c:pt>
                <c:pt idx="5789">
                  <c:v>11000</c:v>
                </c:pt>
                <c:pt idx="5790">
                  <c:v>2000</c:v>
                </c:pt>
                <c:pt idx="5791">
                  <c:v>35000</c:v>
                </c:pt>
                <c:pt idx="5792">
                  <c:v>35000</c:v>
                </c:pt>
                <c:pt idx="5793">
                  <c:v>25000</c:v>
                </c:pt>
                <c:pt idx="5794">
                  <c:v>35000</c:v>
                </c:pt>
                <c:pt idx="5795">
                  <c:v>64000</c:v>
                </c:pt>
                <c:pt idx="5796">
                  <c:v>70000</c:v>
                </c:pt>
                <c:pt idx="5797">
                  <c:v>100000</c:v>
                </c:pt>
                <c:pt idx="5798">
                  <c:v>50000</c:v>
                </c:pt>
                <c:pt idx="5799">
                  <c:v>80000</c:v>
                </c:pt>
                <c:pt idx="5800">
                  <c:v>55000</c:v>
                </c:pt>
                <c:pt idx="5801">
                  <c:v>31596</c:v>
                </c:pt>
                <c:pt idx="5802">
                  <c:v>10000</c:v>
                </c:pt>
                <c:pt idx="5803">
                  <c:v>15000</c:v>
                </c:pt>
                <c:pt idx="5804">
                  <c:v>35000</c:v>
                </c:pt>
                <c:pt idx="5805">
                  <c:v>158000</c:v>
                </c:pt>
                <c:pt idx="5806">
                  <c:v>22000</c:v>
                </c:pt>
                <c:pt idx="5807">
                  <c:v>48000</c:v>
                </c:pt>
                <c:pt idx="5808">
                  <c:v>45000</c:v>
                </c:pt>
                <c:pt idx="5809">
                  <c:v>29434</c:v>
                </c:pt>
                <c:pt idx="5810">
                  <c:v>25000</c:v>
                </c:pt>
                <c:pt idx="5811">
                  <c:v>34500</c:v>
                </c:pt>
                <c:pt idx="5812">
                  <c:v>20000</c:v>
                </c:pt>
                <c:pt idx="5813">
                  <c:v>15000</c:v>
                </c:pt>
                <c:pt idx="5814">
                  <c:v>26000</c:v>
                </c:pt>
                <c:pt idx="5815">
                  <c:v>20000</c:v>
                </c:pt>
                <c:pt idx="5816">
                  <c:v>3000</c:v>
                </c:pt>
                <c:pt idx="5817">
                  <c:v>20000</c:v>
                </c:pt>
                <c:pt idx="5818">
                  <c:v>25000</c:v>
                </c:pt>
                <c:pt idx="5819">
                  <c:v>35000</c:v>
                </c:pt>
                <c:pt idx="5820">
                  <c:v>60000</c:v>
                </c:pt>
                <c:pt idx="5821">
                  <c:v>6825</c:v>
                </c:pt>
                <c:pt idx="5822">
                  <c:v>155000</c:v>
                </c:pt>
                <c:pt idx="5823">
                  <c:v>50000</c:v>
                </c:pt>
                <c:pt idx="5824">
                  <c:v>65000</c:v>
                </c:pt>
                <c:pt idx="5825">
                  <c:v>30000</c:v>
                </c:pt>
                <c:pt idx="5826">
                  <c:v>43000</c:v>
                </c:pt>
                <c:pt idx="5827">
                  <c:v>20000</c:v>
                </c:pt>
                <c:pt idx="5828">
                  <c:v>9900</c:v>
                </c:pt>
                <c:pt idx="5829">
                  <c:v>20000</c:v>
                </c:pt>
                <c:pt idx="5830">
                  <c:v>90000</c:v>
                </c:pt>
                <c:pt idx="5831">
                  <c:v>75000</c:v>
                </c:pt>
                <c:pt idx="5832">
                  <c:v>140000</c:v>
                </c:pt>
                <c:pt idx="5833">
                  <c:v>75000</c:v>
                </c:pt>
                <c:pt idx="5834">
                  <c:v>20000</c:v>
                </c:pt>
                <c:pt idx="5835">
                  <c:v>100000</c:v>
                </c:pt>
                <c:pt idx="5836">
                  <c:v>50000</c:v>
                </c:pt>
                <c:pt idx="5837">
                  <c:v>25000</c:v>
                </c:pt>
                <c:pt idx="5838">
                  <c:v>24019</c:v>
                </c:pt>
                <c:pt idx="5839">
                  <c:v>22000</c:v>
                </c:pt>
                <c:pt idx="5840">
                  <c:v>19600</c:v>
                </c:pt>
                <c:pt idx="5841">
                  <c:v>104000</c:v>
                </c:pt>
                <c:pt idx="5842">
                  <c:v>33000</c:v>
                </c:pt>
                <c:pt idx="5843">
                  <c:v>40000</c:v>
                </c:pt>
                <c:pt idx="5844">
                  <c:v>60000</c:v>
                </c:pt>
                <c:pt idx="5845">
                  <c:v>80000</c:v>
                </c:pt>
                <c:pt idx="5846">
                  <c:v>70000</c:v>
                </c:pt>
                <c:pt idx="5847">
                  <c:v>27000</c:v>
                </c:pt>
                <c:pt idx="5848">
                  <c:v>35000</c:v>
                </c:pt>
                <c:pt idx="5849">
                  <c:v>120000</c:v>
                </c:pt>
                <c:pt idx="5850">
                  <c:v>55000</c:v>
                </c:pt>
                <c:pt idx="5851">
                  <c:v>250000</c:v>
                </c:pt>
                <c:pt idx="5852">
                  <c:v>50000</c:v>
                </c:pt>
                <c:pt idx="5853">
                  <c:v>32000</c:v>
                </c:pt>
                <c:pt idx="5854">
                  <c:v>60000</c:v>
                </c:pt>
                <c:pt idx="5855">
                  <c:v>40000</c:v>
                </c:pt>
                <c:pt idx="5856">
                  <c:v>48000</c:v>
                </c:pt>
                <c:pt idx="5857">
                  <c:v>30000</c:v>
                </c:pt>
                <c:pt idx="5858">
                  <c:v>5000</c:v>
                </c:pt>
                <c:pt idx="5859">
                  <c:v>12000</c:v>
                </c:pt>
                <c:pt idx="5860">
                  <c:v>50000</c:v>
                </c:pt>
                <c:pt idx="5861">
                  <c:v>40000</c:v>
                </c:pt>
                <c:pt idx="5862">
                  <c:v>30000</c:v>
                </c:pt>
                <c:pt idx="5863">
                  <c:v>15000</c:v>
                </c:pt>
                <c:pt idx="5864">
                  <c:v>40000</c:v>
                </c:pt>
                <c:pt idx="5865">
                  <c:v>40000</c:v>
                </c:pt>
                <c:pt idx="5866">
                  <c:v>67000</c:v>
                </c:pt>
                <c:pt idx="5867">
                  <c:v>60000</c:v>
                </c:pt>
                <c:pt idx="5868">
                  <c:v>30000</c:v>
                </c:pt>
                <c:pt idx="5869">
                  <c:v>40000</c:v>
                </c:pt>
                <c:pt idx="5870">
                  <c:v>20000</c:v>
                </c:pt>
                <c:pt idx="5871">
                  <c:v>17000</c:v>
                </c:pt>
                <c:pt idx="5872">
                  <c:v>20000</c:v>
                </c:pt>
                <c:pt idx="5873">
                  <c:v>60000</c:v>
                </c:pt>
                <c:pt idx="5874">
                  <c:v>20000</c:v>
                </c:pt>
                <c:pt idx="5875">
                  <c:v>60000</c:v>
                </c:pt>
                <c:pt idx="5876">
                  <c:v>40000</c:v>
                </c:pt>
                <c:pt idx="5877">
                  <c:v>60000</c:v>
                </c:pt>
                <c:pt idx="5878">
                  <c:v>57000</c:v>
                </c:pt>
                <c:pt idx="5879">
                  <c:v>30000</c:v>
                </c:pt>
                <c:pt idx="5880">
                  <c:v>175000</c:v>
                </c:pt>
                <c:pt idx="5881">
                  <c:v>90000</c:v>
                </c:pt>
                <c:pt idx="5882">
                  <c:v>100000</c:v>
                </c:pt>
                <c:pt idx="5883">
                  <c:v>60000</c:v>
                </c:pt>
                <c:pt idx="5884">
                  <c:v>70000</c:v>
                </c:pt>
                <c:pt idx="5885">
                  <c:v>50000</c:v>
                </c:pt>
                <c:pt idx="5886">
                  <c:v>90000</c:v>
                </c:pt>
                <c:pt idx="5887">
                  <c:v>35000</c:v>
                </c:pt>
                <c:pt idx="5888">
                  <c:v>70000</c:v>
                </c:pt>
                <c:pt idx="5889">
                  <c:v>55000</c:v>
                </c:pt>
                <c:pt idx="5890">
                  <c:v>40000</c:v>
                </c:pt>
                <c:pt idx="5891">
                  <c:v>80000</c:v>
                </c:pt>
                <c:pt idx="5892">
                  <c:v>90000</c:v>
                </c:pt>
                <c:pt idx="5893">
                  <c:v>70000</c:v>
                </c:pt>
                <c:pt idx="5894">
                  <c:v>40000</c:v>
                </c:pt>
                <c:pt idx="5895">
                  <c:v>180000</c:v>
                </c:pt>
                <c:pt idx="5896">
                  <c:v>190000</c:v>
                </c:pt>
                <c:pt idx="5897">
                  <c:v>180000</c:v>
                </c:pt>
                <c:pt idx="5898">
                  <c:v>20000</c:v>
                </c:pt>
                <c:pt idx="5899">
                  <c:v>10000</c:v>
                </c:pt>
                <c:pt idx="5900">
                  <c:v>51000</c:v>
                </c:pt>
                <c:pt idx="5901">
                  <c:v>20000</c:v>
                </c:pt>
                <c:pt idx="5902">
                  <c:v>40000</c:v>
                </c:pt>
                <c:pt idx="5903">
                  <c:v>35000</c:v>
                </c:pt>
                <c:pt idx="5904">
                  <c:v>30000</c:v>
                </c:pt>
                <c:pt idx="5905">
                  <c:v>9000</c:v>
                </c:pt>
                <c:pt idx="5906">
                  <c:v>20000</c:v>
                </c:pt>
                <c:pt idx="5907">
                  <c:v>70000</c:v>
                </c:pt>
                <c:pt idx="5908">
                  <c:v>53000</c:v>
                </c:pt>
                <c:pt idx="5909">
                  <c:v>7200</c:v>
                </c:pt>
                <c:pt idx="5910">
                  <c:v>50000</c:v>
                </c:pt>
                <c:pt idx="5911">
                  <c:v>85000</c:v>
                </c:pt>
                <c:pt idx="5912">
                  <c:v>65000</c:v>
                </c:pt>
                <c:pt idx="5913">
                  <c:v>30000</c:v>
                </c:pt>
                <c:pt idx="5914">
                  <c:v>100000</c:v>
                </c:pt>
                <c:pt idx="5915">
                  <c:v>40000</c:v>
                </c:pt>
                <c:pt idx="5916">
                  <c:v>50000</c:v>
                </c:pt>
                <c:pt idx="5917">
                  <c:v>110000</c:v>
                </c:pt>
                <c:pt idx="5918">
                  <c:v>40000</c:v>
                </c:pt>
                <c:pt idx="5919">
                  <c:v>40000</c:v>
                </c:pt>
                <c:pt idx="5920">
                  <c:v>15000</c:v>
                </c:pt>
                <c:pt idx="5921">
                  <c:v>88000</c:v>
                </c:pt>
                <c:pt idx="5922">
                  <c:v>60000</c:v>
                </c:pt>
                <c:pt idx="5923">
                  <c:v>72000</c:v>
                </c:pt>
                <c:pt idx="5924">
                  <c:v>68140</c:v>
                </c:pt>
                <c:pt idx="5925">
                  <c:v>53190</c:v>
                </c:pt>
                <c:pt idx="5926">
                  <c:v>70100</c:v>
                </c:pt>
                <c:pt idx="5927">
                  <c:v>47725</c:v>
                </c:pt>
                <c:pt idx="5928">
                  <c:v>64000</c:v>
                </c:pt>
                <c:pt idx="5929">
                  <c:v>74321</c:v>
                </c:pt>
                <c:pt idx="5930">
                  <c:v>77150</c:v>
                </c:pt>
                <c:pt idx="5931">
                  <c:v>69000</c:v>
                </c:pt>
                <c:pt idx="5932">
                  <c:v>57000</c:v>
                </c:pt>
                <c:pt idx="5933">
                  <c:v>89000</c:v>
                </c:pt>
                <c:pt idx="5934">
                  <c:v>61100</c:v>
                </c:pt>
                <c:pt idx="5935">
                  <c:v>116000</c:v>
                </c:pt>
                <c:pt idx="5936">
                  <c:v>80000</c:v>
                </c:pt>
                <c:pt idx="5937">
                  <c:v>26000</c:v>
                </c:pt>
                <c:pt idx="5938">
                  <c:v>100000</c:v>
                </c:pt>
                <c:pt idx="5939">
                  <c:v>82050</c:v>
                </c:pt>
                <c:pt idx="5940">
                  <c:v>30000</c:v>
                </c:pt>
                <c:pt idx="5941">
                  <c:v>6000</c:v>
                </c:pt>
                <c:pt idx="5942">
                  <c:v>30000</c:v>
                </c:pt>
                <c:pt idx="5943">
                  <c:v>120000</c:v>
                </c:pt>
                <c:pt idx="5944">
                  <c:v>13000</c:v>
                </c:pt>
                <c:pt idx="5945">
                  <c:v>165000</c:v>
                </c:pt>
                <c:pt idx="5946">
                  <c:v>70000</c:v>
                </c:pt>
                <c:pt idx="5947">
                  <c:v>40000</c:v>
                </c:pt>
                <c:pt idx="5948">
                  <c:v>22000</c:v>
                </c:pt>
                <c:pt idx="5949">
                  <c:v>5500</c:v>
                </c:pt>
                <c:pt idx="5950">
                  <c:v>18000</c:v>
                </c:pt>
                <c:pt idx="5951">
                  <c:v>1500</c:v>
                </c:pt>
                <c:pt idx="5952">
                  <c:v>24400</c:v>
                </c:pt>
                <c:pt idx="5953">
                  <c:v>29899</c:v>
                </c:pt>
                <c:pt idx="5954">
                  <c:v>2000</c:v>
                </c:pt>
                <c:pt idx="5955">
                  <c:v>31000</c:v>
                </c:pt>
                <c:pt idx="5956">
                  <c:v>60000</c:v>
                </c:pt>
                <c:pt idx="5957">
                  <c:v>7000</c:v>
                </c:pt>
                <c:pt idx="5958">
                  <c:v>10000</c:v>
                </c:pt>
                <c:pt idx="5959">
                  <c:v>6000</c:v>
                </c:pt>
                <c:pt idx="5960">
                  <c:v>20000</c:v>
                </c:pt>
                <c:pt idx="5961">
                  <c:v>59235</c:v>
                </c:pt>
                <c:pt idx="5962">
                  <c:v>21000</c:v>
                </c:pt>
                <c:pt idx="5963">
                  <c:v>48000</c:v>
                </c:pt>
                <c:pt idx="5964">
                  <c:v>144000</c:v>
                </c:pt>
                <c:pt idx="5965">
                  <c:v>144000</c:v>
                </c:pt>
                <c:pt idx="5966">
                  <c:v>190000</c:v>
                </c:pt>
                <c:pt idx="5967">
                  <c:v>20000</c:v>
                </c:pt>
                <c:pt idx="5968">
                  <c:v>100000</c:v>
                </c:pt>
                <c:pt idx="5969">
                  <c:v>201000</c:v>
                </c:pt>
                <c:pt idx="5970">
                  <c:v>110000</c:v>
                </c:pt>
                <c:pt idx="5971">
                  <c:v>48228</c:v>
                </c:pt>
                <c:pt idx="5972">
                  <c:v>58559</c:v>
                </c:pt>
                <c:pt idx="5973">
                  <c:v>50856</c:v>
                </c:pt>
                <c:pt idx="5974">
                  <c:v>18300</c:v>
                </c:pt>
                <c:pt idx="5975">
                  <c:v>59292</c:v>
                </c:pt>
                <c:pt idx="5976">
                  <c:v>10000</c:v>
                </c:pt>
                <c:pt idx="5977">
                  <c:v>21147</c:v>
                </c:pt>
                <c:pt idx="5978">
                  <c:v>69000</c:v>
                </c:pt>
                <c:pt idx="5979">
                  <c:v>16000</c:v>
                </c:pt>
                <c:pt idx="5980">
                  <c:v>37000</c:v>
                </c:pt>
                <c:pt idx="5981">
                  <c:v>61173</c:v>
                </c:pt>
                <c:pt idx="5982">
                  <c:v>30000</c:v>
                </c:pt>
                <c:pt idx="5983">
                  <c:v>51000</c:v>
                </c:pt>
                <c:pt idx="5984">
                  <c:v>17000</c:v>
                </c:pt>
                <c:pt idx="5985">
                  <c:v>10000</c:v>
                </c:pt>
                <c:pt idx="5986">
                  <c:v>50000</c:v>
                </c:pt>
                <c:pt idx="5987">
                  <c:v>60000</c:v>
                </c:pt>
                <c:pt idx="5988">
                  <c:v>33400</c:v>
                </c:pt>
                <c:pt idx="5989">
                  <c:v>36000</c:v>
                </c:pt>
                <c:pt idx="5990">
                  <c:v>80000</c:v>
                </c:pt>
                <c:pt idx="5991">
                  <c:v>80000</c:v>
                </c:pt>
                <c:pt idx="5992">
                  <c:v>120000</c:v>
                </c:pt>
                <c:pt idx="5993">
                  <c:v>70000</c:v>
                </c:pt>
                <c:pt idx="5994">
                  <c:v>180000</c:v>
                </c:pt>
                <c:pt idx="5995">
                  <c:v>80000</c:v>
                </c:pt>
                <c:pt idx="5996">
                  <c:v>117000</c:v>
                </c:pt>
                <c:pt idx="5997">
                  <c:v>15000</c:v>
                </c:pt>
                <c:pt idx="5998">
                  <c:v>83000</c:v>
                </c:pt>
                <c:pt idx="5999">
                  <c:v>67600</c:v>
                </c:pt>
                <c:pt idx="6000">
                  <c:v>100000</c:v>
                </c:pt>
                <c:pt idx="6001">
                  <c:v>100000</c:v>
                </c:pt>
                <c:pt idx="6002">
                  <c:v>140000</c:v>
                </c:pt>
                <c:pt idx="6003">
                  <c:v>25000</c:v>
                </c:pt>
                <c:pt idx="6004">
                  <c:v>13000</c:v>
                </c:pt>
                <c:pt idx="6005">
                  <c:v>42000</c:v>
                </c:pt>
                <c:pt idx="6006">
                  <c:v>13000</c:v>
                </c:pt>
                <c:pt idx="6007">
                  <c:v>50000</c:v>
                </c:pt>
                <c:pt idx="6008">
                  <c:v>116000</c:v>
                </c:pt>
                <c:pt idx="6009">
                  <c:v>1000</c:v>
                </c:pt>
                <c:pt idx="6010">
                  <c:v>15000</c:v>
                </c:pt>
                <c:pt idx="6011">
                  <c:v>5000</c:v>
                </c:pt>
                <c:pt idx="6012">
                  <c:v>3500</c:v>
                </c:pt>
                <c:pt idx="6013">
                  <c:v>56000</c:v>
                </c:pt>
                <c:pt idx="6014">
                  <c:v>30400</c:v>
                </c:pt>
                <c:pt idx="6015">
                  <c:v>15000</c:v>
                </c:pt>
                <c:pt idx="6016">
                  <c:v>50000</c:v>
                </c:pt>
                <c:pt idx="6017">
                  <c:v>34000</c:v>
                </c:pt>
                <c:pt idx="6018">
                  <c:v>120000</c:v>
                </c:pt>
                <c:pt idx="6019">
                  <c:v>15000</c:v>
                </c:pt>
                <c:pt idx="6020">
                  <c:v>50000</c:v>
                </c:pt>
                <c:pt idx="6021">
                  <c:v>50000</c:v>
                </c:pt>
                <c:pt idx="6022">
                  <c:v>52000</c:v>
                </c:pt>
                <c:pt idx="6023">
                  <c:v>18500</c:v>
                </c:pt>
                <c:pt idx="6024">
                  <c:v>50000</c:v>
                </c:pt>
                <c:pt idx="6025">
                  <c:v>35000</c:v>
                </c:pt>
                <c:pt idx="6026">
                  <c:v>15500</c:v>
                </c:pt>
                <c:pt idx="6027">
                  <c:v>120000</c:v>
                </c:pt>
                <c:pt idx="6028">
                  <c:v>60000</c:v>
                </c:pt>
                <c:pt idx="6029">
                  <c:v>43011</c:v>
                </c:pt>
                <c:pt idx="6030">
                  <c:v>136000</c:v>
                </c:pt>
                <c:pt idx="6031">
                  <c:v>15000</c:v>
                </c:pt>
                <c:pt idx="6032">
                  <c:v>110000</c:v>
                </c:pt>
                <c:pt idx="6033">
                  <c:v>127991</c:v>
                </c:pt>
                <c:pt idx="6034">
                  <c:v>65000</c:v>
                </c:pt>
                <c:pt idx="6035">
                  <c:v>20000</c:v>
                </c:pt>
                <c:pt idx="6036">
                  <c:v>60000</c:v>
                </c:pt>
                <c:pt idx="6037">
                  <c:v>13120</c:v>
                </c:pt>
                <c:pt idx="6038">
                  <c:v>87500</c:v>
                </c:pt>
                <c:pt idx="6039">
                  <c:v>125000</c:v>
                </c:pt>
                <c:pt idx="6040">
                  <c:v>25000</c:v>
                </c:pt>
                <c:pt idx="6041">
                  <c:v>35000</c:v>
                </c:pt>
                <c:pt idx="6042">
                  <c:v>25000</c:v>
                </c:pt>
                <c:pt idx="6043">
                  <c:v>25000</c:v>
                </c:pt>
                <c:pt idx="6044">
                  <c:v>80000</c:v>
                </c:pt>
                <c:pt idx="6045">
                  <c:v>25000</c:v>
                </c:pt>
                <c:pt idx="6046">
                  <c:v>1000</c:v>
                </c:pt>
                <c:pt idx="6047">
                  <c:v>120000</c:v>
                </c:pt>
                <c:pt idx="6048">
                  <c:v>24000</c:v>
                </c:pt>
                <c:pt idx="6049">
                  <c:v>150000</c:v>
                </c:pt>
                <c:pt idx="6050">
                  <c:v>60000</c:v>
                </c:pt>
                <c:pt idx="6051">
                  <c:v>116000</c:v>
                </c:pt>
                <c:pt idx="6052">
                  <c:v>104300</c:v>
                </c:pt>
                <c:pt idx="6053">
                  <c:v>25000</c:v>
                </c:pt>
                <c:pt idx="6054">
                  <c:v>60000</c:v>
                </c:pt>
                <c:pt idx="6055">
                  <c:v>110000</c:v>
                </c:pt>
                <c:pt idx="6056">
                  <c:v>50000</c:v>
                </c:pt>
                <c:pt idx="6057">
                  <c:v>73500</c:v>
                </c:pt>
                <c:pt idx="6058">
                  <c:v>23000</c:v>
                </c:pt>
                <c:pt idx="6059">
                  <c:v>10500</c:v>
                </c:pt>
                <c:pt idx="6060">
                  <c:v>163000</c:v>
                </c:pt>
                <c:pt idx="6061">
                  <c:v>75000</c:v>
                </c:pt>
                <c:pt idx="6062">
                  <c:v>80000</c:v>
                </c:pt>
                <c:pt idx="6063">
                  <c:v>15000</c:v>
                </c:pt>
                <c:pt idx="6064">
                  <c:v>30000</c:v>
                </c:pt>
                <c:pt idx="6065">
                  <c:v>2388</c:v>
                </c:pt>
                <c:pt idx="6066">
                  <c:v>16200</c:v>
                </c:pt>
                <c:pt idx="6067">
                  <c:v>15000</c:v>
                </c:pt>
                <c:pt idx="6068">
                  <c:v>5000</c:v>
                </c:pt>
                <c:pt idx="6069">
                  <c:v>42000</c:v>
                </c:pt>
                <c:pt idx="6070">
                  <c:v>15000</c:v>
                </c:pt>
                <c:pt idx="6071">
                  <c:v>83000</c:v>
                </c:pt>
                <c:pt idx="6072">
                  <c:v>67600</c:v>
                </c:pt>
                <c:pt idx="6073">
                  <c:v>100000</c:v>
                </c:pt>
                <c:pt idx="6074">
                  <c:v>100000</c:v>
                </c:pt>
                <c:pt idx="6075">
                  <c:v>140000</c:v>
                </c:pt>
                <c:pt idx="6076">
                  <c:v>25000</c:v>
                </c:pt>
                <c:pt idx="6077">
                  <c:v>13000</c:v>
                </c:pt>
                <c:pt idx="6078">
                  <c:v>42000</c:v>
                </c:pt>
                <c:pt idx="6079">
                  <c:v>13000</c:v>
                </c:pt>
                <c:pt idx="6080">
                  <c:v>50000</c:v>
                </c:pt>
                <c:pt idx="6081">
                  <c:v>116000</c:v>
                </c:pt>
                <c:pt idx="6082">
                  <c:v>20000</c:v>
                </c:pt>
                <c:pt idx="6083">
                  <c:v>60000</c:v>
                </c:pt>
                <c:pt idx="6084">
                  <c:v>75000</c:v>
                </c:pt>
                <c:pt idx="6085">
                  <c:v>5000</c:v>
                </c:pt>
                <c:pt idx="6086">
                  <c:v>116000</c:v>
                </c:pt>
                <c:pt idx="6087">
                  <c:v>1000</c:v>
                </c:pt>
                <c:pt idx="6088">
                  <c:v>15000</c:v>
                </c:pt>
                <c:pt idx="6089">
                  <c:v>5000</c:v>
                </c:pt>
                <c:pt idx="6090">
                  <c:v>3500</c:v>
                </c:pt>
                <c:pt idx="6091">
                  <c:v>80000</c:v>
                </c:pt>
                <c:pt idx="6092">
                  <c:v>72000</c:v>
                </c:pt>
                <c:pt idx="6093">
                  <c:v>51000</c:v>
                </c:pt>
                <c:pt idx="6094">
                  <c:v>29000</c:v>
                </c:pt>
                <c:pt idx="6095">
                  <c:v>28000</c:v>
                </c:pt>
                <c:pt idx="6096">
                  <c:v>97000</c:v>
                </c:pt>
                <c:pt idx="6097">
                  <c:v>59000</c:v>
                </c:pt>
                <c:pt idx="6098">
                  <c:v>27000</c:v>
                </c:pt>
                <c:pt idx="6099">
                  <c:v>30000</c:v>
                </c:pt>
                <c:pt idx="6100">
                  <c:v>15000</c:v>
                </c:pt>
                <c:pt idx="6101">
                  <c:v>35700</c:v>
                </c:pt>
                <c:pt idx="6102">
                  <c:v>120000</c:v>
                </c:pt>
                <c:pt idx="6103">
                  <c:v>80000</c:v>
                </c:pt>
                <c:pt idx="6104">
                  <c:v>120000</c:v>
                </c:pt>
                <c:pt idx="6105">
                  <c:v>36000</c:v>
                </c:pt>
                <c:pt idx="6106">
                  <c:v>120000</c:v>
                </c:pt>
                <c:pt idx="6107">
                  <c:v>35000</c:v>
                </c:pt>
                <c:pt idx="6108">
                  <c:v>70000</c:v>
                </c:pt>
                <c:pt idx="6109">
                  <c:v>35000</c:v>
                </c:pt>
                <c:pt idx="6110">
                  <c:v>80000</c:v>
                </c:pt>
                <c:pt idx="6111">
                  <c:v>30000</c:v>
                </c:pt>
                <c:pt idx="6112">
                  <c:v>60000</c:v>
                </c:pt>
                <c:pt idx="6113">
                  <c:v>101000</c:v>
                </c:pt>
                <c:pt idx="6114">
                  <c:v>110000</c:v>
                </c:pt>
                <c:pt idx="6115">
                  <c:v>22700</c:v>
                </c:pt>
                <c:pt idx="6116">
                  <c:v>45000</c:v>
                </c:pt>
                <c:pt idx="6117">
                  <c:v>33000</c:v>
                </c:pt>
                <c:pt idx="6118">
                  <c:v>200000</c:v>
                </c:pt>
                <c:pt idx="6119">
                  <c:v>70000</c:v>
                </c:pt>
                <c:pt idx="6120">
                  <c:v>50000</c:v>
                </c:pt>
                <c:pt idx="6121">
                  <c:v>20000</c:v>
                </c:pt>
                <c:pt idx="6122">
                  <c:v>21871</c:v>
                </c:pt>
                <c:pt idx="6123">
                  <c:v>100000</c:v>
                </c:pt>
                <c:pt idx="6124">
                  <c:v>70000</c:v>
                </c:pt>
                <c:pt idx="6125">
                  <c:v>25000</c:v>
                </c:pt>
                <c:pt idx="6126">
                  <c:v>25000</c:v>
                </c:pt>
                <c:pt idx="6127">
                  <c:v>50000</c:v>
                </c:pt>
                <c:pt idx="6128">
                  <c:v>14000</c:v>
                </c:pt>
                <c:pt idx="6129">
                  <c:v>100000</c:v>
                </c:pt>
                <c:pt idx="6130">
                  <c:v>60000</c:v>
                </c:pt>
                <c:pt idx="6131">
                  <c:v>5000</c:v>
                </c:pt>
                <c:pt idx="6132">
                  <c:v>21000</c:v>
                </c:pt>
                <c:pt idx="6133">
                  <c:v>30000</c:v>
                </c:pt>
                <c:pt idx="6134">
                  <c:v>33033</c:v>
                </c:pt>
                <c:pt idx="6135">
                  <c:v>63063</c:v>
                </c:pt>
                <c:pt idx="6136">
                  <c:v>120000</c:v>
                </c:pt>
                <c:pt idx="6137">
                  <c:v>50000</c:v>
                </c:pt>
                <c:pt idx="6138">
                  <c:v>167000</c:v>
                </c:pt>
                <c:pt idx="6139">
                  <c:v>80000</c:v>
                </c:pt>
                <c:pt idx="6140">
                  <c:v>60000</c:v>
                </c:pt>
                <c:pt idx="6141">
                  <c:v>50000</c:v>
                </c:pt>
                <c:pt idx="6142">
                  <c:v>17000</c:v>
                </c:pt>
                <c:pt idx="6143">
                  <c:v>46000</c:v>
                </c:pt>
                <c:pt idx="6144">
                  <c:v>60000</c:v>
                </c:pt>
                <c:pt idx="6145">
                  <c:v>60000</c:v>
                </c:pt>
                <c:pt idx="6146">
                  <c:v>90000</c:v>
                </c:pt>
                <c:pt idx="6147">
                  <c:v>80000</c:v>
                </c:pt>
                <c:pt idx="6148">
                  <c:v>31800</c:v>
                </c:pt>
                <c:pt idx="6149">
                  <c:v>74000</c:v>
                </c:pt>
                <c:pt idx="6150">
                  <c:v>20000</c:v>
                </c:pt>
                <c:pt idx="6151">
                  <c:v>45000</c:v>
                </c:pt>
                <c:pt idx="6152">
                  <c:v>17000</c:v>
                </c:pt>
                <c:pt idx="6153">
                  <c:v>68089</c:v>
                </c:pt>
                <c:pt idx="6154">
                  <c:v>56494</c:v>
                </c:pt>
                <c:pt idx="6155">
                  <c:v>7032</c:v>
                </c:pt>
                <c:pt idx="6156">
                  <c:v>10000</c:v>
                </c:pt>
                <c:pt idx="6157">
                  <c:v>17000</c:v>
                </c:pt>
                <c:pt idx="6158">
                  <c:v>37000</c:v>
                </c:pt>
                <c:pt idx="6159">
                  <c:v>45629</c:v>
                </c:pt>
                <c:pt idx="6160">
                  <c:v>3500</c:v>
                </c:pt>
                <c:pt idx="6161">
                  <c:v>52000</c:v>
                </c:pt>
                <c:pt idx="6162">
                  <c:v>14000</c:v>
                </c:pt>
                <c:pt idx="6163">
                  <c:v>20000</c:v>
                </c:pt>
                <c:pt idx="6164">
                  <c:v>68850</c:v>
                </c:pt>
                <c:pt idx="6165">
                  <c:v>45775</c:v>
                </c:pt>
                <c:pt idx="6166">
                  <c:v>68203</c:v>
                </c:pt>
                <c:pt idx="6167">
                  <c:v>25000</c:v>
                </c:pt>
                <c:pt idx="6168">
                  <c:v>97343</c:v>
                </c:pt>
                <c:pt idx="6169">
                  <c:v>31000</c:v>
                </c:pt>
                <c:pt idx="6170">
                  <c:v>20000</c:v>
                </c:pt>
                <c:pt idx="6171">
                  <c:v>62000</c:v>
                </c:pt>
                <c:pt idx="6172">
                  <c:v>10000</c:v>
                </c:pt>
                <c:pt idx="6173">
                  <c:v>70000</c:v>
                </c:pt>
                <c:pt idx="6174">
                  <c:v>20000</c:v>
                </c:pt>
                <c:pt idx="6175">
                  <c:v>5000</c:v>
                </c:pt>
                <c:pt idx="6176">
                  <c:v>56800</c:v>
                </c:pt>
                <c:pt idx="6177">
                  <c:v>60000</c:v>
                </c:pt>
                <c:pt idx="6178">
                  <c:v>65204</c:v>
                </c:pt>
                <c:pt idx="6179">
                  <c:v>2286</c:v>
                </c:pt>
                <c:pt idx="6180">
                  <c:v>15732</c:v>
                </c:pt>
                <c:pt idx="6181">
                  <c:v>33000</c:v>
                </c:pt>
                <c:pt idx="6182">
                  <c:v>100000</c:v>
                </c:pt>
                <c:pt idx="6183">
                  <c:v>39000</c:v>
                </c:pt>
                <c:pt idx="6184">
                  <c:v>10000</c:v>
                </c:pt>
                <c:pt idx="6185">
                  <c:v>28900</c:v>
                </c:pt>
                <c:pt idx="6186">
                  <c:v>49523</c:v>
                </c:pt>
                <c:pt idx="6187">
                  <c:v>48000</c:v>
                </c:pt>
                <c:pt idx="6188">
                  <c:v>17000</c:v>
                </c:pt>
                <c:pt idx="6189">
                  <c:v>36800</c:v>
                </c:pt>
                <c:pt idx="6190">
                  <c:v>36521</c:v>
                </c:pt>
                <c:pt idx="6191">
                  <c:v>90000</c:v>
                </c:pt>
                <c:pt idx="6192">
                  <c:v>71000</c:v>
                </c:pt>
                <c:pt idx="6193">
                  <c:v>75000</c:v>
                </c:pt>
                <c:pt idx="6194">
                  <c:v>33000</c:v>
                </c:pt>
                <c:pt idx="6195">
                  <c:v>50000</c:v>
                </c:pt>
                <c:pt idx="6196">
                  <c:v>35000</c:v>
                </c:pt>
                <c:pt idx="6197">
                  <c:v>15000</c:v>
                </c:pt>
                <c:pt idx="6198">
                  <c:v>108000</c:v>
                </c:pt>
                <c:pt idx="6199">
                  <c:v>76131</c:v>
                </c:pt>
                <c:pt idx="6200">
                  <c:v>40000</c:v>
                </c:pt>
                <c:pt idx="6201">
                  <c:v>15000</c:v>
                </c:pt>
                <c:pt idx="6202">
                  <c:v>120000</c:v>
                </c:pt>
                <c:pt idx="6203">
                  <c:v>22000</c:v>
                </c:pt>
                <c:pt idx="6204">
                  <c:v>70000</c:v>
                </c:pt>
                <c:pt idx="6205">
                  <c:v>56000</c:v>
                </c:pt>
                <c:pt idx="6206">
                  <c:v>65000</c:v>
                </c:pt>
                <c:pt idx="6207">
                  <c:v>49000</c:v>
                </c:pt>
                <c:pt idx="6208">
                  <c:v>65000</c:v>
                </c:pt>
                <c:pt idx="6209">
                  <c:v>55000</c:v>
                </c:pt>
                <c:pt idx="6210">
                  <c:v>70000</c:v>
                </c:pt>
                <c:pt idx="6211">
                  <c:v>30000</c:v>
                </c:pt>
                <c:pt idx="6212">
                  <c:v>230000</c:v>
                </c:pt>
                <c:pt idx="6213">
                  <c:v>100000</c:v>
                </c:pt>
                <c:pt idx="6214">
                  <c:v>60000</c:v>
                </c:pt>
                <c:pt idx="6215">
                  <c:v>88000</c:v>
                </c:pt>
                <c:pt idx="6216">
                  <c:v>40000</c:v>
                </c:pt>
                <c:pt idx="6217">
                  <c:v>50000</c:v>
                </c:pt>
                <c:pt idx="6218">
                  <c:v>40000</c:v>
                </c:pt>
                <c:pt idx="6219">
                  <c:v>49060</c:v>
                </c:pt>
                <c:pt idx="6220">
                  <c:v>60000</c:v>
                </c:pt>
                <c:pt idx="6221">
                  <c:v>18000</c:v>
                </c:pt>
                <c:pt idx="6222">
                  <c:v>37161</c:v>
                </c:pt>
                <c:pt idx="6223">
                  <c:v>80000</c:v>
                </c:pt>
                <c:pt idx="6224">
                  <c:v>10000</c:v>
                </c:pt>
                <c:pt idx="6225">
                  <c:v>21000</c:v>
                </c:pt>
                <c:pt idx="6226">
                  <c:v>25000</c:v>
                </c:pt>
                <c:pt idx="6227">
                  <c:v>22000</c:v>
                </c:pt>
                <c:pt idx="6228">
                  <c:v>30000</c:v>
                </c:pt>
                <c:pt idx="6229">
                  <c:v>74000</c:v>
                </c:pt>
                <c:pt idx="6230">
                  <c:v>6550</c:v>
                </c:pt>
                <c:pt idx="6231">
                  <c:v>30000</c:v>
                </c:pt>
                <c:pt idx="6232">
                  <c:v>9000</c:v>
                </c:pt>
                <c:pt idx="6233">
                  <c:v>20000</c:v>
                </c:pt>
                <c:pt idx="6234">
                  <c:v>45000</c:v>
                </c:pt>
                <c:pt idx="6235">
                  <c:v>20000</c:v>
                </c:pt>
                <c:pt idx="6236">
                  <c:v>68089</c:v>
                </c:pt>
                <c:pt idx="6237">
                  <c:v>58343</c:v>
                </c:pt>
                <c:pt idx="6238">
                  <c:v>38817</c:v>
                </c:pt>
                <c:pt idx="6239">
                  <c:v>56494</c:v>
                </c:pt>
                <c:pt idx="6240">
                  <c:v>5621</c:v>
                </c:pt>
                <c:pt idx="6241">
                  <c:v>25538</c:v>
                </c:pt>
                <c:pt idx="6242">
                  <c:v>69779</c:v>
                </c:pt>
                <c:pt idx="6243">
                  <c:v>56290</c:v>
                </c:pt>
                <c:pt idx="6244">
                  <c:v>7500</c:v>
                </c:pt>
                <c:pt idx="6245">
                  <c:v>8500</c:v>
                </c:pt>
                <c:pt idx="6246">
                  <c:v>7032</c:v>
                </c:pt>
                <c:pt idx="6247">
                  <c:v>11000</c:v>
                </c:pt>
                <c:pt idx="6248">
                  <c:v>2000</c:v>
                </c:pt>
                <c:pt idx="6249">
                  <c:v>20000</c:v>
                </c:pt>
                <c:pt idx="6250">
                  <c:v>68000</c:v>
                </c:pt>
                <c:pt idx="6251">
                  <c:v>60175</c:v>
                </c:pt>
                <c:pt idx="6252">
                  <c:v>25000</c:v>
                </c:pt>
                <c:pt idx="6253">
                  <c:v>49957</c:v>
                </c:pt>
                <c:pt idx="6254">
                  <c:v>43235</c:v>
                </c:pt>
                <c:pt idx="6255">
                  <c:v>50699</c:v>
                </c:pt>
                <c:pt idx="6256">
                  <c:v>100000</c:v>
                </c:pt>
                <c:pt idx="6257">
                  <c:v>50000</c:v>
                </c:pt>
                <c:pt idx="6258">
                  <c:v>20000</c:v>
                </c:pt>
                <c:pt idx="6259">
                  <c:v>40000</c:v>
                </c:pt>
                <c:pt idx="6260">
                  <c:v>60000</c:v>
                </c:pt>
                <c:pt idx="6261">
                  <c:v>35000</c:v>
                </c:pt>
                <c:pt idx="6262">
                  <c:v>50000</c:v>
                </c:pt>
                <c:pt idx="6263">
                  <c:v>9500</c:v>
                </c:pt>
                <c:pt idx="6264">
                  <c:v>28000</c:v>
                </c:pt>
                <c:pt idx="6265">
                  <c:v>113000</c:v>
                </c:pt>
                <c:pt idx="6266">
                  <c:v>50074</c:v>
                </c:pt>
                <c:pt idx="6267">
                  <c:v>60000</c:v>
                </c:pt>
                <c:pt idx="6268">
                  <c:v>70000</c:v>
                </c:pt>
                <c:pt idx="6269">
                  <c:v>10000</c:v>
                </c:pt>
                <c:pt idx="6270">
                  <c:v>35000</c:v>
                </c:pt>
                <c:pt idx="6271">
                  <c:v>5000</c:v>
                </c:pt>
                <c:pt idx="6272">
                  <c:v>27000</c:v>
                </c:pt>
                <c:pt idx="6273">
                  <c:v>25000</c:v>
                </c:pt>
                <c:pt idx="6274">
                  <c:v>30154</c:v>
                </c:pt>
                <c:pt idx="6275">
                  <c:v>20000</c:v>
                </c:pt>
                <c:pt idx="6276">
                  <c:v>17000</c:v>
                </c:pt>
                <c:pt idx="6277">
                  <c:v>100000</c:v>
                </c:pt>
                <c:pt idx="6278">
                  <c:v>54000</c:v>
                </c:pt>
                <c:pt idx="6279">
                  <c:v>70000</c:v>
                </c:pt>
                <c:pt idx="6280">
                  <c:v>50000</c:v>
                </c:pt>
                <c:pt idx="6281">
                  <c:v>40000</c:v>
                </c:pt>
                <c:pt idx="6282">
                  <c:v>50000</c:v>
                </c:pt>
                <c:pt idx="6283">
                  <c:v>45000</c:v>
                </c:pt>
                <c:pt idx="6284">
                  <c:v>5000</c:v>
                </c:pt>
                <c:pt idx="6285">
                  <c:v>26263</c:v>
                </c:pt>
                <c:pt idx="6286">
                  <c:v>18000</c:v>
                </c:pt>
                <c:pt idx="6287">
                  <c:v>80000</c:v>
                </c:pt>
                <c:pt idx="6288">
                  <c:v>108000</c:v>
                </c:pt>
                <c:pt idx="6289">
                  <c:v>25000</c:v>
                </c:pt>
                <c:pt idx="6290">
                  <c:v>11000</c:v>
                </c:pt>
                <c:pt idx="6291">
                  <c:v>5000</c:v>
                </c:pt>
                <c:pt idx="6292">
                  <c:v>105000</c:v>
                </c:pt>
                <c:pt idx="6293">
                  <c:v>40000</c:v>
                </c:pt>
                <c:pt idx="6294">
                  <c:v>90000</c:v>
                </c:pt>
                <c:pt idx="6295">
                  <c:v>30000</c:v>
                </c:pt>
                <c:pt idx="6296">
                  <c:v>5500</c:v>
                </c:pt>
                <c:pt idx="6297">
                  <c:v>65000</c:v>
                </c:pt>
                <c:pt idx="6298">
                  <c:v>60000</c:v>
                </c:pt>
                <c:pt idx="6299">
                  <c:v>120000</c:v>
                </c:pt>
                <c:pt idx="6300">
                  <c:v>9500</c:v>
                </c:pt>
                <c:pt idx="6301">
                  <c:v>12000</c:v>
                </c:pt>
                <c:pt idx="6302">
                  <c:v>32000</c:v>
                </c:pt>
                <c:pt idx="6303">
                  <c:v>60000</c:v>
                </c:pt>
                <c:pt idx="6304">
                  <c:v>84925</c:v>
                </c:pt>
                <c:pt idx="6305">
                  <c:v>18000</c:v>
                </c:pt>
                <c:pt idx="6306">
                  <c:v>80000</c:v>
                </c:pt>
                <c:pt idx="6307">
                  <c:v>108000</c:v>
                </c:pt>
                <c:pt idx="6308">
                  <c:v>25000</c:v>
                </c:pt>
                <c:pt idx="6309">
                  <c:v>11000</c:v>
                </c:pt>
                <c:pt idx="6310">
                  <c:v>5000</c:v>
                </c:pt>
                <c:pt idx="6311">
                  <c:v>105000</c:v>
                </c:pt>
                <c:pt idx="6312">
                  <c:v>40000</c:v>
                </c:pt>
                <c:pt idx="6313">
                  <c:v>90000</c:v>
                </c:pt>
                <c:pt idx="6314">
                  <c:v>30000</c:v>
                </c:pt>
                <c:pt idx="6315">
                  <c:v>5500</c:v>
                </c:pt>
                <c:pt idx="6316">
                  <c:v>65000</c:v>
                </c:pt>
                <c:pt idx="6317">
                  <c:v>60000</c:v>
                </c:pt>
                <c:pt idx="6318">
                  <c:v>120000</c:v>
                </c:pt>
                <c:pt idx="6319">
                  <c:v>9500</c:v>
                </c:pt>
                <c:pt idx="6320">
                  <c:v>12000</c:v>
                </c:pt>
                <c:pt idx="6321">
                  <c:v>32000</c:v>
                </c:pt>
                <c:pt idx="6322">
                  <c:v>50000</c:v>
                </c:pt>
                <c:pt idx="6323">
                  <c:v>117000</c:v>
                </c:pt>
                <c:pt idx="6324">
                  <c:v>30000</c:v>
                </c:pt>
                <c:pt idx="6325">
                  <c:v>35000</c:v>
                </c:pt>
                <c:pt idx="6326">
                  <c:v>40000</c:v>
                </c:pt>
                <c:pt idx="6327">
                  <c:v>43000</c:v>
                </c:pt>
                <c:pt idx="6328">
                  <c:v>85000</c:v>
                </c:pt>
                <c:pt idx="6329">
                  <c:v>70000</c:v>
                </c:pt>
                <c:pt idx="6330">
                  <c:v>56000</c:v>
                </c:pt>
                <c:pt idx="6331">
                  <c:v>40000</c:v>
                </c:pt>
                <c:pt idx="6332">
                  <c:v>70000</c:v>
                </c:pt>
                <c:pt idx="6333">
                  <c:v>95000</c:v>
                </c:pt>
                <c:pt idx="6334">
                  <c:v>35000</c:v>
                </c:pt>
                <c:pt idx="6335">
                  <c:v>120000</c:v>
                </c:pt>
                <c:pt idx="6336">
                  <c:v>46737</c:v>
                </c:pt>
                <c:pt idx="6337">
                  <c:v>30000</c:v>
                </c:pt>
                <c:pt idx="6338">
                  <c:v>160000</c:v>
                </c:pt>
                <c:pt idx="6339">
                  <c:v>20000</c:v>
                </c:pt>
                <c:pt idx="6340">
                  <c:v>30000</c:v>
                </c:pt>
                <c:pt idx="6341">
                  <c:v>26000</c:v>
                </c:pt>
                <c:pt idx="6342">
                  <c:v>20171</c:v>
                </c:pt>
                <c:pt idx="6343">
                  <c:v>37151</c:v>
                </c:pt>
                <c:pt idx="6344">
                  <c:v>39000</c:v>
                </c:pt>
                <c:pt idx="6345">
                  <c:v>44500</c:v>
                </c:pt>
                <c:pt idx="6346">
                  <c:v>15000</c:v>
                </c:pt>
                <c:pt idx="6347">
                  <c:v>39000</c:v>
                </c:pt>
                <c:pt idx="6348">
                  <c:v>58161</c:v>
                </c:pt>
                <c:pt idx="6349">
                  <c:v>50171</c:v>
                </c:pt>
                <c:pt idx="6350">
                  <c:v>40000</c:v>
                </c:pt>
                <c:pt idx="6351">
                  <c:v>55161</c:v>
                </c:pt>
                <c:pt idx="6352">
                  <c:v>30000</c:v>
                </c:pt>
                <c:pt idx="6353">
                  <c:v>55000</c:v>
                </c:pt>
                <c:pt idx="6354">
                  <c:v>50000</c:v>
                </c:pt>
                <c:pt idx="6355">
                  <c:v>8000</c:v>
                </c:pt>
                <c:pt idx="6356">
                  <c:v>14000</c:v>
                </c:pt>
                <c:pt idx="6357">
                  <c:v>9599</c:v>
                </c:pt>
                <c:pt idx="6358">
                  <c:v>35000</c:v>
                </c:pt>
                <c:pt idx="6359">
                  <c:v>16151</c:v>
                </c:pt>
                <c:pt idx="6360">
                  <c:v>40000</c:v>
                </c:pt>
                <c:pt idx="6361">
                  <c:v>28161</c:v>
                </c:pt>
                <c:pt idx="6362">
                  <c:v>60000</c:v>
                </c:pt>
                <c:pt idx="6363">
                  <c:v>20000</c:v>
                </c:pt>
                <c:pt idx="6364">
                  <c:v>20000</c:v>
                </c:pt>
                <c:pt idx="6365">
                  <c:v>40000</c:v>
                </c:pt>
                <c:pt idx="6366">
                  <c:v>30000</c:v>
                </c:pt>
                <c:pt idx="6367">
                  <c:v>25000</c:v>
                </c:pt>
                <c:pt idx="6368">
                  <c:v>170000</c:v>
                </c:pt>
                <c:pt idx="6369">
                  <c:v>28000</c:v>
                </c:pt>
                <c:pt idx="6370">
                  <c:v>100000</c:v>
                </c:pt>
                <c:pt idx="6371">
                  <c:v>194000</c:v>
                </c:pt>
                <c:pt idx="6372">
                  <c:v>65000</c:v>
                </c:pt>
                <c:pt idx="6373">
                  <c:v>70000</c:v>
                </c:pt>
                <c:pt idx="6374">
                  <c:v>20000</c:v>
                </c:pt>
                <c:pt idx="6375">
                  <c:v>24000</c:v>
                </c:pt>
                <c:pt idx="6376">
                  <c:v>12000</c:v>
                </c:pt>
                <c:pt idx="6377">
                  <c:v>50000</c:v>
                </c:pt>
                <c:pt idx="6378">
                  <c:v>24000</c:v>
                </c:pt>
                <c:pt idx="6379">
                  <c:v>73000</c:v>
                </c:pt>
                <c:pt idx="6380">
                  <c:v>45000</c:v>
                </c:pt>
                <c:pt idx="6381">
                  <c:v>50000</c:v>
                </c:pt>
                <c:pt idx="6382">
                  <c:v>25000</c:v>
                </c:pt>
                <c:pt idx="6383">
                  <c:v>80000</c:v>
                </c:pt>
                <c:pt idx="6384">
                  <c:v>191000</c:v>
                </c:pt>
                <c:pt idx="6385">
                  <c:v>110000</c:v>
                </c:pt>
                <c:pt idx="6386">
                  <c:v>120000</c:v>
                </c:pt>
                <c:pt idx="6387">
                  <c:v>25000</c:v>
                </c:pt>
                <c:pt idx="6388">
                  <c:v>25000</c:v>
                </c:pt>
                <c:pt idx="6389">
                  <c:v>15000</c:v>
                </c:pt>
                <c:pt idx="6390">
                  <c:v>40000</c:v>
                </c:pt>
                <c:pt idx="6391">
                  <c:v>21000</c:v>
                </c:pt>
                <c:pt idx="6392">
                  <c:v>120000</c:v>
                </c:pt>
                <c:pt idx="6393">
                  <c:v>70000</c:v>
                </c:pt>
                <c:pt idx="6394">
                  <c:v>49600</c:v>
                </c:pt>
                <c:pt idx="6395">
                  <c:v>15000</c:v>
                </c:pt>
                <c:pt idx="6396">
                  <c:v>15000</c:v>
                </c:pt>
                <c:pt idx="6397">
                  <c:v>100000</c:v>
                </c:pt>
                <c:pt idx="6398">
                  <c:v>80000</c:v>
                </c:pt>
                <c:pt idx="6399">
                  <c:v>70000</c:v>
                </c:pt>
                <c:pt idx="6400">
                  <c:v>20000</c:v>
                </c:pt>
                <c:pt idx="6401">
                  <c:v>55000</c:v>
                </c:pt>
                <c:pt idx="6402">
                  <c:v>5000</c:v>
                </c:pt>
                <c:pt idx="6403">
                  <c:v>32000</c:v>
                </c:pt>
                <c:pt idx="6404">
                  <c:v>60000</c:v>
                </c:pt>
                <c:pt idx="6405">
                  <c:v>14000</c:v>
                </c:pt>
                <c:pt idx="6406">
                  <c:v>35000</c:v>
                </c:pt>
                <c:pt idx="6407">
                  <c:v>100000</c:v>
                </c:pt>
                <c:pt idx="6408">
                  <c:v>44665</c:v>
                </c:pt>
                <c:pt idx="6409">
                  <c:v>101000</c:v>
                </c:pt>
                <c:pt idx="6410">
                  <c:v>51492</c:v>
                </c:pt>
                <c:pt idx="6411">
                  <c:v>40000</c:v>
                </c:pt>
                <c:pt idx="6412">
                  <c:v>20000</c:v>
                </c:pt>
                <c:pt idx="6413">
                  <c:v>1620</c:v>
                </c:pt>
                <c:pt idx="6414">
                  <c:v>24000</c:v>
                </c:pt>
                <c:pt idx="6415">
                  <c:v>6000</c:v>
                </c:pt>
                <c:pt idx="6416">
                  <c:v>35000</c:v>
                </c:pt>
                <c:pt idx="6417">
                  <c:v>80000</c:v>
                </c:pt>
                <c:pt idx="6418">
                  <c:v>26235</c:v>
                </c:pt>
                <c:pt idx="6419">
                  <c:v>80000</c:v>
                </c:pt>
                <c:pt idx="6420">
                  <c:v>50000</c:v>
                </c:pt>
                <c:pt idx="6421">
                  <c:v>110000</c:v>
                </c:pt>
                <c:pt idx="6422">
                  <c:v>29000</c:v>
                </c:pt>
                <c:pt idx="6423">
                  <c:v>20000</c:v>
                </c:pt>
                <c:pt idx="6424">
                  <c:v>15000</c:v>
                </c:pt>
                <c:pt idx="6425">
                  <c:v>25000</c:v>
                </c:pt>
                <c:pt idx="6426">
                  <c:v>10500</c:v>
                </c:pt>
                <c:pt idx="6427">
                  <c:v>35000</c:v>
                </c:pt>
                <c:pt idx="6428">
                  <c:v>15000</c:v>
                </c:pt>
                <c:pt idx="6429">
                  <c:v>130000</c:v>
                </c:pt>
                <c:pt idx="6430">
                  <c:v>15000</c:v>
                </c:pt>
                <c:pt idx="6431">
                  <c:v>60000</c:v>
                </c:pt>
                <c:pt idx="6432">
                  <c:v>25000</c:v>
                </c:pt>
                <c:pt idx="6433">
                  <c:v>35000</c:v>
                </c:pt>
                <c:pt idx="6434">
                  <c:v>50000</c:v>
                </c:pt>
                <c:pt idx="6435">
                  <c:v>30000</c:v>
                </c:pt>
                <c:pt idx="6436">
                  <c:v>35000</c:v>
                </c:pt>
                <c:pt idx="6437">
                  <c:v>12584</c:v>
                </c:pt>
                <c:pt idx="6438">
                  <c:v>60000</c:v>
                </c:pt>
                <c:pt idx="6439">
                  <c:v>50000</c:v>
                </c:pt>
                <c:pt idx="6440">
                  <c:v>15000</c:v>
                </c:pt>
                <c:pt idx="6441">
                  <c:v>31000</c:v>
                </c:pt>
                <c:pt idx="6442">
                  <c:v>40000</c:v>
                </c:pt>
                <c:pt idx="6443">
                  <c:v>120000</c:v>
                </c:pt>
                <c:pt idx="6444">
                  <c:v>30000</c:v>
                </c:pt>
                <c:pt idx="6445">
                  <c:v>120000</c:v>
                </c:pt>
                <c:pt idx="6446">
                  <c:v>12000</c:v>
                </c:pt>
                <c:pt idx="6447">
                  <c:v>15000</c:v>
                </c:pt>
                <c:pt idx="6448">
                  <c:v>35000</c:v>
                </c:pt>
                <c:pt idx="6449">
                  <c:v>24000</c:v>
                </c:pt>
                <c:pt idx="6450">
                  <c:v>6000</c:v>
                </c:pt>
                <c:pt idx="6451">
                  <c:v>100000</c:v>
                </c:pt>
                <c:pt idx="6452">
                  <c:v>80000</c:v>
                </c:pt>
                <c:pt idx="6453">
                  <c:v>90000</c:v>
                </c:pt>
                <c:pt idx="6454">
                  <c:v>110000</c:v>
                </c:pt>
                <c:pt idx="6455">
                  <c:v>99500</c:v>
                </c:pt>
                <c:pt idx="6456">
                  <c:v>100000</c:v>
                </c:pt>
                <c:pt idx="6457">
                  <c:v>142000</c:v>
                </c:pt>
                <c:pt idx="6458">
                  <c:v>50000</c:v>
                </c:pt>
                <c:pt idx="6459">
                  <c:v>175000</c:v>
                </c:pt>
                <c:pt idx="6460">
                  <c:v>110000</c:v>
                </c:pt>
                <c:pt idx="6461">
                  <c:v>110000</c:v>
                </c:pt>
                <c:pt idx="6462">
                  <c:v>300000</c:v>
                </c:pt>
                <c:pt idx="6463">
                  <c:v>200000</c:v>
                </c:pt>
                <c:pt idx="6464">
                  <c:v>100000</c:v>
                </c:pt>
                <c:pt idx="6465">
                  <c:v>100000</c:v>
                </c:pt>
                <c:pt idx="6466">
                  <c:v>120000</c:v>
                </c:pt>
                <c:pt idx="6467">
                  <c:v>120000</c:v>
                </c:pt>
                <c:pt idx="6468">
                  <c:v>120000</c:v>
                </c:pt>
                <c:pt idx="6469">
                  <c:v>80000</c:v>
                </c:pt>
                <c:pt idx="6470">
                  <c:v>100000</c:v>
                </c:pt>
                <c:pt idx="6471">
                  <c:v>110000</c:v>
                </c:pt>
                <c:pt idx="6472">
                  <c:v>80000</c:v>
                </c:pt>
                <c:pt idx="6473">
                  <c:v>160000</c:v>
                </c:pt>
                <c:pt idx="6474">
                  <c:v>120000</c:v>
                </c:pt>
                <c:pt idx="6475">
                  <c:v>90000</c:v>
                </c:pt>
                <c:pt idx="6476">
                  <c:v>117000</c:v>
                </c:pt>
                <c:pt idx="6477">
                  <c:v>170000</c:v>
                </c:pt>
                <c:pt idx="6478">
                  <c:v>260000</c:v>
                </c:pt>
                <c:pt idx="6479">
                  <c:v>120000</c:v>
                </c:pt>
                <c:pt idx="6480">
                  <c:v>300000</c:v>
                </c:pt>
                <c:pt idx="6481">
                  <c:v>70000</c:v>
                </c:pt>
                <c:pt idx="6482">
                  <c:v>120000</c:v>
                </c:pt>
                <c:pt idx="6483">
                  <c:v>110000</c:v>
                </c:pt>
                <c:pt idx="6484">
                  <c:v>60000</c:v>
                </c:pt>
                <c:pt idx="6485">
                  <c:v>120000</c:v>
                </c:pt>
                <c:pt idx="6486">
                  <c:v>110000</c:v>
                </c:pt>
                <c:pt idx="6487">
                  <c:v>35000</c:v>
                </c:pt>
                <c:pt idx="6488">
                  <c:v>129000</c:v>
                </c:pt>
                <c:pt idx="6489">
                  <c:v>99500</c:v>
                </c:pt>
                <c:pt idx="6490">
                  <c:v>100000</c:v>
                </c:pt>
                <c:pt idx="6491">
                  <c:v>110000</c:v>
                </c:pt>
                <c:pt idx="6492">
                  <c:v>212000</c:v>
                </c:pt>
                <c:pt idx="6493">
                  <c:v>270000</c:v>
                </c:pt>
                <c:pt idx="6494">
                  <c:v>60000</c:v>
                </c:pt>
                <c:pt idx="6495">
                  <c:v>100000</c:v>
                </c:pt>
                <c:pt idx="6496">
                  <c:v>300000</c:v>
                </c:pt>
                <c:pt idx="6497">
                  <c:v>120000</c:v>
                </c:pt>
                <c:pt idx="6498">
                  <c:v>110000</c:v>
                </c:pt>
                <c:pt idx="6499">
                  <c:v>120000</c:v>
                </c:pt>
                <c:pt idx="6500">
                  <c:v>121000</c:v>
                </c:pt>
                <c:pt idx="6501">
                  <c:v>157138</c:v>
                </c:pt>
                <c:pt idx="6502">
                  <c:v>120000</c:v>
                </c:pt>
                <c:pt idx="6503">
                  <c:v>110000</c:v>
                </c:pt>
                <c:pt idx="6504">
                  <c:v>75000</c:v>
                </c:pt>
                <c:pt idx="6505">
                  <c:v>80000</c:v>
                </c:pt>
                <c:pt idx="6506">
                  <c:v>90000</c:v>
                </c:pt>
                <c:pt idx="6507">
                  <c:v>70000</c:v>
                </c:pt>
                <c:pt idx="6508">
                  <c:v>70000</c:v>
                </c:pt>
                <c:pt idx="6509">
                  <c:v>170000</c:v>
                </c:pt>
                <c:pt idx="6510">
                  <c:v>80000</c:v>
                </c:pt>
                <c:pt idx="6511">
                  <c:v>91567</c:v>
                </c:pt>
                <c:pt idx="6512">
                  <c:v>120000</c:v>
                </c:pt>
                <c:pt idx="6513">
                  <c:v>120000</c:v>
                </c:pt>
                <c:pt idx="6514">
                  <c:v>92000</c:v>
                </c:pt>
                <c:pt idx="6515">
                  <c:v>70000</c:v>
                </c:pt>
                <c:pt idx="6516">
                  <c:v>60000</c:v>
                </c:pt>
                <c:pt idx="6517">
                  <c:v>127700</c:v>
                </c:pt>
                <c:pt idx="6518">
                  <c:v>78000</c:v>
                </c:pt>
                <c:pt idx="6519">
                  <c:v>120000</c:v>
                </c:pt>
                <c:pt idx="6520">
                  <c:v>90000</c:v>
                </c:pt>
                <c:pt idx="6521">
                  <c:v>110000</c:v>
                </c:pt>
                <c:pt idx="6522">
                  <c:v>42163</c:v>
                </c:pt>
                <c:pt idx="6523">
                  <c:v>30000</c:v>
                </c:pt>
                <c:pt idx="6524">
                  <c:v>120000</c:v>
                </c:pt>
                <c:pt idx="6525">
                  <c:v>181000</c:v>
                </c:pt>
                <c:pt idx="6526">
                  <c:v>170000</c:v>
                </c:pt>
                <c:pt idx="6527">
                  <c:v>207890</c:v>
                </c:pt>
                <c:pt idx="6528">
                  <c:v>79328</c:v>
                </c:pt>
                <c:pt idx="6529">
                  <c:v>79328</c:v>
                </c:pt>
                <c:pt idx="6530">
                  <c:v>120000</c:v>
                </c:pt>
                <c:pt idx="6531">
                  <c:v>134000</c:v>
                </c:pt>
                <c:pt idx="6532">
                  <c:v>110000</c:v>
                </c:pt>
                <c:pt idx="6533">
                  <c:v>34000</c:v>
                </c:pt>
                <c:pt idx="6534">
                  <c:v>146000</c:v>
                </c:pt>
                <c:pt idx="6535">
                  <c:v>40000</c:v>
                </c:pt>
                <c:pt idx="6536">
                  <c:v>100000</c:v>
                </c:pt>
                <c:pt idx="6537">
                  <c:v>120000</c:v>
                </c:pt>
                <c:pt idx="6538">
                  <c:v>80000</c:v>
                </c:pt>
                <c:pt idx="6539">
                  <c:v>50000</c:v>
                </c:pt>
                <c:pt idx="6540">
                  <c:v>100000</c:v>
                </c:pt>
                <c:pt idx="6541">
                  <c:v>50000</c:v>
                </c:pt>
                <c:pt idx="6542">
                  <c:v>79328</c:v>
                </c:pt>
                <c:pt idx="6543">
                  <c:v>136000</c:v>
                </c:pt>
                <c:pt idx="6544">
                  <c:v>70000</c:v>
                </c:pt>
                <c:pt idx="6545">
                  <c:v>40000</c:v>
                </c:pt>
                <c:pt idx="6546">
                  <c:v>50000</c:v>
                </c:pt>
                <c:pt idx="6547">
                  <c:v>70000</c:v>
                </c:pt>
                <c:pt idx="6548">
                  <c:v>90000</c:v>
                </c:pt>
                <c:pt idx="6549">
                  <c:v>132478</c:v>
                </c:pt>
                <c:pt idx="6550">
                  <c:v>100000</c:v>
                </c:pt>
                <c:pt idx="6551">
                  <c:v>88000</c:v>
                </c:pt>
                <c:pt idx="6552">
                  <c:v>140000</c:v>
                </c:pt>
                <c:pt idx="6553">
                  <c:v>120000</c:v>
                </c:pt>
                <c:pt idx="6554">
                  <c:v>90000</c:v>
                </c:pt>
                <c:pt idx="6555">
                  <c:v>50000</c:v>
                </c:pt>
                <c:pt idx="6556">
                  <c:v>120000</c:v>
                </c:pt>
                <c:pt idx="6557">
                  <c:v>125000</c:v>
                </c:pt>
                <c:pt idx="6558">
                  <c:v>95000</c:v>
                </c:pt>
                <c:pt idx="6559">
                  <c:v>160000</c:v>
                </c:pt>
                <c:pt idx="6560">
                  <c:v>96000</c:v>
                </c:pt>
                <c:pt idx="6561">
                  <c:v>219000</c:v>
                </c:pt>
                <c:pt idx="6562">
                  <c:v>110000</c:v>
                </c:pt>
                <c:pt idx="6563">
                  <c:v>90000</c:v>
                </c:pt>
                <c:pt idx="6564">
                  <c:v>80000</c:v>
                </c:pt>
                <c:pt idx="6565">
                  <c:v>63000</c:v>
                </c:pt>
                <c:pt idx="6566">
                  <c:v>50000</c:v>
                </c:pt>
                <c:pt idx="6567">
                  <c:v>114368</c:v>
                </c:pt>
                <c:pt idx="6568">
                  <c:v>85036</c:v>
                </c:pt>
                <c:pt idx="6569">
                  <c:v>90000</c:v>
                </c:pt>
                <c:pt idx="6570">
                  <c:v>100000</c:v>
                </c:pt>
                <c:pt idx="6571">
                  <c:v>80000</c:v>
                </c:pt>
                <c:pt idx="6572">
                  <c:v>79328</c:v>
                </c:pt>
                <c:pt idx="6573">
                  <c:v>79328</c:v>
                </c:pt>
                <c:pt idx="6574">
                  <c:v>79328</c:v>
                </c:pt>
                <c:pt idx="6575">
                  <c:v>79328</c:v>
                </c:pt>
                <c:pt idx="6576">
                  <c:v>80000</c:v>
                </c:pt>
                <c:pt idx="6577">
                  <c:v>70000</c:v>
                </c:pt>
                <c:pt idx="6578">
                  <c:v>120000</c:v>
                </c:pt>
                <c:pt idx="6579">
                  <c:v>80000</c:v>
                </c:pt>
                <c:pt idx="6580">
                  <c:v>146000</c:v>
                </c:pt>
                <c:pt idx="6581">
                  <c:v>96443</c:v>
                </c:pt>
                <c:pt idx="6582">
                  <c:v>86000</c:v>
                </c:pt>
                <c:pt idx="6583">
                  <c:v>60000</c:v>
                </c:pt>
                <c:pt idx="6584">
                  <c:v>30000</c:v>
                </c:pt>
                <c:pt idx="6585">
                  <c:v>120000</c:v>
                </c:pt>
                <c:pt idx="6586">
                  <c:v>150000</c:v>
                </c:pt>
                <c:pt idx="6587">
                  <c:v>90000</c:v>
                </c:pt>
                <c:pt idx="6588">
                  <c:v>70000</c:v>
                </c:pt>
                <c:pt idx="6589">
                  <c:v>65100</c:v>
                </c:pt>
                <c:pt idx="6590">
                  <c:v>80000</c:v>
                </c:pt>
                <c:pt idx="6591">
                  <c:v>79328</c:v>
                </c:pt>
                <c:pt idx="6592">
                  <c:v>70000</c:v>
                </c:pt>
                <c:pt idx="6593">
                  <c:v>57000</c:v>
                </c:pt>
                <c:pt idx="6594">
                  <c:v>217000</c:v>
                </c:pt>
                <c:pt idx="6595">
                  <c:v>110000</c:v>
                </c:pt>
                <c:pt idx="6596">
                  <c:v>93468</c:v>
                </c:pt>
                <c:pt idx="6597">
                  <c:v>79328</c:v>
                </c:pt>
                <c:pt idx="6598">
                  <c:v>60000</c:v>
                </c:pt>
                <c:pt idx="6599">
                  <c:v>185000</c:v>
                </c:pt>
                <c:pt idx="6600">
                  <c:v>120000</c:v>
                </c:pt>
                <c:pt idx="6601">
                  <c:v>90000</c:v>
                </c:pt>
                <c:pt idx="6602">
                  <c:v>120000</c:v>
                </c:pt>
                <c:pt idx="6603">
                  <c:v>67000</c:v>
                </c:pt>
                <c:pt idx="6604">
                  <c:v>60000</c:v>
                </c:pt>
                <c:pt idx="6605">
                  <c:v>58000</c:v>
                </c:pt>
                <c:pt idx="6606">
                  <c:v>159000</c:v>
                </c:pt>
                <c:pt idx="6607">
                  <c:v>110000</c:v>
                </c:pt>
                <c:pt idx="6608">
                  <c:v>40000</c:v>
                </c:pt>
                <c:pt idx="6609">
                  <c:v>80000</c:v>
                </c:pt>
                <c:pt idx="6610">
                  <c:v>65000</c:v>
                </c:pt>
                <c:pt idx="6611">
                  <c:v>90000</c:v>
                </c:pt>
                <c:pt idx="6612">
                  <c:v>140000</c:v>
                </c:pt>
                <c:pt idx="6613">
                  <c:v>60000</c:v>
                </c:pt>
                <c:pt idx="6614">
                  <c:v>380000</c:v>
                </c:pt>
                <c:pt idx="6615">
                  <c:v>110000</c:v>
                </c:pt>
                <c:pt idx="6616">
                  <c:v>125000</c:v>
                </c:pt>
                <c:pt idx="6617">
                  <c:v>50000</c:v>
                </c:pt>
                <c:pt idx="6618">
                  <c:v>80000</c:v>
                </c:pt>
                <c:pt idx="6619">
                  <c:v>70000</c:v>
                </c:pt>
                <c:pt idx="6620">
                  <c:v>100000</c:v>
                </c:pt>
                <c:pt idx="6621">
                  <c:v>80000</c:v>
                </c:pt>
                <c:pt idx="6622">
                  <c:v>80000</c:v>
                </c:pt>
                <c:pt idx="6623">
                  <c:v>60000</c:v>
                </c:pt>
                <c:pt idx="6624">
                  <c:v>79328</c:v>
                </c:pt>
                <c:pt idx="6625">
                  <c:v>30000</c:v>
                </c:pt>
                <c:pt idx="6626">
                  <c:v>79328</c:v>
                </c:pt>
                <c:pt idx="6627">
                  <c:v>120000</c:v>
                </c:pt>
                <c:pt idx="6628">
                  <c:v>100000</c:v>
                </c:pt>
                <c:pt idx="6629">
                  <c:v>80000</c:v>
                </c:pt>
                <c:pt idx="6630">
                  <c:v>30000</c:v>
                </c:pt>
                <c:pt idx="6631">
                  <c:v>148000</c:v>
                </c:pt>
                <c:pt idx="6632">
                  <c:v>70000</c:v>
                </c:pt>
                <c:pt idx="6633">
                  <c:v>93000</c:v>
                </c:pt>
                <c:pt idx="6634">
                  <c:v>91000</c:v>
                </c:pt>
                <c:pt idx="6635">
                  <c:v>165000</c:v>
                </c:pt>
                <c:pt idx="6636">
                  <c:v>50000</c:v>
                </c:pt>
                <c:pt idx="6637">
                  <c:v>25000</c:v>
                </c:pt>
                <c:pt idx="6638">
                  <c:v>100000</c:v>
                </c:pt>
                <c:pt idx="6639">
                  <c:v>300000</c:v>
                </c:pt>
                <c:pt idx="6640">
                  <c:v>79000</c:v>
                </c:pt>
                <c:pt idx="6641">
                  <c:v>48300</c:v>
                </c:pt>
                <c:pt idx="6642">
                  <c:v>79328</c:v>
                </c:pt>
                <c:pt idx="6643">
                  <c:v>68000</c:v>
                </c:pt>
                <c:pt idx="6644">
                  <c:v>40000</c:v>
                </c:pt>
                <c:pt idx="6645">
                  <c:v>80000</c:v>
                </c:pt>
                <c:pt idx="6646">
                  <c:v>110000</c:v>
                </c:pt>
                <c:pt idx="6647">
                  <c:v>80000</c:v>
                </c:pt>
                <c:pt idx="6648">
                  <c:v>100000</c:v>
                </c:pt>
                <c:pt idx="6649">
                  <c:v>100000</c:v>
                </c:pt>
                <c:pt idx="6650">
                  <c:v>79328</c:v>
                </c:pt>
                <c:pt idx="6651">
                  <c:v>35000</c:v>
                </c:pt>
                <c:pt idx="6652">
                  <c:v>150000</c:v>
                </c:pt>
                <c:pt idx="6653">
                  <c:v>79328</c:v>
                </c:pt>
                <c:pt idx="6654">
                  <c:v>28000</c:v>
                </c:pt>
                <c:pt idx="6655">
                  <c:v>250000</c:v>
                </c:pt>
                <c:pt idx="6656">
                  <c:v>250000</c:v>
                </c:pt>
                <c:pt idx="6657">
                  <c:v>25000</c:v>
                </c:pt>
                <c:pt idx="6658">
                  <c:v>100000</c:v>
                </c:pt>
                <c:pt idx="6659">
                  <c:v>110000</c:v>
                </c:pt>
                <c:pt idx="6660">
                  <c:v>150000</c:v>
                </c:pt>
                <c:pt idx="6661">
                  <c:v>42000</c:v>
                </c:pt>
                <c:pt idx="6662">
                  <c:v>80000</c:v>
                </c:pt>
                <c:pt idx="6663">
                  <c:v>77000</c:v>
                </c:pt>
                <c:pt idx="6664">
                  <c:v>66000</c:v>
                </c:pt>
                <c:pt idx="6665">
                  <c:v>79328</c:v>
                </c:pt>
                <c:pt idx="6666">
                  <c:v>15000</c:v>
                </c:pt>
                <c:pt idx="6667">
                  <c:v>291000</c:v>
                </c:pt>
                <c:pt idx="6668">
                  <c:v>250000</c:v>
                </c:pt>
                <c:pt idx="6669">
                  <c:v>48000</c:v>
                </c:pt>
                <c:pt idx="6670">
                  <c:v>65100</c:v>
                </c:pt>
                <c:pt idx="6671">
                  <c:v>80000</c:v>
                </c:pt>
                <c:pt idx="6672">
                  <c:v>110000</c:v>
                </c:pt>
                <c:pt idx="6673">
                  <c:v>120000</c:v>
                </c:pt>
                <c:pt idx="6674">
                  <c:v>120000</c:v>
                </c:pt>
                <c:pt idx="6675">
                  <c:v>90000</c:v>
                </c:pt>
                <c:pt idx="6676">
                  <c:v>80000</c:v>
                </c:pt>
                <c:pt idx="6677">
                  <c:v>146000</c:v>
                </c:pt>
                <c:pt idx="6678">
                  <c:v>120000</c:v>
                </c:pt>
                <c:pt idx="6679">
                  <c:v>79328</c:v>
                </c:pt>
                <c:pt idx="6680">
                  <c:v>79328</c:v>
                </c:pt>
                <c:pt idx="6681">
                  <c:v>79328</c:v>
                </c:pt>
                <c:pt idx="6682">
                  <c:v>246000</c:v>
                </c:pt>
                <c:pt idx="6683">
                  <c:v>60000</c:v>
                </c:pt>
                <c:pt idx="6684">
                  <c:v>110000</c:v>
                </c:pt>
                <c:pt idx="6685">
                  <c:v>79328</c:v>
                </c:pt>
                <c:pt idx="6686">
                  <c:v>67000</c:v>
                </c:pt>
                <c:pt idx="6687">
                  <c:v>79328</c:v>
                </c:pt>
                <c:pt idx="6688">
                  <c:v>70000</c:v>
                </c:pt>
                <c:pt idx="6689">
                  <c:v>200000</c:v>
                </c:pt>
                <c:pt idx="6690">
                  <c:v>120000</c:v>
                </c:pt>
                <c:pt idx="6691">
                  <c:v>120000</c:v>
                </c:pt>
                <c:pt idx="6692">
                  <c:v>100000</c:v>
                </c:pt>
                <c:pt idx="6693">
                  <c:v>101200</c:v>
                </c:pt>
                <c:pt idx="6694">
                  <c:v>80000</c:v>
                </c:pt>
                <c:pt idx="6695">
                  <c:v>179150</c:v>
                </c:pt>
                <c:pt idx="6696">
                  <c:v>100000</c:v>
                </c:pt>
                <c:pt idx="6697">
                  <c:v>120000</c:v>
                </c:pt>
                <c:pt idx="6698">
                  <c:v>120000</c:v>
                </c:pt>
                <c:pt idx="6699">
                  <c:v>298000</c:v>
                </c:pt>
                <c:pt idx="6700">
                  <c:v>60000</c:v>
                </c:pt>
                <c:pt idx="6701">
                  <c:v>60000</c:v>
                </c:pt>
                <c:pt idx="6702">
                  <c:v>112000</c:v>
                </c:pt>
                <c:pt idx="6703">
                  <c:v>90000</c:v>
                </c:pt>
                <c:pt idx="6704">
                  <c:v>60000</c:v>
                </c:pt>
                <c:pt idx="6705">
                  <c:v>110000</c:v>
                </c:pt>
                <c:pt idx="6706">
                  <c:v>50000</c:v>
                </c:pt>
                <c:pt idx="6707">
                  <c:v>35000</c:v>
                </c:pt>
                <c:pt idx="6708">
                  <c:v>42163</c:v>
                </c:pt>
                <c:pt idx="6709">
                  <c:v>50000</c:v>
                </c:pt>
                <c:pt idx="6710">
                  <c:v>79328</c:v>
                </c:pt>
                <c:pt idx="6711">
                  <c:v>120000</c:v>
                </c:pt>
                <c:pt idx="6712">
                  <c:v>94000</c:v>
                </c:pt>
                <c:pt idx="6713">
                  <c:v>60000</c:v>
                </c:pt>
                <c:pt idx="6714">
                  <c:v>147279</c:v>
                </c:pt>
                <c:pt idx="6715">
                  <c:v>80000</c:v>
                </c:pt>
                <c:pt idx="6716">
                  <c:v>220000</c:v>
                </c:pt>
                <c:pt idx="6717">
                  <c:v>120000</c:v>
                </c:pt>
                <c:pt idx="6718">
                  <c:v>100000</c:v>
                </c:pt>
                <c:pt idx="6719">
                  <c:v>151000</c:v>
                </c:pt>
                <c:pt idx="6720">
                  <c:v>118000</c:v>
                </c:pt>
                <c:pt idx="6721">
                  <c:v>50000</c:v>
                </c:pt>
                <c:pt idx="6722">
                  <c:v>120000</c:v>
                </c:pt>
                <c:pt idx="6723">
                  <c:v>15000</c:v>
                </c:pt>
                <c:pt idx="6724">
                  <c:v>120000</c:v>
                </c:pt>
                <c:pt idx="6725">
                  <c:v>79328</c:v>
                </c:pt>
                <c:pt idx="6726">
                  <c:v>80000</c:v>
                </c:pt>
                <c:pt idx="6727">
                  <c:v>80000</c:v>
                </c:pt>
                <c:pt idx="6728">
                  <c:v>110000</c:v>
                </c:pt>
                <c:pt idx="6729">
                  <c:v>120000</c:v>
                </c:pt>
                <c:pt idx="6730">
                  <c:v>440000</c:v>
                </c:pt>
                <c:pt idx="6731">
                  <c:v>120000</c:v>
                </c:pt>
                <c:pt idx="6732">
                  <c:v>79328</c:v>
                </c:pt>
                <c:pt idx="6733">
                  <c:v>200000</c:v>
                </c:pt>
                <c:pt idx="6734">
                  <c:v>80000</c:v>
                </c:pt>
                <c:pt idx="6735">
                  <c:v>125000</c:v>
                </c:pt>
                <c:pt idx="6736">
                  <c:v>110000</c:v>
                </c:pt>
                <c:pt idx="6737">
                  <c:v>100000</c:v>
                </c:pt>
                <c:pt idx="6738">
                  <c:v>122000</c:v>
                </c:pt>
                <c:pt idx="6739">
                  <c:v>80000</c:v>
                </c:pt>
                <c:pt idx="6740">
                  <c:v>239451</c:v>
                </c:pt>
                <c:pt idx="6741">
                  <c:v>70000</c:v>
                </c:pt>
                <c:pt idx="6742">
                  <c:v>80000</c:v>
                </c:pt>
                <c:pt idx="6743">
                  <c:v>60000</c:v>
                </c:pt>
                <c:pt idx="6744">
                  <c:v>141000</c:v>
                </c:pt>
                <c:pt idx="6745">
                  <c:v>136000</c:v>
                </c:pt>
                <c:pt idx="6746">
                  <c:v>90000</c:v>
                </c:pt>
                <c:pt idx="6747">
                  <c:v>79328</c:v>
                </c:pt>
                <c:pt idx="6748">
                  <c:v>110000</c:v>
                </c:pt>
                <c:pt idx="6749">
                  <c:v>90000</c:v>
                </c:pt>
                <c:pt idx="6750">
                  <c:v>77000</c:v>
                </c:pt>
                <c:pt idx="6751">
                  <c:v>80000</c:v>
                </c:pt>
                <c:pt idx="6752">
                  <c:v>100000</c:v>
                </c:pt>
                <c:pt idx="6753">
                  <c:v>50000</c:v>
                </c:pt>
                <c:pt idx="6754">
                  <c:v>168000</c:v>
                </c:pt>
                <c:pt idx="6755">
                  <c:v>120000</c:v>
                </c:pt>
                <c:pt idx="6756">
                  <c:v>147500</c:v>
                </c:pt>
                <c:pt idx="6757">
                  <c:v>40000</c:v>
                </c:pt>
                <c:pt idx="6758">
                  <c:v>110000</c:v>
                </c:pt>
                <c:pt idx="6759">
                  <c:v>110000</c:v>
                </c:pt>
                <c:pt idx="6760">
                  <c:v>65000</c:v>
                </c:pt>
                <c:pt idx="6761">
                  <c:v>200000</c:v>
                </c:pt>
                <c:pt idx="6762">
                  <c:v>65000</c:v>
                </c:pt>
                <c:pt idx="6763">
                  <c:v>80000</c:v>
                </c:pt>
                <c:pt idx="6764">
                  <c:v>40000</c:v>
                </c:pt>
                <c:pt idx="6765">
                  <c:v>110000</c:v>
                </c:pt>
                <c:pt idx="6766">
                  <c:v>60000</c:v>
                </c:pt>
                <c:pt idx="6767">
                  <c:v>64000</c:v>
                </c:pt>
                <c:pt idx="6768">
                  <c:v>79328</c:v>
                </c:pt>
                <c:pt idx="6769">
                  <c:v>110000</c:v>
                </c:pt>
                <c:pt idx="6770">
                  <c:v>250000</c:v>
                </c:pt>
                <c:pt idx="6771">
                  <c:v>91000</c:v>
                </c:pt>
                <c:pt idx="6772">
                  <c:v>47000</c:v>
                </c:pt>
                <c:pt idx="6773">
                  <c:v>105000</c:v>
                </c:pt>
                <c:pt idx="6774">
                  <c:v>82500</c:v>
                </c:pt>
                <c:pt idx="6775">
                  <c:v>70000</c:v>
                </c:pt>
                <c:pt idx="6776">
                  <c:v>79328</c:v>
                </c:pt>
                <c:pt idx="6777">
                  <c:v>79328</c:v>
                </c:pt>
                <c:pt idx="6778">
                  <c:v>80000</c:v>
                </c:pt>
                <c:pt idx="6779">
                  <c:v>70000</c:v>
                </c:pt>
                <c:pt idx="6780">
                  <c:v>500000</c:v>
                </c:pt>
                <c:pt idx="6781">
                  <c:v>79328</c:v>
                </c:pt>
                <c:pt idx="6782">
                  <c:v>110000</c:v>
                </c:pt>
                <c:pt idx="6783">
                  <c:v>40000</c:v>
                </c:pt>
                <c:pt idx="6784">
                  <c:v>50000</c:v>
                </c:pt>
                <c:pt idx="6785">
                  <c:v>70000</c:v>
                </c:pt>
                <c:pt idx="6786">
                  <c:v>110000</c:v>
                </c:pt>
                <c:pt idx="6787">
                  <c:v>91863</c:v>
                </c:pt>
                <c:pt idx="6788">
                  <c:v>77500</c:v>
                </c:pt>
                <c:pt idx="6789">
                  <c:v>60000</c:v>
                </c:pt>
                <c:pt idx="6790">
                  <c:v>80000</c:v>
                </c:pt>
                <c:pt idx="6791">
                  <c:v>40000</c:v>
                </c:pt>
                <c:pt idx="6792">
                  <c:v>95500</c:v>
                </c:pt>
                <c:pt idx="6793">
                  <c:v>70000</c:v>
                </c:pt>
                <c:pt idx="6794">
                  <c:v>80000</c:v>
                </c:pt>
                <c:pt idx="6795">
                  <c:v>79328</c:v>
                </c:pt>
                <c:pt idx="6796">
                  <c:v>133000</c:v>
                </c:pt>
                <c:pt idx="6797">
                  <c:v>35000</c:v>
                </c:pt>
                <c:pt idx="6798">
                  <c:v>60000</c:v>
                </c:pt>
                <c:pt idx="6799">
                  <c:v>120000</c:v>
                </c:pt>
                <c:pt idx="6800">
                  <c:v>120000</c:v>
                </c:pt>
                <c:pt idx="6801">
                  <c:v>120000</c:v>
                </c:pt>
                <c:pt idx="6802">
                  <c:v>100000</c:v>
                </c:pt>
                <c:pt idx="6803">
                  <c:v>70000</c:v>
                </c:pt>
                <c:pt idx="6804">
                  <c:v>40000</c:v>
                </c:pt>
                <c:pt idx="6805">
                  <c:v>80000</c:v>
                </c:pt>
                <c:pt idx="6806">
                  <c:v>150000</c:v>
                </c:pt>
                <c:pt idx="6807">
                  <c:v>58000</c:v>
                </c:pt>
                <c:pt idx="6808">
                  <c:v>60000</c:v>
                </c:pt>
                <c:pt idx="6809">
                  <c:v>150000</c:v>
                </c:pt>
                <c:pt idx="6810">
                  <c:v>120000</c:v>
                </c:pt>
                <c:pt idx="6811">
                  <c:v>30000</c:v>
                </c:pt>
                <c:pt idx="6812">
                  <c:v>46000</c:v>
                </c:pt>
                <c:pt idx="6813">
                  <c:v>190000</c:v>
                </c:pt>
                <c:pt idx="6814">
                  <c:v>120000</c:v>
                </c:pt>
                <c:pt idx="6815">
                  <c:v>160000</c:v>
                </c:pt>
                <c:pt idx="6816">
                  <c:v>120000</c:v>
                </c:pt>
                <c:pt idx="6817">
                  <c:v>54000</c:v>
                </c:pt>
                <c:pt idx="6818">
                  <c:v>110000</c:v>
                </c:pt>
                <c:pt idx="6819">
                  <c:v>60000</c:v>
                </c:pt>
                <c:pt idx="6820">
                  <c:v>160000</c:v>
                </c:pt>
                <c:pt idx="6821">
                  <c:v>70000</c:v>
                </c:pt>
                <c:pt idx="6822">
                  <c:v>130000</c:v>
                </c:pt>
                <c:pt idx="6823">
                  <c:v>250000</c:v>
                </c:pt>
                <c:pt idx="6824">
                  <c:v>37500</c:v>
                </c:pt>
                <c:pt idx="6825">
                  <c:v>70000</c:v>
                </c:pt>
                <c:pt idx="6826">
                  <c:v>79328</c:v>
                </c:pt>
                <c:pt idx="6827">
                  <c:v>90000</c:v>
                </c:pt>
                <c:pt idx="6828">
                  <c:v>78000</c:v>
                </c:pt>
                <c:pt idx="6829">
                  <c:v>60000</c:v>
                </c:pt>
                <c:pt idx="6830">
                  <c:v>70000</c:v>
                </c:pt>
                <c:pt idx="6831">
                  <c:v>90000</c:v>
                </c:pt>
                <c:pt idx="6832">
                  <c:v>100000</c:v>
                </c:pt>
                <c:pt idx="6833">
                  <c:v>80000</c:v>
                </c:pt>
                <c:pt idx="6834">
                  <c:v>79328</c:v>
                </c:pt>
                <c:pt idx="6835">
                  <c:v>85000</c:v>
                </c:pt>
                <c:pt idx="6836">
                  <c:v>175000</c:v>
                </c:pt>
                <c:pt idx="6837">
                  <c:v>62000</c:v>
                </c:pt>
                <c:pt idx="6838">
                  <c:v>100000</c:v>
                </c:pt>
                <c:pt idx="6839">
                  <c:v>200000</c:v>
                </c:pt>
                <c:pt idx="6840">
                  <c:v>100000</c:v>
                </c:pt>
                <c:pt idx="6841">
                  <c:v>80000</c:v>
                </c:pt>
                <c:pt idx="6842">
                  <c:v>120000</c:v>
                </c:pt>
                <c:pt idx="6843">
                  <c:v>98000</c:v>
                </c:pt>
                <c:pt idx="6844">
                  <c:v>150000</c:v>
                </c:pt>
                <c:pt idx="6845">
                  <c:v>162000</c:v>
                </c:pt>
                <c:pt idx="6846">
                  <c:v>98000</c:v>
                </c:pt>
                <c:pt idx="6847">
                  <c:v>120000</c:v>
                </c:pt>
                <c:pt idx="6848">
                  <c:v>120000</c:v>
                </c:pt>
                <c:pt idx="6849">
                  <c:v>120000</c:v>
                </c:pt>
                <c:pt idx="6850">
                  <c:v>84487</c:v>
                </c:pt>
                <c:pt idx="6851">
                  <c:v>146000</c:v>
                </c:pt>
                <c:pt idx="6852">
                  <c:v>242000</c:v>
                </c:pt>
                <c:pt idx="6853">
                  <c:v>100000</c:v>
                </c:pt>
                <c:pt idx="6854">
                  <c:v>80000</c:v>
                </c:pt>
                <c:pt idx="6855">
                  <c:v>128000</c:v>
                </c:pt>
                <c:pt idx="6856">
                  <c:v>200000</c:v>
                </c:pt>
                <c:pt idx="6857">
                  <c:v>70000</c:v>
                </c:pt>
                <c:pt idx="6858">
                  <c:v>77000</c:v>
                </c:pt>
                <c:pt idx="6859">
                  <c:v>99000</c:v>
                </c:pt>
                <c:pt idx="6860">
                  <c:v>151000</c:v>
                </c:pt>
                <c:pt idx="6861">
                  <c:v>99000</c:v>
                </c:pt>
                <c:pt idx="6862">
                  <c:v>32000</c:v>
                </c:pt>
                <c:pt idx="6863">
                  <c:v>21000</c:v>
                </c:pt>
                <c:pt idx="6864">
                  <c:v>53000</c:v>
                </c:pt>
                <c:pt idx="6865">
                  <c:v>46100</c:v>
                </c:pt>
                <c:pt idx="6866">
                  <c:v>20000</c:v>
                </c:pt>
                <c:pt idx="6867">
                  <c:v>70000</c:v>
                </c:pt>
                <c:pt idx="6868">
                  <c:v>15000</c:v>
                </c:pt>
                <c:pt idx="6869">
                  <c:v>60000</c:v>
                </c:pt>
                <c:pt idx="6870">
                  <c:v>70000</c:v>
                </c:pt>
                <c:pt idx="6871">
                  <c:v>80000</c:v>
                </c:pt>
                <c:pt idx="6872">
                  <c:v>125000</c:v>
                </c:pt>
                <c:pt idx="6873">
                  <c:v>120000</c:v>
                </c:pt>
                <c:pt idx="6874">
                  <c:v>70000</c:v>
                </c:pt>
                <c:pt idx="6875">
                  <c:v>70000</c:v>
                </c:pt>
                <c:pt idx="6876">
                  <c:v>50000</c:v>
                </c:pt>
                <c:pt idx="6877">
                  <c:v>120000</c:v>
                </c:pt>
                <c:pt idx="6878">
                  <c:v>75000</c:v>
                </c:pt>
                <c:pt idx="6879">
                  <c:v>120000</c:v>
                </c:pt>
                <c:pt idx="6880">
                  <c:v>35000</c:v>
                </c:pt>
                <c:pt idx="6881">
                  <c:v>93000</c:v>
                </c:pt>
                <c:pt idx="6882">
                  <c:v>110000</c:v>
                </c:pt>
                <c:pt idx="6883">
                  <c:v>50000</c:v>
                </c:pt>
                <c:pt idx="6884">
                  <c:v>110000</c:v>
                </c:pt>
                <c:pt idx="6885">
                  <c:v>80000</c:v>
                </c:pt>
                <c:pt idx="6886">
                  <c:v>50000</c:v>
                </c:pt>
                <c:pt idx="6887">
                  <c:v>80000</c:v>
                </c:pt>
                <c:pt idx="6888">
                  <c:v>250000</c:v>
                </c:pt>
                <c:pt idx="6889">
                  <c:v>120000</c:v>
                </c:pt>
                <c:pt idx="6890">
                  <c:v>60000</c:v>
                </c:pt>
                <c:pt idx="6891">
                  <c:v>130000</c:v>
                </c:pt>
                <c:pt idx="6892">
                  <c:v>21000</c:v>
                </c:pt>
                <c:pt idx="6893">
                  <c:v>80000</c:v>
                </c:pt>
                <c:pt idx="6894">
                  <c:v>15000</c:v>
                </c:pt>
                <c:pt idx="6895">
                  <c:v>110000</c:v>
                </c:pt>
                <c:pt idx="6896">
                  <c:v>30000</c:v>
                </c:pt>
                <c:pt idx="6897">
                  <c:v>43000</c:v>
                </c:pt>
                <c:pt idx="6898">
                  <c:v>100000</c:v>
                </c:pt>
                <c:pt idx="6899">
                  <c:v>76000</c:v>
                </c:pt>
                <c:pt idx="6900">
                  <c:v>181491</c:v>
                </c:pt>
                <c:pt idx="6901">
                  <c:v>148120</c:v>
                </c:pt>
                <c:pt idx="6902">
                  <c:v>126000</c:v>
                </c:pt>
                <c:pt idx="6903">
                  <c:v>80000</c:v>
                </c:pt>
                <c:pt idx="6904">
                  <c:v>60000</c:v>
                </c:pt>
                <c:pt idx="6905">
                  <c:v>168000</c:v>
                </c:pt>
                <c:pt idx="6906">
                  <c:v>168000</c:v>
                </c:pt>
                <c:pt idx="6907">
                  <c:v>110000</c:v>
                </c:pt>
                <c:pt idx="6908">
                  <c:v>165000</c:v>
                </c:pt>
                <c:pt idx="6909">
                  <c:v>100000</c:v>
                </c:pt>
                <c:pt idx="6910">
                  <c:v>160000</c:v>
                </c:pt>
                <c:pt idx="6911">
                  <c:v>25000</c:v>
                </c:pt>
                <c:pt idx="6912">
                  <c:v>120000</c:v>
                </c:pt>
                <c:pt idx="6913">
                  <c:v>50000</c:v>
                </c:pt>
                <c:pt idx="6914">
                  <c:v>54000</c:v>
                </c:pt>
                <c:pt idx="6915">
                  <c:v>90000</c:v>
                </c:pt>
                <c:pt idx="6916">
                  <c:v>120000</c:v>
                </c:pt>
                <c:pt idx="6917">
                  <c:v>100000</c:v>
                </c:pt>
                <c:pt idx="6918">
                  <c:v>15000</c:v>
                </c:pt>
                <c:pt idx="6919">
                  <c:v>70000</c:v>
                </c:pt>
                <c:pt idx="6920">
                  <c:v>60000</c:v>
                </c:pt>
                <c:pt idx="6921">
                  <c:v>60000</c:v>
                </c:pt>
                <c:pt idx="6922">
                  <c:v>50000</c:v>
                </c:pt>
                <c:pt idx="6923">
                  <c:v>140000</c:v>
                </c:pt>
                <c:pt idx="6924">
                  <c:v>60000</c:v>
                </c:pt>
                <c:pt idx="6925">
                  <c:v>14000</c:v>
                </c:pt>
                <c:pt idx="6926">
                  <c:v>12000</c:v>
                </c:pt>
                <c:pt idx="6927">
                  <c:v>60000</c:v>
                </c:pt>
                <c:pt idx="6928">
                  <c:v>120000</c:v>
                </c:pt>
                <c:pt idx="6929">
                  <c:v>5000</c:v>
                </c:pt>
                <c:pt idx="6930">
                  <c:v>90000</c:v>
                </c:pt>
                <c:pt idx="6931">
                  <c:v>10000</c:v>
                </c:pt>
                <c:pt idx="6932">
                  <c:v>70000</c:v>
                </c:pt>
                <c:pt idx="6933">
                  <c:v>120000</c:v>
                </c:pt>
                <c:pt idx="6934">
                  <c:v>37000</c:v>
                </c:pt>
                <c:pt idx="6935">
                  <c:v>170000</c:v>
                </c:pt>
                <c:pt idx="6936">
                  <c:v>60000</c:v>
                </c:pt>
                <c:pt idx="6937">
                  <c:v>150000</c:v>
                </c:pt>
                <c:pt idx="6938">
                  <c:v>49700</c:v>
                </c:pt>
                <c:pt idx="6939">
                  <c:v>50000</c:v>
                </c:pt>
                <c:pt idx="6940">
                  <c:v>15000</c:v>
                </c:pt>
                <c:pt idx="6941">
                  <c:v>100000</c:v>
                </c:pt>
                <c:pt idx="6942">
                  <c:v>94000</c:v>
                </c:pt>
                <c:pt idx="6943">
                  <c:v>110000</c:v>
                </c:pt>
                <c:pt idx="6944">
                  <c:v>110000</c:v>
                </c:pt>
                <c:pt idx="6945">
                  <c:v>110000</c:v>
                </c:pt>
                <c:pt idx="6946">
                  <c:v>110000</c:v>
                </c:pt>
                <c:pt idx="6947">
                  <c:v>185000</c:v>
                </c:pt>
                <c:pt idx="6948">
                  <c:v>71000</c:v>
                </c:pt>
                <c:pt idx="6949">
                  <c:v>157000</c:v>
                </c:pt>
                <c:pt idx="6950">
                  <c:v>90000</c:v>
                </c:pt>
                <c:pt idx="6951">
                  <c:v>50000</c:v>
                </c:pt>
                <c:pt idx="6952">
                  <c:v>120000</c:v>
                </c:pt>
                <c:pt idx="6953">
                  <c:v>165000</c:v>
                </c:pt>
                <c:pt idx="6954">
                  <c:v>20000</c:v>
                </c:pt>
                <c:pt idx="6955">
                  <c:v>120000</c:v>
                </c:pt>
                <c:pt idx="6956">
                  <c:v>120000</c:v>
                </c:pt>
                <c:pt idx="6957">
                  <c:v>210000</c:v>
                </c:pt>
                <c:pt idx="6958">
                  <c:v>72113</c:v>
                </c:pt>
                <c:pt idx="6959">
                  <c:v>50000</c:v>
                </c:pt>
                <c:pt idx="6960">
                  <c:v>227000</c:v>
                </c:pt>
                <c:pt idx="6961">
                  <c:v>70000</c:v>
                </c:pt>
                <c:pt idx="6962">
                  <c:v>117000</c:v>
                </c:pt>
                <c:pt idx="6963">
                  <c:v>52236</c:v>
                </c:pt>
                <c:pt idx="6964">
                  <c:v>54470</c:v>
                </c:pt>
                <c:pt idx="6965">
                  <c:v>59736</c:v>
                </c:pt>
                <c:pt idx="6966">
                  <c:v>61379</c:v>
                </c:pt>
                <c:pt idx="6967">
                  <c:v>74000</c:v>
                </c:pt>
                <c:pt idx="6968">
                  <c:v>80000</c:v>
                </c:pt>
                <c:pt idx="6969">
                  <c:v>74250</c:v>
                </c:pt>
                <c:pt idx="6970">
                  <c:v>40200</c:v>
                </c:pt>
                <c:pt idx="6971">
                  <c:v>90000</c:v>
                </c:pt>
                <c:pt idx="6972">
                  <c:v>35000</c:v>
                </c:pt>
                <c:pt idx="6973">
                  <c:v>25000</c:v>
                </c:pt>
                <c:pt idx="6974">
                  <c:v>120000</c:v>
                </c:pt>
                <c:pt idx="6975">
                  <c:v>67000</c:v>
                </c:pt>
                <c:pt idx="6976">
                  <c:v>50000</c:v>
                </c:pt>
                <c:pt idx="6977">
                  <c:v>92000</c:v>
                </c:pt>
                <c:pt idx="6978">
                  <c:v>12000</c:v>
                </c:pt>
                <c:pt idx="6979">
                  <c:v>49000</c:v>
                </c:pt>
                <c:pt idx="6980">
                  <c:v>142000</c:v>
                </c:pt>
                <c:pt idx="6981">
                  <c:v>100000</c:v>
                </c:pt>
                <c:pt idx="6982">
                  <c:v>30000</c:v>
                </c:pt>
                <c:pt idx="6983">
                  <c:v>35000</c:v>
                </c:pt>
                <c:pt idx="6984">
                  <c:v>25000</c:v>
                </c:pt>
                <c:pt idx="6985">
                  <c:v>50000</c:v>
                </c:pt>
                <c:pt idx="6986">
                  <c:v>100000</c:v>
                </c:pt>
                <c:pt idx="6987">
                  <c:v>80000</c:v>
                </c:pt>
                <c:pt idx="6988">
                  <c:v>25000</c:v>
                </c:pt>
                <c:pt idx="6989">
                  <c:v>334000</c:v>
                </c:pt>
                <c:pt idx="6990">
                  <c:v>100000</c:v>
                </c:pt>
                <c:pt idx="6991">
                  <c:v>110000</c:v>
                </c:pt>
                <c:pt idx="6992">
                  <c:v>160000</c:v>
                </c:pt>
                <c:pt idx="6993">
                  <c:v>5000</c:v>
                </c:pt>
                <c:pt idx="6994">
                  <c:v>120000</c:v>
                </c:pt>
                <c:pt idx="6995">
                  <c:v>35000</c:v>
                </c:pt>
                <c:pt idx="6996">
                  <c:v>110000</c:v>
                </c:pt>
                <c:pt idx="6997">
                  <c:v>25000</c:v>
                </c:pt>
                <c:pt idx="6998">
                  <c:v>50000</c:v>
                </c:pt>
                <c:pt idx="6999">
                  <c:v>70000</c:v>
                </c:pt>
                <c:pt idx="7000">
                  <c:v>54000</c:v>
                </c:pt>
                <c:pt idx="7001">
                  <c:v>120000</c:v>
                </c:pt>
                <c:pt idx="7002">
                  <c:v>140000</c:v>
                </c:pt>
                <c:pt idx="7003">
                  <c:v>60000</c:v>
                </c:pt>
                <c:pt idx="7004">
                  <c:v>1500000</c:v>
                </c:pt>
                <c:pt idx="7005">
                  <c:v>50000</c:v>
                </c:pt>
                <c:pt idx="7006">
                  <c:v>52000</c:v>
                </c:pt>
                <c:pt idx="7007">
                  <c:v>103000</c:v>
                </c:pt>
                <c:pt idx="7008">
                  <c:v>12000</c:v>
                </c:pt>
                <c:pt idx="7009">
                  <c:v>60000</c:v>
                </c:pt>
                <c:pt idx="7010">
                  <c:v>30000</c:v>
                </c:pt>
                <c:pt idx="7011">
                  <c:v>110000</c:v>
                </c:pt>
                <c:pt idx="7012">
                  <c:v>177000</c:v>
                </c:pt>
                <c:pt idx="7013">
                  <c:v>82000</c:v>
                </c:pt>
                <c:pt idx="7014">
                  <c:v>45000</c:v>
                </c:pt>
                <c:pt idx="7015">
                  <c:v>75000</c:v>
                </c:pt>
                <c:pt idx="7016">
                  <c:v>90000</c:v>
                </c:pt>
                <c:pt idx="7017">
                  <c:v>23000</c:v>
                </c:pt>
                <c:pt idx="7018">
                  <c:v>5000</c:v>
                </c:pt>
                <c:pt idx="7019">
                  <c:v>58945</c:v>
                </c:pt>
                <c:pt idx="7020">
                  <c:v>68000</c:v>
                </c:pt>
                <c:pt idx="7021">
                  <c:v>59000</c:v>
                </c:pt>
                <c:pt idx="7022">
                  <c:v>300000</c:v>
                </c:pt>
                <c:pt idx="7023">
                  <c:v>170000</c:v>
                </c:pt>
                <c:pt idx="7024">
                  <c:v>110000</c:v>
                </c:pt>
                <c:pt idx="7025">
                  <c:v>60000</c:v>
                </c:pt>
                <c:pt idx="7026">
                  <c:v>130000</c:v>
                </c:pt>
                <c:pt idx="7027">
                  <c:v>130000</c:v>
                </c:pt>
                <c:pt idx="7028">
                  <c:v>156000</c:v>
                </c:pt>
                <c:pt idx="7029">
                  <c:v>160000</c:v>
                </c:pt>
                <c:pt idx="7030">
                  <c:v>120000</c:v>
                </c:pt>
                <c:pt idx="7031">
                  <c:v>30000</c:v>
                </c:pt>
                <c:pt idx="7032">
                  <c:v>100000</c:v>
                </c:pt>
                <c:pt idx="7033">
                  <c:v>110000</c:v>
                </c:pt>
                <c:pt idx="7034">
                  <c:v>40000</c:v>
                </c:pt>
                <c:pt idx="7035">
                  <c:v>108000</c:v>
                </c:pt>
                <c:pt idx="7036">
                  <c:v>65000</c:v>
                </c:pt>
                <c:pt idx="7037">
                  <c:v>60000</c:v>
                </c:pt>
                <c:pt idx="7038">
                  <c:v>70000</c:v>
                </c:pt>
                <c:pt idx="7039">
                  <c:v>140000</c:v>
                </c:pt>
                <c:pt idx="7040">
                  <c:v>58000</c:v>
                </c:pt>
                <c:pt idx="7041">
                  <c:v>50000</c:v>
                </c:pt>
                <c:pt idx="7042">
                  <c:v>100000</c:v>
                </c:pt>
                <c:pt idx="7043">
                  <c:v>60000</c:v>
                </c:pt>
                <c:pt idx="7044">
                  <c:v>110000</c:v>
                </c:pt>
                <c:pt idx="7045">
                  <c:v>150000</c:v>
                </c:pt>
                <c:pt idx="7046">
                  <c:v>120000</c:v>
                </c:pt>
                <c:pt idx="7047">
                  <c:v>70000</c:v>
                </c:pt>
                <c:pt idx="7048">
                  <c:v>120000</c:v>
                </c:pt>
                <c:pt idx="7049">
                  <c:v>50000</c:v>
                </c:pt>
                <c:pt idx="7050">
                  <c:v>184000</c:v>
                </c:pt>
                <c:pt idx="7051">
                  <c:v>6200</c:v>
                </c:pt>
                <c:pt idx="7052">
                  <c:v>110000</c:v>
                </c:pt>
                <c:pt idx="7053">
                  <c:v>120000</c:v>
                </c:pt>
                <c:pt idx="7054">
                  <c:v>72000</c:v>
                </c:pt>
                <c:pt idx="7055">
                  <c:v>40000</c:v>
                </c:pt>
                <c:pt idx="7056">
                  <c:v>70000</c:v>
                </c:pt>
                <c:pt idx="7057">
                  <c:v>22053</c:v>
                </c:pt>
                <c:pt idx="7058">
                  <c:v>50000</c:v>
                </c:pt>
                <c:pt idx="7059">
                  <c:v>78500</c:v>
                </c:pt>
                <c:pt idx="7060">
                  <c:v>100000</c:v>
                </c:pt>
                <c:pt idx="7061">
                  <c:v>40000</c:v>
                </c:pt>
                <c:pt idx="7062">
                  <c:v>70000</c:v>
                </c:pt>
                <c:pt idx="7063">
                  <c:v>90000</c:v>
                </c:pt>
                <c:pt idx="7064">
                  <c:v>70000</c:v>
                </c:pt>
                <c:pt idx="7065">
                  <c:v>45000</c:v>
                </c:pt>
                <c:pt idx="7066">
                  <c:v>162000</c:v>
                </c:pt>
                <c:pt idx="7067">
                  <c:v>60000</c:v>
                </c:pt>
                <c:pt idx="7068">
                  <c:v>110000</c:v>
                </c:pt>
                <c:pt idx="7069">
                  <c:v>68000</c:v>
                </c:pt>
                <c:pt idx="7070">
                  <c:v>73000</c:v>
                </c:pt>
                <c:pt idx="7071">
                  <c:v>44000</c:v>
                </c:pt>
                <c:pt idx="7072">
                  <c:v>15000</c:v>
                </c:pt>
                <c:pt idx="7073">
                  <c:v>30000</c:v>
                </c:pt>
                <c:pt idx="7074">
                  <c:v>14000</c:v>
                </c:pt>
                <c:pt idx="7075">
                  <c:v>64800</c:v>
                </c:pt>
                <c:pt idx="7076">
                  <c:v>90000</c:v>
                </c:pt>
                <c:pt idx="7077">
                  <c:v>18000</c:v>
                </c:pt>
                <c:pt idx="7078">
                  <c:v>13000</c:v>
                </c:pt>
                <c:pt idx="7079">
                  <c:v>110000</c:v>
                </c:pt>
                <c:pt idx="7080">
                  <c:v>35000</c:v>
                </c:pt>
                <c:pt idx="7081">
                  <c:v>110000</c:v>
                </c:pt>
                <c:pt idx="7082">
                  <c:v>110000</c:v>
                </c:pt>
                <c:pt idx="7083">
                  <c:v>60000</c:v>
                </c:pt>
                <c:pt idx="7084">
                  <c:v>173000</c:v>
                </c:pt>
                <c:pt idx="7085">
                  <c:v>30000</c:v>
                </c:pt>
                <c:pt idx="7086">
                  <c:v>35000</c:v>
                </c:pt>
                <c:pt idx="7087">
                  <c:v>54000</c:v>
                </c:pt>
                <c:pt idx="7088">
                  <c:v>50000</c:v>
                </c:pt>
                <c:pt idx="7089">
                  <c:v>35000</c:v>
                </c:pt>
                <c:pt idx="7090">
                  <c:v>50000</c:v>
                </c:pt>
                <c:pt idx="7091">
                  <c:v>120000</c:v>
                </c:pt>
                <c:pt idx="7092">
                  <c:v>108957</c:v>
                </c:pt>
                <c:pt idx="7093">
                  <c:v>65000</c:v>
                </c:pt>
                <c:pt idx="7094">
                  <c:v>40000</c:v>
                </c:pt>
                <c:pt idx="7095">
                  <c:v>40000</c:v>
                </c:pt>
                <c:pt idx="7096">
                  <c:v>79000</c:v>
                </c:pt>
                <c:pt idx="7097">
                  <c:v>30000</c:v>
                </c:pt>
                <c:pt idx="7098">
                  <c:v>60000</c:v>
                </c:pt>
                <c:pt idx="7099">
                  <c:v>62000</c:v>
                </c:pt>
                <c:pt idx="7100">
                  <c:v>90000</c:v>
                </c:pt>
                <c:pt idx="7101">
                  <c:v>92385</c:v>
                </c:pt>
                <c:pt idx="7102">
                  <c:v>240000</c:v>
                </c:pt>
                <c:pt idx="7103">
                  <c:v>116000</c:v>
                </c:pt>
                <c:pt idx="7104">
                  <c:v>120000</c:v>
                </c:pt>
                <c:pt idx="7105">
                  <c:v>120000</c:v>
                </c:pt>
                <c:pt idx="7106">
                  <c:v>46000</c:v>
                </c:pt>
                <c:pt idx="7107">
                  <c:v>137000</c:v>
                </c:pt>
                <c:pt idx="7108">
                  <c:v>50000</c:v>
                </c:pt>
                <c:pt idx="7109">
                  <c:v>110000</c:v>
                </c:pt>
                <c:pt idx="7110">
                  <c:v>43000</c:v>
                </c:pt>
                <c:pt idx="7111">
                  <c:v>15000</c:v>
                </c:pt>
                <c:pt idx="7112">
                  <c:v>60000</c:v>
                </c:pt>
                <c:pt idx="7113">
                  <c:v>5000</c:v>
                </c:pt>
                <c:pt idx="7114">
                  <c:v>40000</c:v>
                </c:pt>
                <c:pt idx="7115">
                  <c:v>60000</c:v>
                </c:pt>
                <c:pt idx="7116">
                  <c:v>25000</c:v>
                </c:pt>
                <c:pt idx="7117">
                  <c:v>90000</c:v>
                </c:pt>
                <c:pt idx="7118">
                  <c:v>120000</c:v>
                </c:pt>
                <c:pt idx="7119">
                  <c:v>120000</c:v>
                </c:pt>
                <c:pt idx="7120">
                  <c:v>70000</c:v>
                </c:pt>
                <c:pt idx="7121">
                  <c:v>70000</c:v>
                </c:pt>
                <c:pt idx="7122">
                  <c:v>120000</c:v>
                </c:pt>
                <c:pt idx="7123">
                  <c:v>60000</c:v>
                </c:pt>
                <c:pt idx="7124">
                  <c:v>5000</c:v>
                </c:pt>
                <c:pt idx="7125">
                  <c:v>160000</c:v>
                </c:pt>
                <c:pt idx="7126">
                  <c:v>110000</c:v>
                </c:pt>
                <c:pt idx="7127">
                  <c:v>70000</c:v>
                </c:pt>
                <c:pt idx="7128">
                  <c:v>110000</c:v>
                </c:pt>
                <c:pt idx="7129">
                  <c:v>98000</c:v>
                </c:pt>
                <c:pt idx="7130">
                  <c:v>110000</c:v>
                </c:pt>
                <c:pt idx="7131">
                  <c:v>40200</c:v>
                </c:pt>
                <c:pt idx="7132">
                  <c:v>62000</c:v>
                </c:pt>
                <c:pt idx="7133">
                  <c:v>68240</c:v>
                </c:pt>
                <c:pt idx="7134">
                  <c:v>78000</c:v>
                </c:pt>
                <c:pt idx="7135">
                  <c:v>88754</c:v>
                </c:pt>
                <c:pt idx="7136">
                  <c:v>40000</c:v>
                </c:pt>
                <c:pt idx="7137">
                  <c:v>110000</c:v>
                </c:pt>
                <c:pt idx="7138">
                  <c:v>50000</c:v>
                </c:pt>
                <c:pt idx="7139">
                  <c:v>80000</c:v>
                </c:pt>
                <c:pt idx="7140">
                  <c:v>80000</c:v>
                </c:pt>
                <c:pt idx="7141">
                  <c:v>21000</c:v>
                </c:pt>
                <c:pt idx="7142">
                  <c:v>58000</c:v>
                </c:pt>
                <c:pt idx="7143">
                  <c:v>70000</c:v>
                </c:pt>
                <c:pt idx="7144">
                  <c:v>142000</c:v>
                </c:pt>
                <c:pt idx="7145">
                  <c:v>120000</c:v>
                </c:pt>
                <c:pt idx="7146">
                  <c:v>120000</c:v>
                </c:pt>
                <c:pt idx="7147">
                  <c:v>45000</c:v>
                </c:pt>
                <c:pt idx="7148">
                  <c:v>60000</c:v>
                </c:pt>
                <c:pt idx="7149">
                  <c:v>60000</c:v>
                </c:pt>
                <c:pt idx="7150">
                  <c:v>50000</c:v>
                </c:pt>
                <c:pt idx="7151">
                  <c:v>40000</c:v>
                </c:pt>
                <c:pt idx="7152">
                  <c:v>120000</c:v>
                </c:pt>
                <c:pt idx="7153">
                  <c:v>5000</c:v>
                </c:pt>
                <c:pt idx="7154">
                  <c:v>18890</c:v>
                </c:pt>
                <c:pt idx="7155">
                  <c:v>24000</c:v>
                </c:pt>
                <c:pt idx="7156">
                  <c:v>100000</c:v>
                </c:pt>
                <c:pt idx="7157">
                  <c:v>35000</c:v>
                </c:pt>
                <c:pt idx="7158">
                  <c:v>110000</c:v>
                </c:pt>
                <c:pt idx="7159">
                  <c:v>70000</c:v>
                </c:pt>
                <c:pt idx="7160">
                  <c:v>110000</c:v>
                </c:pt>
                <c:pt idx="7161">
                  <c:v>148000</c:v>
                </c:pt>
                <c:pt idx="7162">
                  <c:v>35000</c:v>
                </c:pt>
                <c:pt idx="7163">
                  <c:v>55000</c:v>
                </c:pt>
                <c:pt idx="7164">
                  <c:v>100000</c:v>
                </c:pt>
                <c:pt idx="7165">
                  <c:v>52269</c:v>
                </c:pt>
                <c:pt idx="7166">
                  <c:v>35000</c:v>
                </c:pt>
                <c:pt idx="7167">
                  <c:v>103000</c:v>
                </c:pt>
                <c:pt idx="7168">
                  <c:v>110000</c:v>
                </c:pt>
                <c:pt idx="7169">
                  <c:v>80000</c:v>
                </c:pt>
                <c:pt idx="7170">
                  <c:v>39000</c:v>
                </c:pt>
                <c:pt idx="7171">
                  <c:v>80000</c:v>
                </c:pt>
                <c:pt idx="7172">
                  <c:v>39000</c:v>
                </c:pt>
                <c:pt idx="7173">
                  <c:v>200000</c:v>
                </c:pt>
                <c:pt idx="7174">
                  <c:v>10000</c:v>
                </c:pt>
                <c:pt idx="7175">
                  <c:v>80000</c:v>
                </c:pt>
                <c:pt idx="7176">
                  <c:v>28000</c:v>
                </c:pt>
                <c:pt idx="7177">
                  <c:v>90000</c:v>
                </c:pt>
                <c:pt idx="7178">
                  <c:v>90000</c:v>
                </c:pt>
                <c:pt idx="7179">
                  <c:v>46000</c:v>
                </c:pt>
                <c:pt idx="7180">
                  <c:v>120000</c:v>
                </c:pt>
                <c:pt idx="7181">
                  <c:v>60000</c:v>
                </c:pt>
                <c:pt idx="7182">
                  <c:v>35000</c:v>
                </c:pt>
                <c:pt idx="7183">
                  <c:v>188000</c:v>
                </c:pt>
                <c:pt idx="7184">
                  <c:v>133000</c:v>
                </c:pt>
                <c:pt idx="7185">
                  <c:v>160000</c:v>
                </c:pt>
                <c:pt idx="7186">
                  <c:v>80000</c:v>
                </c:pt>
                <c:pt idx="7187">
                  <c:v>73000</c:v>
                </c:pt>
                <c:pt idx="7188">
                  <c:v>200000</c:v>
                </c:pt>
                <c:pt idx="7189">
                  <c:v>30000</c:v>
                </c:pt>
                <c:pt idx="7190">
                  <c:v>30000</c:v>
                </c:pt>
                <c:pt idx="7191">
                  <c:v>13000</c:v>
                </c:pt>
                <c:pt idx="7192">
                  <c:v>110000</c:v>
                </c:pt>
                <c:pt idx="7193">
                  <c:v>35000</c:v>
                </c:pt>
                <c:pt idx="7194">
                  <c:v>90000</c:v>
                </c:pt>
                <c:pt idx="7195">
                  <c:v>50000</c:v>
                </c:pt>
                <c:pt idx="7196">
                  <c:v>87000</c:v>
                </c:pt>
                <c:pt idx="7197">
                  <c:v>40000</c:v>
                </c:pt>
                <c:pt idx="7198">
                  <c:v>30000</c:v>
                </c:pt>
                <c:pt idx="7199">
                  <c:v>90000</c:v>
                </c:pt>
                <c:pt idx="7200">
                  <c:v>80000</c:v>
                </c:pt>
                <c:pt idx="7201">
                  <c:v>40000</c:v>
                </c:pt>
                <c:pt idx="7202">
                  <c:v>70000</c:v>
                </c:pt>
                <c:pt idx="7203">
                  <c:v>60000</c:v>
                </c:pt>
                <c:pt idx="7204">
                  <c:v>110000</c:v>
                </c:pt>
                <c:pt idx="7205">
                  <c:v>110000</c:v>
                </c:pt>
                <c:pt idx="7206">
                  <c:v>60000</c:v>
                </c:pt>
                <c:pt idx="7207">
                  <c:v>197000</c:v>
                </c:pt>
                <c:pt idx="7208">
                  <c:v>140000</c:v>
                </c:pt>
                <c:pt idx="7209">
                  <c:v>20000</c:v>
                </c:pt>
                <c:pt idx="7210">
                  <c:v>67000</c:v>
                </c:pt>
                <c:pt idx="7211">
                  <c:v>130000</c:v>
                </c:pt>
                <c:pt idx="7212">
                  <c:v>5000</c:v>
                </c:pt>
                <c:pt idx="7213">
                  <c:v>120000</c:v>
                </c:pt>
                <c:pt idx="7214">
                  <c:v>35000</c:v>
                </c:pt>
                <c:pt idx="7215">
                  <c:v>120000</c:v>
                </c:pt>
                <c:pt idx="7216">
                  <c:v>50000</c:v>
                </c:pt>
                <c:pt idx="7217">
                  <c:v>40000</c:v>
                </c:pt>
                <c:pt idx="7218">
                  <c:v>50000</c:v>
                </c:pt>
                <c:pt idx="7219">
                  <c:v>200000</c:v>
                </c:pt>
                <c:pt idx="7220">
                  <c:v>126000</c:v>
                </c:pt>
                <c:pt idx="7221">
                  <c:v>25000</c:v>
                </c:pt>
                <c:pt idx="7222">
                  <c:v>39000</c:v>
                </c:pt>
                <c:pt idx="7223">
                  <c:v>100000</c:v>
                </c:pt>
                <c:pt idx="7224">
                  <c:v>80000</c:v>
                </c:pt>
                <c:pt idx="7225">
                  <c:v>120000</c:v>
                </c:pt>
                <c:pt idx="7226">
                  <c:v>100000</c:v>
                </c:pt>
                <c:pt idx="7227">
                  <c:v>110000</c:v>
                </c:pt>
                <c:pt idx="7228">
                  <c:v>78000</c:v>
                </c:pt>
                <c:pt idx="7229">
                  <c:v>60000</c:v>
                </c:pt>
                <c:pt idx="7230">
                  <c:v>60000</c:v>
                </c:pt>
                <c:pt idx="7231">
                  <c:v>110000</c:v>
                </c:pt>
                <c:pt idx="7232">
                  <c:v>5000</c:v>
                </c:pt>
                <c:pt idx="7233">
                  <c:v>10000</c:v>
                </c:pt>
                <c:pt idx="7234">
                  <c:v>110000</c:v>
                </c:pt>
                <c:pt idx="7235">
                  <c:v>120000</c:v>
                </c:pt>
                <c:pt idx="7236">
                  <c:v>110000</c:v>
                </c:pt>
                <c:pt idx="7237">
                  <c:v>110000</c:v>
                </c:pt>
                <c:pt idx="7238">
                  <c:v>110000</c:v>
                </c:pt>
                <c:pt idx="7239">
                  <c:v>110000</c:v>
                </c:pt>
                <c:pt idx="7240">
                  <c:v>90000</c:v>
                </c:pt>
                <c:pt idx="7241">
                  <c:v>90000</c:v>
                </c:pt>
                <c:pt idx="7242">
                  <c:v>63000</c:v>
                </c:pt>
                <c:pt idx="7243">
                  <c:v>10000</c:v>
                </c:pt>
                <c:pt idx="7244">
                  <c:v>53000</c:v>
                </c:pt>
                <c:pt idx="7245">
                  <c:v>135000</c:v>
                </c:pt>
                <c:pt idx="7246">
                  <c:v>110000</c:v>
                </c:pt>
                <c:pt idx="7247">
                  <c:v>40000</c:v>
                </c:pt>
                <c:pt idx="7248">
                  <c:v>90000</c:v>
                </c:pt>
                <c:pt idx="7249">
                  <c:v>80000</c:v>
                </c:pt>
                <c:pt idx="7250">
                  <c:v>74000</c:v>
                </c:pt>
                <c:pt idx="7251">
                  <c:v>120000</c:v>
                </c:pt>
                <c:pt idx="7252">
                  <c:v>45000</c:v>
                </c:pt>
                <c:pt idx="7253">
                  <c:v>70000</c:v>
                </c:pt>
                <c:pt idx="7254">
                  <c:v>190000</c:v>
                </c:pt>
                <c:pt idx="7255">
                  <c:v>240000</c:v>
                </c:pt>
                <c:pt idx="7256">
                  <c:v>90000</c:v>
                </c:pt>
                <c:pt idx="7257">
                  <c:v>35000</c:v>
                </c:pt>
                <c:pt idx="7258">
                  <c:v>120000</c:v>
                </c:pt>
                <c:pt idx="7259">
                  <c:v>157000</c:v>
                </c:pt>
                <c:pt idx="7260">
                  <c:v>65000</c:v>
                </c:pt>
                <c:pt idx="7261">
                  <c:v>70000</c:v>
                </c:pt>
                <c:pt idx="7262">
                  <c:v>90000</c:v>
                </c:pt>
                <c:pt idx="7263">
                  <c:v>120000</c:v>
                </c:pt>
                <c:pt idx="7264">
                  <c:v>291977</c:v>
                </c:pt>
                <c:pt idx="7265">
                  <c:v>120000</c:v>
                </c:pt>
                <c:pt idx="7266">
                  <c:v>70000</c:v>
                </c:pt>
                <c:pt idx="7267">
                  <c:v>40000</c:v>
                </c:pt>
                <c:pt idx="7268">
                  <c:v>62000</c:v>
                </c:pt>
                <c:pt idx="7269">
                  <c:v>20000</c:v>
                </c:pt>
                <c:pt idx="7270">
                  <c:v>139000</c:v>
                </c:pt>
                <c:pt idx="7271">
                  <c:v>80000</c:v>
                </c:pt>
                <c:pt idx="7272">
                  <c:v>7720</c:v>
                </c:pt>
                <c:pt idx="7273">
                  <c:v>50000</c:v>
                </c:pt>
                <c:pt idx="7274">
                  <c:v>35000</c:v>
                </c:pt>
                <c:pt idx="7275">
                  <c:v>30000</c:v>
                </c:pt>
                <c:pt idx="7276">
                  <c:v>18890</c:v>
                </c:pt>
                <c:pt idx="7277">
                  <c:v>117000</c:v>
                </c:pt>
                <c:pt idx="7278">
                  <c:v>27000</c:v>
                </c:pt>
                <c:pt idx="7279">
                  <c:v>55000</c:v>
                </c:pt>
                <c:pt idx="7280">
                  <c:v>64000</c:v>
                </c:pt>
                <c:pt idx="7281">
                  <c:v>35000</c:v>
                </c:pt>
                <c:pt idx="7282">
                  <c:v>11500</c:v>
                </c:pt>
                <c:pt idx="7283">
                  <c:v>40000</c:v>
                </c:pt>
                <c:pt idx="7284">
                  <c:v>33019</c:v>
                </c:pt>
                <c:pt idx="7285">
                  <c:v>110000</c:v>
                </c:pt>
                <c:pt idx="7286">
                  <c:v>110000</c:v>
                </c:pt>
                <c:pt idx="7287">
                  <c:v>24700</c:v>
                </c:pt>
                <c:pt idx="7288">
                  <c:v>88754</c:v>
                </c:pt>
                <c:pt idx="7289">
                  <c:v>43526</c:v>
                </c:pt>
                <c:pt idx="7290">
                  <c:v>93415</c:v>
                </c:pt>
                <c:pt idx="7291">
                  <c:v>60000</c:v>
                </c:pt>
                <c:pt idx="7292">
                  <c:v>59872</c:v>
                </c:pt>
                <c:pt idx="7293">
                  <c:v>91182</c:v>
                </c:pt>
                <c:pt idx="7294">
                  <c:v>130000</c:v>
                </c:pt>
                <c:pt idx="7295">
                  <c:v>39000</c:v>
                </c:pt>
                <c:pt idx="7296">
                  <c:v>5000</c:v>
                </c:pt>
                <c:pt idx="7297">
                  <c:v>24700</c:v>
                </c:pt>
                <c:pt idx="7298">
                  <c:v>80000</c:v>
                </c:pt>
                <c:pt idx="7299">
                  <c:v>70000</c:v>
                </c:pt>
                <c:pt idx="7300">
                  <c:v>120000</c:v>
                </c:pt>
                <c:pt idx="7301">
                  <c:v>55000</c:v>
                </c:pt>
                <c:pt idx="7302">
                  <c:v>50000</c:v>
                </c:pt>
                <c:pt idx="7303">
                  <c:v>5000</c:v>
                </c:pt>
                <c:pt idx="7304">
                  <c:v>10000</c:v>
                </c:pt>
                <c:pt idx="7305">
                  <c:v>110000</c:v>
                </c:pt>
                <c:pt idx="7306">
                  <c:v>120000</c:v>
                </c:pt>
                <c:pt idx="7307">
                  <c:v>80000</c:v>
                </c:pt>
                <c:pt idx="7308">
                  <c:v>20000</c:v>
                </c:pt>
                <c:pt idx="7309">
                  <c:v>80000</c:v>
                </c:pt>
                <c:pt idx="7310">
                  <c:v>60000</c:v>
                </c:pt>
                <c:pt idx="7311">
                  <c:v>70000</c:v>
                </c:pt>
                <c:pt idx="7312">
                  <c:v>40000</c:v>
                </c:pt>
                <c:pt idx="7313">
                  <c:v>29000</c:v>
                </c:pt>
                <c:pt idx="7314">
                  <c:v>46000</c:v>
                </c:pt>
                <c:pt idx="7315">
                  <c:v>40000</c:v>
                </c:pt>
                <c:pt idx="7316">
                  <c:v>135000</c:v>
                </c:pt>
                <c:pt idx="7317">
                  <c:v>60000</c:v>
                </c:pt>
                <c:pt idx="7318">
                  <c:v>70000</c:v>
                </c:pt>
                <c:pt idx="7319">
                  <c:v>20000</c:v>
                </c:pt>
                <c:pt idx="7320">
                  <c:v>90000</c:v>
                </c:pt>
                <c:pt idx="7321">
                  <c:v>120000</c:v>
                </c:pt>
                <c:pt idx="7322">
                  <c:v>38000</c:v>
                </c:pt>
                <c:pt idx="7323">
                  <c:v>43000</c:v>
                </c:pt>
                <c:pt idx="7324">
                  <c:v>21000</c:v>
                </c:pt>
                <c:pt idx="7325">
                  <c:v>40000</c:v>
                </c:pt>
                <c:pt idx="7326">
                  <c:v>55000</c:v>
                </c:pt>
                <c:pt idx="7327">
                  <c:v>110000</c:v>
                </c:pt>
                <c:pt idx="7328">
                  <c:v>10000</c:v>
                </c:pt>
                <c:pt idx="7329">
                  <c:v>46000</c:v>
                </c:pt>
                <c:pt idx="7330">
                  <c:v>50000</c:v>
                </c:pt>
                <c:pt idx="7331">
                  <c:v>50000</c:v>
                </c:pt>
                <c:pt idx="7332">
                  <c:v>78000</c:v>
                </c:pt>
                <c:pt idx="7333">
                  <c:v>70000</c:v>
                </c:pt>
                <c:pt idx="7334">
                  <c:v>102000</c:v>
                </c:pt>
                <c:pt idx="7335">
                  <c:v>37000</c:v>
                </c:pt>
                <c:pt idx="7336">
                  <c:v>188000</c:v>
                </c:pt>
                <c:pt idx="7337">
                  <c:v>250000</c:v>
                </c:pt>
                <c:pt idx="7338">
                  <c:v>10000</c:v>
                </c:pt>
                <c:pt idx="7339">
                  <c:v>110000</c:v>
                </c:pt>
                <c:pt idx="7340">
                  <c:v>426000</c:v>
                </c:pt>
                <c:pt idx="7341">
                  <c:v>215000</c:v>
                </c:pt>
                <c:pt idx="7342">
                  <c:v>17601</c:v>
                </c:pt>
                <c:pt idx="7343">
                  <c:v>57900</c:v>
                </c:pt>
                <c:pt idx="7344">
                  <c:v>8600</c:v>
                </c:pt>
                <c:pt idx="7345">
                  <c:v>83844</c:v>
                </c:pt>
                <c:pt idx="7346">
                  <c:v>120000</c:v>
                </c:pt>
                <c:pt idx="7347">
                  <c:v>66953</c:v>
                </c:pt>
                <c:pt idx="7348">
                  <c:v>60000</c:v>
                </c:pt>
                <c:pt idx="7349">
                  <c:v>51000</c:v>
                </c:pt>
                <c:pt idx="7350">
                  <c:v>120000</c:v>
                </c:pt>
                <c:pt idx="7351">
                  <c:v>100000</c:v>
                </c:pt>
                <c:pt idx="7352">
                  <c:v>110000</c:v>
                </c:pt>
                <c:pt idx="7353">
                  <c:v>50000</c:v>
                </c:pt>
                <c:pt idx="7354">
                  <c:v>80000</c:v>
                </c:pt>
                <c:pt idx="7355">
                  <c:v>130000</c:v>
                </c:pt>
                <c:pt idx="7356">
                  <c:v>40000</c:v>
                </c:pt>
                <c:pt idx="7357">
                  <c:v>79500</c:v>
                </c:pt>
                <c:pt idx="7358">
                  <c:v>80000</c:v>
                </c:pt>
                <c:pt idx="7359">
                  <c:v>40000</c:v>
                </c:pt>
                <c:pt idx="7360">
                  <c:v>110000</c:v>
                </c:pt>
                <c:pt idx="7361">
                  <c:v>35000</c:v>
                </c:pt>
                <c:pt idx="7362">
                  <c:v>20000</c:v>
                </c:pt>
                <c:pt idx="7363">
                  <c:v>50000</c:v>
                </c:pt>
                <c:pt idx="7364">
                  <c:v>14000</c:v>
                </c:pt>
                <c:pt idx="7365">
                  <c:v>160000</c:v>
                </c:pt>
                <c:pt idx="7366">
                  <c:v>35000</c:v>
                </c:pt>
                <c:pt idx="7367">
                  <c:v>173000</c:v>
                </c:pt>
                <c:pt idx="7368">
                  <c:v>210000</c:v>
                </c:pt>
                <c:pt idx="7369">
                  <c:v>40000</c:v>
                </c:pt>
                <c:pt idx="7370">
                  <c:v>140000</c:v>
                </c:pt>
                <c:pt idx="7371">
                  <c:v>44600</c:v>
                </c:pt>
                <c:pt idx="7372">
                  <c:v>40000</c:v>
                </c:pt>
                <c:pt idx="7373">
                  <c:v>110000</c:v>
                </c:pt>
                <c:pt idx="7374">
                  <c:v>145000</c:v>
                </c:pt>
                <c:pt idx="7375">
                  <c:v>70000</c:v>
                </c:pt>
                <c:pt idx="7376">
                  <c:v>20000</c:v>
                </c:pt>
                <c:pt idx="7377">
                  <c:v>120000</c:v>
                </c:pt>
                <c:pt idx="7378">
                  <c:v>40000</c:v>
                </c:pt>
                <c:pt idx="7379">
                  <c:v>40200</c:v>
                </c:pt>
                <c:pt idx="7380">
                  <c:v>62000</c:v>
                </c:pt>
                <c:pt idx="7381">
                  <c:v>68240</c:v>
                </c:pt>
                <c:pt idx="7382">
                  <c:v>78000</c:v>
                </c:pt>
                <c:pt idx="7383">
                  <c:v>120000</c:v>
                </c:pt>
                <c:pt idx="7384">
                  <c:v>120000</c:v>
                </c:pt>
                <c:pt idx="7385">
                  <c:v>54188</c:v>
                </c:pt>
                <c:pt idx="7386">
                  <c:v>60000</c:v>
                </c:pt>
                <c:pt idx="7387">
                  <c:v>40000</c:v>
                </c:pt>
                <c:pt idx="7388">
                  <c:v>70000</c:v>
                </c:pt>
                <c:pt idx="7389">
                  <c:v>136000</c:v>
                </c:pt>
                <c:pt idx="7390">
                  <c:v>140000</c:v>
                </c:pt>
                <c:pt idx="7391">
                  <c:v>80000</c:v>
                </c:pt>
                <c:pt idx="7392">
                  <c:v>15000</c:v>
                </c:pt>
                <c:pt idx="7393">
                  <c:v>60000</c:v>
                </c:pt>
                <c:pt idx="7394">
                  <c:v>5000</c:v>
                </c:pt>
                <c:pt idx="7395">
                  <c:v>60000</c:v>
                </c:pt>
                <c:pt idx="7396">
                  <c:v>60000</c:v>
                </c:pt>
                <c:pt idx="7397">
                  <c:v>110000</c:v>
                </c:pt>
                <c:pt idx="7398">
                  <c:v>120000</c:v>
                </c:pt>
                <c:pt idx="7399">
                  <c:v>60000</c:v>
                </c:pt>
                <c:pt idx="7400">
                  <c:v>60000</c:v>
                </c:pt>
                <c:pt idx="7401">
                  <c:v>35000</c:v>
                </c:pt>
                <c:pt idx="7402">
                  <c:v>80000</c:v>
                </c:pt>
                <c:pt idx="7403">
                  <c:v>120000</c:v>
                </c:pt>
                <c:pt idx="7404">
                  <c:v>20000</c:v>
                </c:pt>
                <c:pt idx="7405">
                  <c:v>50000</c:v>
                </c:pt>
                <c:pt idx="7406">
                  <c:v>48500</c:v>
                </c:pt>
                <c:pt idx="7407">
                  <c:v>79000</c:v>
                </c:pt>
                <c:pt idx="7408">
                  <c:v>50000</c:v>
                </c:pt>
                <c:pt idx="7409">
                  <c:v>66000</c:v>
                </c:pt>
                <c:pt idx="7410">
                  <c:v>65000</c:v>
                </c:pt>
                <c:pt idx="7411">
                  <c:v>95000</c:v>
                </c:pt>
                <c:pt idx="7412">
                  <c:v>65000</c:v>
                </c:pt>
                <c:pt idx="7413">
                  <c:v>76000</c:v>
                </c:pt>
                <c:pt idx="7414">
                  <c:v>98000</c:v>
                </c:pt>
                <c:pt idx="7415">
                  <c:v>90000</c:v>
                </c:pt>
                <c:pt idx="7416">
                  <c:v>30000</c:v>
                </c:pt>
                <c:pt idx="7417">
                  <c:v>90000</c:v>
                </c:pt>
                <c:pt idx="7418">
                  <c:v>30000</c:v>
                </c:pt>
                <c:pt idx="7419">
                  <c:v>136511</c:v>
                </c:pt>
                <c:pt idx="7420">
                  <c:v>80000</c:v>
                </c:pt>
                <c:pt idx="7421">
                  <c:v>60000</c:v>
                </c:pt>
                <c:pt idx="7422">
                  <c:v>4000</c:v>
                </c:pt>
                <c:pt idx="7423">
                  <c:v>30000</c:v>
                </c:pt>
                <c:pt idx="7424">
                  <c:v>50000</c:v>
                </c:pt>
                <c:pt idx="7425">
                  <c:v>100000</c:v>
                </c:pt>
                <c:pt idx="7426">
                  <c:v>70000</c:v>
                </c:pt>
                <c:pt idx="7427">
                  <c:v>120000</c:v>
                </c:pt>
                <c:pt idx="7428">
                  <c:v>65000</c:v>
                </c:pt>
                <c:pt idx="7429">
                  <c:v>35000</c:v>
                </c:pt>
                <c:pt idx="7430">
                  <c:v>70000</c:v>
                </c:pt>
                <c:pt idx="7431">
                  <c:v>70000</c:v>
                </c:pt>
                <c:pt idx="7432">
                  <c:v>45000</c:v>
                </c:pt>
                <c:pt idx="7433">
                  <c:v>95000</c:v>
                </c:pt>
                <c:pt idx="7434">
                  <c:v>56975</c:v>
                </c:pt>
                <c:pt idx="7435">
                  <c:v>20000</c:v>
                </c:pt>
                <c:pt idx="7436">
                  <c:v>110000</c:v>
                </c:pt>
                <c:pt idx="7437">
                  <c:v>110000</c:v>
                </c:pt>
                <c:pt idx="7438">
                  <c:v>100000</c:v>
                </c:pt>
                <c:pt idx="7439">
                  <c:v>60000</c:v>
                </c:pt>
                <c:pt idx="7440">
                  <c:v>91000</c:v>
                </c:pt>
                <c:pt idx="7441">
                  <c:v>1000</c:v>
                </c:pt>
                <c:pt idx="7442">
                  <c:v>230000</c:v>
                </c:pt>
                <c:pt idx="7443">
                  <c:v>90000</c:v>
                </c:pt>
                <c:pt idx="7444">
                  <c:v>120000</c:v>
                </c:pt>
                <c:pt idx="7445">
                  <c:v>90000</c:v>
                </c:pt>
                <c:pt idx="7446">
                  <c:v>110000</c:v>
                </c:pt>
                <c:pt idx="7447">
                  <c:v>250000</c:v>
                </c:pt>
                <c:pt idx="7448">
                  <c:v>40000</c:v>
                </c:pt>
                <c:pt idx="7449">
                  <c:v>60000</c:v>
                </c:pt>
                <c:pt idx="7450">
                  <c:v>75262</c:v>
                </c:pt>
                <c:pt idx="7451">
                  <c:v>18000</c:v>
                </c:pt>
                <c:pt idx="7452">
                  <c:v>35000</c:v>
                </c:pt>
                <c:pt idx="7453">
                  <c:v>23000</c:v>
                </c:pt>
                <c:pt idx="7454">
                  <c:v>90000</c:v>
                </c:pt>
                <c:pt idx="7455">
                  <c:v>80000</c:v>
                </c:pt>
                <c:pt idx="7456">
                  <c:v>170000</c:v>
                </c:pt>
                <c:pt idx="7457">
                  <c:v>110000</c:v>
                </c:pt>
                <c:pt idx="7458">
                  <c:v>120000</c:v>
                </c:pt>
                <c:pt idx="7459">
                  <c:v>145241</c:v>
                </c:pt>
                <c:pt idx="7460">
                  <c:v>40000</c:v>
                </c:pt>
                <c:pt idx="7461">
                  <c:v>25000</c:v>
                </c:pt>
                <c:pt idx="7462">
                  <c:v>90000</c:v>
                </c:pt>
                <c:pt idx="7463">
                  <c:v>90000</c:v>
                </c:pt>
                <c:pt idx="7464">
                  <c:v>38000</c:v>
                </c:pt>
                <c:pt idx="7465">
                  <c:v>110000</c:v>
                </c:pt>
                <c:pt idx="7466">
                  <c:v>110000</c:v>
                </c:pt>
                <c:pt idx="7467">
                  <c:v>70000</c:v>
                </c:pt>
                <c:pt idx="7468">
                  <c:v>120000</c:v>
                </c:pt>
                <c:pt idx="7469">
                  <c:v>85710</c:v>
                </c:pt>
                <c:pt idx="7470">
                  <c:v>129627</c:v>
                </c:pt>
                <c:pt idx="7471">
                  <c:v>22522</c:v>
                </c:pt>
                <c:pt idx="7472">
                  <c:v>13500</c:v>
                </c:pt>
                <c:pt idx="7473">
                  <c:v>120000</c:v>
                </c:pt>
                <c:pt idx="7474">
                  <c:v>112011</c:v>
                </c:pt>
                <c:pt idx="7475">
                  <c:v>125000</c:v>
                </c:pt>
                <c:pt idx="7476">
                  <c:v>125000</c:v>
                </c:pt>
                <c:pt idx="7477">
                  <c:v>53534</c:v>
                </c:pt>
                <c:pt idx="7478">
                  <c:v>150000</c:v>
                </c:pt>
                <c:pt idx="7479">
                  <c:v>50000</c:v>
                </c:pt>
                <c:pt idx="7480">
                  <c:v>140000</c:v>
                </c:pt>
                <c:pt idx="7481">
                  <c:v>120000</c:v>
                </c:pt>
                <c:pt idx="7482">
                  <c:v>90000</c:v>
                </c:pt>
                <c:pt idx="7483">
                  <c:v>61000</c:v>
                </c:pt>
                <c:pt idx="7484">
                  <c:v>50000</c:v>
                </c:pt>
                <c:pt idx="7485">
                  <c:v>60000</c:v>
                </c:pt>
                <c:pt idx="7486">
                  <c:v>50000</c:v>
                </c:pt>
                <c:pt idx="7487">
                  <c:v>150000</c:v>
                </c:pt>
                <c:pt idx="7488">
                  <c:v>35000</c:v>
                </c:pt>
                <c:pt idx="7489">
                  <c:v>81000</c:v>
                </c:pt>
                <c:pt idx="7490">
                  <c:v>60000</c:v>
                </c:pt>
                <c:pt idx="7491">
                  <c:v>65000</c:v>
                </c:pt>
                <c:pt idx="7492">
                  <c:v>30000</c:v>
                </c:pt>
                <c:pt idx="7493">
                  <c:v>140000</c:v>
                </c:pt>
                <c:pt idx="7494">
                  <c:v>16000</c:v>
                </c:pt>
                <c:pt idx="7495">
                  <c:v>85000</c:v>
                </c:pt>
                <c:pt idx="7496">
                  <c:v>200000</c:v>
                </c:pt>
                <c:pt idx="7497">
                  <c:v>60000</c:v>
                </c:pt>
                <c:pt idx="7498">
                  <c:v>30000</c:v>
                </c:pt>
                <c:pt idx="7499">
                  <c:v>80000</c:v>
                </c:pt>
                <c:pt idx="7500">
                  <c:v>59865</c:v>
                </c:pt>
                <c:pt idx="7501">
                  <c:v>70000</c:v>
                </c:pt>
                <c:pt idx="7502">
                  <c:v>70000</c:v>
                </c:pt>
                <c:pt idx="7503">
                  <c:v>46000</c:v>
                </c:pt>
                <c:pt idx="7504">
                  <c:v>121000</c:v>
                </c:pt>
                <c:pt idx="7505">
                  <c:v>114000</c:v>
                </c:pt>
                <c:pt idx="7506">
                  <c:v>10000</c:v>
                </c:pt>
                <c:pt idx="7507">
                  <c:v>75000</c:v>
                </c:pt>
                <c:pt idx="7508">
                  <c:v>70000</c:v>
                </c:pt>
                <c:pt idx="7509">
                  <c:v>6500</c:v>
                </c:pt>
                <c:pt idx="7510">
                  <c:v>41000</c:v>
                </c:pt>
                <c:pt idx="7511">
                  <c:v>215000</c:v>
                </c:pt>
                <c:pt idx="7512">
                  <c:v>40000</c:v>
                </c:pt>
                <c:pt idx="7513">
                  <c:v>24000</c:v>
                </c:pt>
                <c:pt idx="7514">
                  <c:v>30646</c:v>
                </c:pt>
                <c:pt idx="7515">
                  <c:v>46000</c:v>
                </c:pt>
                <c:pt idx="7516">
                  <c:v>33000</c:v>
                </c:pt>
                <c:pt idx="7517">
                  <c:v>50000</c:v>
                </c:pt>
                <c:pt idx="7518">
                  <c:v>6500</c:v>
                </c:pt>
                <c:pt idx="7519">
                  <c:v>70000</c:v>
                </c:pt>
                <c:pt idx="7520">
                  <c:v>69000</c:v>
                </c:pt>
                <c:pt idx="7521">
                  <c:v>59000</c:v>
                </c:pt>
                <c:pt idx="7522">
                  <c:v>50000</c:v>
                </c:pt>
                <c:pt idx="7523">
                  <c:v>60000</c:v>
                </c:pt>
                <c:pt idx="7524">
                  <c:v>76000</c:v>
                </c:pt>
                <c:pt idx="7525">
                  <c:v>3000</c:v>
                </c:pt>
                <c:pt idx="7526">
                  <c:v>139000</c:v>
                </c:pt>
                <c:pt idx="7527">
                  <c:v>37659</c:v>
                </c:pt>
                <c:pt idx="7528">
                  <c:v>19800</c:v>
                </c:pt>
                <c:pt idx="7529">
                  <c:v>21000</c:v>
                </c:pt>
                <c:pt idx="7530">
                  <c:v>26500</c:v>
                </c:pt>
                <c:pt idx="7531">
                  <c:v>35000</c:v>
                </c:pt>
                <c:pt idx="7532">
                  <c:v>70000</c:v>
                </c:pt>
                <c:pt idx="7533">
                  <c:v>82507</c:v>
                </c:pt>
                <c:pt idx="7534">
                  <c:v>60000</c:v>
                </c:pt>
                <c:pt idx="7535">
                  <c:v>150000</c:v>
                </c:pt>
                <c:pt idx="7536">
                  <c:v>13000</c:v>
                </c:pt>
                <c:pt idx="7537">
                  <c:v>108000</c:v>
                </c:pt>
                <c:pt idx="7538">
                  <c:v>45000</c:v>
                </c:pt>
                <c:pt idx="7539">
                  <c:v>70000</c:v>
                </c:pt>
                <c:pt idx="7540">
                  <c:v>62000</c:v>
                </c:pt>
                <c:pt idx="7541">
                  <c:v>52000</c:v>
                </c:pt>
                <c:pt idx="7542">
                  <c:v>70000</c:v>
                </c:pt>
                <c:pt idx="7543">
                  <c:v>60000</c:v>
                </c:pt>
                <c:pt idx="7544">
                  <c:v>150000</c:v>
                </c:pt>
                <c:pt idx="7545">
                  <c:v>49700</c:v>
                </c:pt>
                <c:pt idx="7546">
                  <c:v>50000</c:v>
                </c:pt>
                <c:pt idx="7547">
                  <c:v>15000</c:v>
                </c:pt>
                <c:pt idx="7548">
                  <c:v>110000</c:v>
                </c:pt>
                <c:pt idx="7549">
                  <c:v>80000</c:v>
                </c:pt>
                <c:pt idx="7550">
                  <c:v>120000</c:v>
                </c:pt>
                <c:pt idx="7551">
                  <c:v>120000</c:v>
                </c:pt>
                <c:pt idx="7552">
                  <c:v>5500</c:v>
                </c:pt>
                <c:pt idx="7553">
                  <c:v>35000</c:v>
                </c:pt>
                <c:pt idx="7554">
                  <c:v>70000</c:v>
                </c:pt>
                <c:pt idx="7555">
                  <c:v>40000</c:v>
                </c:pt>
                <c:pt idx="7556">
                  <c:v>33000</c:v>
                </c:pt>
                <c:pt idx="7557">
                  <c:v>80000</c:v>
                </c:pt>
                <c:pt idx="7558">
                  <c:v>250000</c:v>
                </c:pt>
                <c:pt idx="7559">
                  <c:v>170000</c:v>
                </c:pt>
                <c:pt idx="7560">
                  <c:v>70000</c:v>
                </c:pt>
                <c:pt idx="7561">
                  <c:v>250000</c:v>
                </c:pt>
                <c:pt idx="7562">
                  <c:v>170000</c:v>
                </c:pt>
                <c:pt idx="7563">
                  <c:v>90000</c:v>
                </c:pt>
                <c:pt idx="7564">
                  <c:v>93000</c:v>
                </c:pt>
                <c:pt idx="7565">
                  <c:v>70000</c:v>
                </c:pt>
                <c:pt idx="7566">
                  <c:v>300000</c:v>
                </c:pt>
                <c:pt idx="7567">
                  <c:v>195000</c:v>
                </c:pt>
                <c:pt idx="7568">
                  <c:v>250000</c:v>
                </c:pt>
                <c:pt idx="7569">
                  <c:v>100000</c:v>
                </c:pt>
                <c:pt idx="7570">
                  <c:v>120000</c:v>
                </c:pt>
                <c:pt idx="7571">
                  <c:v>120000</c:v>
                </c:pt>
                <c:pt idx="7572">
                  <c:v>240000</c:v>
                </c:pt>
                <c:pt idx="7573">
                  <c:v>170000</c:v>
                </c:pt>
                <c:pt idx="7574">
                  <c:v>90000</c:v>
                </c:pt>
                <c:pt idx="7575">
                  <c:v>126000</c:v>
                </c:pt>
                <c:pt idx="7576">
                  <c:v>50000</c:v>
                </c:pt>
                <c:pt idx="7577">
                  <c:v>155000</c:v>
                </c:pt>
                <c:pt idx="7578">
                  <c:v>90000</c:v>
                </c:pt>
                <c:pt idx="7579">
                  <c:v>90000</c:v>
                </c:pt>
                <c:pt idx="7580">
                  <c:v>120000</c:v>
                </c:pt>
                <c:pt idx="7581">
                  <c:v>300000</c:v>
                </c:pt>
                <c:pt idx="7582">
                  <c:v>120000</c:v>
                </c:pt>
                <c:pt idx="7583">
                  <c:v>120000</c:v>
                </c:pt>
                <c:pt idx="7584">
                  <c:v>120000</c:v>
                </c:pt>
                <c:pt idx="7585">
                  <c:v>270000</c:v>
                </c:pt>
                <c:pt idx="7586">
                  <c:v>285000</c:v>
                </c:pt>
                <c:pt idx="7587">
                  <c:v>90000</c:v>
                </c:pt>
                <c:pt idx="7588">
                  <c:v>154000</c:v>
                </c:pt>
                <c:pt idx="7589">
                  <c:v>166000</c:v>
                </c:pt>
                <c:pt idx="7590">
                  <c:v>320000</c:v>
                </c:pt>
                <c:pt idx="7591">
                  <c:v>70000</c:v>
                </c:pt>
                <c:pt idx="7592">
                  <c:v>200000</c:v>
                </c:pt>
                <c:pt idx="7593">
                  <c:v>250000</c:v>
                </c:pt>
                <c:pt idx="7594">
                  <c:v>120000</c:v>
                </c:pt>
                <c:pt idx="7595">
                  <c:v>200000</c:v>
                </c:pt>
                <c:pt idx="7596">
                  <c:v>136000</c:v>
                </c:pt>
                <c:pt idx="7597">
                  <c:v>70000</c:v>
                </c:pt>
                <c:pt idx="7598">
                  <c:v>160000</c:v>
                </c:pt>
                <c:pt idx="7599">
                  <c:v>80000</c:v>
                </c:pt>
                <c:pt idx="7600">
                  <c:v>167000</c:v>
                </c:pt>
                <c:pt idx="7601">
                  <c:v>70000</c:v>
                </c:pt>
                <c:pt idx="7602">
                  <c:v>120000</c:v>
                </c:pt>
                <c:pt idx="7603">
                  <c:v>70000</c:v>
                </c:pt>
                <c:pt idx="7604">
                  <c:v>110000</c:v>
                </c:pt>
                <c:pt idx="7605">
                  <c:v>193623</c:v>
                </c:pt>
                <c:pt idx="7606">
                  <c:v>120000</c:v>
                </c:pt>
                <c:pt idx="7607">
                  <c:v>110000</c:v>
                </c:pt>
                <c:pt idx="7608">
                  <c:v>100000</c:v>
                </c:pt>
                <c:pt idx="7609">
                  <c:v>120000</c:v>
                </c:pt>
                <c:pt idx="7610">
                  <c:v>145000</c:v>
                </c:pt>
                <c:pt idx="7611">
                  <c:v>168000</c:v>
                </c:pt>
                <c:pt idx="7612">
                  <c:v>139000</c:v>
                </c:pt>
                <c:pt idx="7613">
                  <c:v>120000</c:v>
                </c:pt>
                <c:pt idx="7614">
                  <c:v>150000</c:v>
                </c:pt>
                <c:pt idx="7615">
                  <c:v>255000</c:v>
                </c:pt>
                <c:pt idx="7616">
                  <c:v>100000</c:v>
                </c:pt>
                <c:pt idx="7617">
                  <c:v>120000</c:v>
                </c:pt>
                <c:pt idx="7618">
                  <c:v>120000</c:v>
                </c:pt>
                <c:pt idx="7619">
                  <c:v>40000</c:v>
                </c:pt>
                <c:pt idx="7620">
                  <c:v>200000</c:v>
                </c:pt>
                <c:pt idx="7621">
                  <c:v>100000</c:v>
                </c:pt>
                <c:pt idx="7622">
                  <c:v>97000</c:v>
                </c:pt>
                <c:pt idx="7623">
                  <c:v>100000</c:v>
                </c:pt>
                <c:pt idx="7624">
                  <c:v>210000</c:v>
                </c:pt>
                <c:pt idx="7625">
                  <c:v>110000</c:v>
                </c:pt>
                <c:pt idx="7626">
                  <c:v>120000</c:v>
                </c:pt>
                <c:pt idx="7627">
                  <c:v>101903</c:v>
                </c:pt>
                <c:pt idx="7628">
                  <c:v>120000</c:v>
                </c:pt>
                <c:pt idx="7629">
                  <c:v>210000</c:v>
                </c:pt>
                <c:pt idx="7630">
                  <c:v>80000</c:v>
                </c:pt>
                <c:pt idx="7631">
                  <c:v>120000</c:v>
                </c:pt>
                <c:pt idx="7632">
                  <c:v>200000</c:v>
                </c:pt>
                <c:pt idx="7633">
                  <c:v>69500</c:v>
                </c:pt>
                <c:pt idx="7634">
                  <c:v>110000</c:v>
                </c:pt>
                <c:pt idx="7635">
                  <c:v>120000</c:v>
                </c:pt>
                <c:pt idx="7636">
                  <c:v>89580</c:v>
                </c:pt>
                <c:pt idx="7637">
                  <c:v>120000</c:v>
                </c:pt>
                <c:pt idx="7638">
                  <c:v>120000</c:v>
                </c:pt>
                <c:pt idx="7639">
                  <c:v>120000</c:v>
                </c:pt>
                <c:pt idx="7640">
                  <c:v>140000</c:v>
                </c:pt>
                <c:pt idx="7641">
                  <c:v>90000</c:v>
                </c:pt>
                <c:pt idx="7642">
                  <c:v>120000</c:v>
                </c:pt>
                <c:pt idx="7643">
                  <c:v>138000</c:v>
                </c:pt>
                <c:pt idx="7644">
                  <c:v>200000</c:v>
                </c:pt>
                <c:pt idx="7645">
                  <c:v>155000</c:v>
                </c:pt>
                <c:pt idx="7646">
                  <c:v>219000</c:v>
                </c:pt>
                <c:pt idx="7647">
                  <c:v>225000</c:v>
                </c:pt>
                <c:pt idx="7648">
                  <c:v>120000</c:v>
                </c:pt>
                <c:pt idx="7649">
                  <c:v>80800</c:v>
                </c:pt>
                <c:pt idx="7650">
                  <c:v>56900</c:v>
                </c:pt>
                <c:pt idx="7651">
                  <c:v>120000</c:v>
                </c:pt>
                <c:pt idx="7652">
                  <c:v>70000</c:v>
                </c:pt>
                <c:pt idx="7653">
                  <c:v>90000</c:v>
                </c:pt>
                <c:pt idx="7654">
                  <c:v>100000</c:v>
                </c:pt>
                <c:pt idx="7655">
                  <c:v>110000</c:v>
                </c:pt>
                <c:pt idx="7656">
                  <c:v>80000</c:v>
                </c:pt>
                <c:pt idx="7657">
                  <c:v>112000</c:v>
                </c:pt>
                <c:pt idx="7658">
                  <c:v>110000</c:v>
                </c:pt>
                <c:pt idx="7659">
                  <c:v>80000</c:v>
                </c:pt>
                <c:pt idx="7660">
                  <c:v>188000</c:v>
                </c:pt>
                <c:pt idx="7661">
                  <c:v>102000</c:v>
                </c:pt>
                <c:pt idx="7662">
                  <c:v>120000</c:v>
                </c:pt>
                <c:pt idx="7663">
                  <c:v>80000</c:v>
                </c:pt>
                <c:pt idx="7664">
                  <c:v>200000</c:v>
                </c:pt>
                <c:pt idx="7665">
                  <c:v>100600</c:v>
                </c:pt>
                <c:pt idx="7666">
                  <c:v>162000</c:v>
                </c:pt>
                <c:pt idx="7667">
                  <c:v>100000</c:v>
                </c:pt>
                <c:pt idx="7668">
                  <c:v>120000</c:v>
                </c:pt>
                <c:pt idx="7669">
                  <c:v>217000</c:v>
                </c:pt>
                <c:pt idx="7670">
                  <c:v>90000</c:v>
                </c:pt>
                <c:pt idx="7671">
                  <c:v>80000</c:v>
                </c:pt>
                <c:pt idx="7672">
                  <c:v>95000</c:v>
                </c:pt>
                <c:pt idx="7673">
                  <c:v>376412</c:v>
                </c:pt>
                <c:pt idx="7674">
                  <c:v>95000</c:v>
                </c:pt>
                <c:pt idx="7675">
                  <c:v>186388</c:v>
                </c:pt>
                <c:pt idx="7676">
                  <c:v>120000</c:v>
                </c:pt>
                <c:pt idx="7677">
                  <c:v>90000</c:v>
                </c:pt>
                <c:pt idx="7678">
                  <c:v>50000</c:v>
                </c:pt>
                <c:pt idx="7679">
                  <c:v>260000</c:v>
                </c:pt>
                <c:pt idx="7680">
                  <c:v>217000</c:v>
                </c:pt>
                <c:pt idx="7681">
                  <c:v>136500</c:v>
                </c:pt>
                <c:pt idx="7682">
                  <c:v>120000</c:v>
                </c:pt>
                <c:pt idx="7683">
                  <c:v>305000</c:v>
                </c:pt>
                <c:pt idx="7684">
                  <c:v>110000</c:v>
                </c:pt>
                <c:pt idx="7685">
                  <c:v>192000</c:v>
                </c:pt>
                <c:pt idx="7686">
                  <c:v>248119</c:v>
                </c:pt>
                <c:pt idx="7687">
                  <c:v>70000</c:v>
                </c:pt>
                <c:pt idx="7688">
                  <c:v>25000</c:v>
                </c:pt>
                <c:pt idx="7689">
                  <c:v>140000</c:v>
                </c:pt>
                <c:pt idx="7690">
                  <c:v>40000</c:v>
                </c:pt>
                <c:pt idx="7691">
                  <c:v>35000</c:v>
                </c:pt>
                <c:pt idx="7692">
                  <c:v>190000</c:v>
                </c:pt>
                <c:pt idx="7693">
                  <c:v>94385</c:v>
                </c:pt>
                <c:pt idx="7694">
                  <c:v>40000</c:v>
                </c:pt>
                <c:pt idx="7695">
                  <c:v>120000</c:v>
                </c:pt>
                <c:pt idx="7696">
                  <c:v>120000</c:v>
                </c:pt>
                <c:pt idx="7697">
                  <c:v>120000</c:v>
                </c:pt>
                <c:pt idx="7698">
                  <c:v>10000</c:v>
                </c:pt>
                <c:pt idx="7699">
                  <c:v>151000</c:v>
                </c:pt>
                <c:pt idx="7700">
                  <c:v>195000</c:v>
                </c:pt>
                <c:pt idx="7701">
                  <c:v>43000</c:v>
                </c:pt>
                <c:pt idx="7702">
                  <c:v>135000</c:v>
                </c:pt>
                <c:pt idx="7703">
                  <c:v>300000</c:v>
                </c:pt>
                <c:pt idx="7704">
                  <c:v>216000</c:v>
                </c:pt>
                <c:pt idx="7705">
                  <c:v>65000</c:v>
                </c:pt>
                <c:pt idx="7706">
                  <c:v>10000</c:v>
                </c:pt>
                <c:pt idx="7707">
                  <c:v>110000</c:v>
                </c:pt>
                <c:pt idx="7708">
                  <c:v>20102</c:v>
                </c:pt>
                <c:pt idx="7709">
                  <c:v>98000</c:v>
                </c:pt>
                <c:pt idx="7710">
                  <c:v>110000</c:v>
                </c:pt>
                <c:pt idx="7711">
                  <c:v>119000</c:v>
                </c:pt>
                <c:pt idx="7712">
                  <c:v>35000</c:v>
                </c:pt>
                <c:pt idx="7713">
                  <c:v>56000</c:v>
                </c:pt>
                <c:pt idx="7714">
                  <c:v>100875</c:v>
                </c:pt>
                <c:pt idx="7715">
                  <c:v>90000</c:v>
                </c:pt>
                <c:pt idx="7716">
                  <c:v>30000</c:v>
                </c:pt>
                <c:pt idx="7717">
                  <c:v>100000</c:v>
                </c:pt>
                <c:pt idx="7718">
                  <c:v>100000</c:v>
                </c:pt>
                <c:pt idx="7719">
                  <c:v>117000</c:v>
                </c:pt>
                <c:pt idx="7720">
                  <c:v>20000</c:v>
                </c:pt>
                <c:pt idx="7721">
                  <c:v>375000</c:v>
                </c:pt>
                <c:pt idx="7722">
                  <c:v>65000</c:v>
                </c:pt>
                <c:pt idx="7723">
                  <c:v>7200</c:v>
                </c:pt>
                <c:pt idx="7724">
                  <c:v>46702</c:v>
                </c:pt>
                <c:pt idx="7725">
                  <c:v>46706</c:v>
                </c:pt>
                <c:pt idx="7726">
                  <c:v>120000</c:v>
                </c:pt>
                <c:pt idx="7727">
                  <c:v>120000</c:v>
                </c:pt>
                <c:pt idx="7728">
                  <c:v>153000</c:v>
                </c:pt>
                <c:pt idx="7729">
                  <c:v>40000</c:v>
                </c:pt>
                <c:pt idx="7730">
                  <c:v>86000</c:v>
                </c:pt>
                <c:pt idx="7731">
                  <c:v>50000</c:v>
                </c:pt>
                <c:pt idx="7732">
                  <c:v>25000</c:v>
                </c:pt>
                <c:pt idx="7733">
                  <c:v>120000</c:v>
                </c:pt>
                <c:pt idx="7734">
                  <c:v>95000</c:v>
                </c:pt>
                <c:pt idx="7735">
                  <c:v>60000</c:v>
                </c:pt>
                <c:pt idx="7736">
                  <c:v>9900</c:v>
                </c:pt>
                <c:pt idx="7737">
                  <c:v>80000</c:v>
                </c:pt>
                <c:pt idx="7738">
                  <c:v>50000</c:v>
                </c:pt>
                <c:pt idx="7739">
                  <c:v>198000</c:v>
                </c:pt>
                <c:pt idx="7740">
                  <c:v>30000</c:v>
                </c:pt>
                <c:pt idx="7741">
                  <c:v>73000</c:v>
                </c:pt>
                <c:pt idx="7742">
                  <c:v>121941</c:v>
                </c:pt>
                <c:pt idx="7743">
                  <c:v>100000</c:v>
                </c:pt>
                <c:pt idx="7744">
                  <c:v>50000</c:v>
                </c:pt>
                <c:pt idx="7745">
                  <c:v>20000</c:v>
                </c:pt>
                <c:pt idx="7746">
                  <c:v>170000</c:v>
                </c:pt>
                <c:pt idx="7747">
                  <c:v>110000</c:v>
                </c:pt>
                <c:pt idx="7748">
                  <c:v>85472</c:v>
                </c:pt>
                <c:pt idx="7749">
                  <c:v>60000</c:v>
                </c:pt>
                <c:pt idx="7750">
                  <c:v>60000</c:v>
                </c:pt>
                <c:pt idx="7751">
                  <c:v>43000</c:v>
                </c:pt>
                <c:pt idx="7752">
                  <c:v>90000</c:v>
                </c:pt>
                <c:pt idx="7753">
                  <c:v>139000</c:v>
                </c:pt>
                <c:pt idx="7754">
                  <c:v>80000</c:v>
                </c:pt>
                <c:pt idx="7755">
                  <c:v>50000</c:v>
                </c:pt>
                <c:pt idx="7756">
                  <c:v>264000</c:v>
                </c:pt>
                <c:pt idx="7757">
                  <c:v>50000</c:v>
                </c:pt>
                <c:pt idx="7758">
                  <c:v>24000</c:v>
                </c:pt>
                <c:pt idx="7759">
                  <c:v>121779</c:v>
                </c:pt>
                <c:pt idx="7760">
                  <c:v>120000</c:v>
                </c:pt>
                <c:pt idx="7761">
                  <c:v>66000</c:v>
                </c:pt>
                <c:pt idx="7762">
                  <c:v>110000</c:v>
                </c:pt>
                <c:pt idx="7763">
                  <c:v>90000</c:v>
                </c:pt>
                <c:pt idx="7764">
                  <c:v>80000</c:v>
                </c:pt>
                <c:pt idx="7765">
                  <c:v>80000</c:v>
                </c:pt>
                <c:pt idx="7766">
                  <c:v>140000</c:v>
                </c:pt>
                <c:pt idx="7767">
                  <c:v>125000</c:v>
                </c:pt>
                <c:pt idx="7768">
                  <c:v>155000</c:v>
                </c:pt>
                <c:pt idx="7769">
                  <c:v>32000</c:v>
                </c:pt>
                <c:pt idx="7770">
                  <c:v>65000</c:v>
                </c:pt>
                <c:pt idx="7771">
                  <c:v>48676</c:v>
                </c:pt>
                <c:pt idx="7772">
                  <c:v>100000</c:v>
                </c:pt>
                <c:pt idx="7773">
                  <c:v>77088</c:v>
                </c:pt>
                <c:pt idx="7774">
                  <c:v>50000</c:v>
                </c:pt>
                <c:pt idx="7775">
                  <c:v>80000</c:v>
                </c:pt>
                <c:pt idx="7776">
                  <c:v>70000</c:v>
                </c:pt>
                <c:pt idx="7777">
                  <c:v>120000</c:v>
                </c:pt>
                <c:pt idx="7778">
                  <c:v>90000</c:v>
                </c:pt>
                <c:pt idx="7779">
                  <c:v>120000</c:v>
                </c:pt>
                <c:pt idx="7780">
                  <c:v>90000</c:v>
                </c:pt>
                <c:pt idx="7781">
                  <c:v>96000</c:v>
                </c:pt>
                <c:pt idx="7782">
                  <c:v>100000</c:v>
                </c:pt>
                <c:pt idx="7783">
                  <c:v>90000</c:v>
                </c:pt>
                <c:pt idx="7784">
                  <c:v>110000</c:v>
                </c:pt>
                <c:pt idx="7785">
                  <c:v>60000</c:v>
                </c:pt>
                <c:pt idx="7786">
                  <c:v>40000</c:v>
                </c:pt>
                <c:pt idx="7787">
                  <c:v>260000</c:v>
                </c:pt>
                <c:pt idx="7788">
                  <c:v>30000</c:v>
                </c:pt>
                <c:pt idx="7789">
                  <c:v>220000</c:v>
                </c:pt>
                <c:pt idx="7790">
                  <c:v>17000</c:v>
                </c:pt>
                <c:pt idx="7791">
                  <c:v>20000</c:v>
                </c:pt>
                <c:pt idx="7792">
                  <c:v>34000</c:v>
                </c:pt>
                <c:pt idx="7793">
                  <c:v>36000</c:v>
                </c:pt>
                <c:pt idx="7794">
                  <c:v>20000</c:v>
                </c:pt>
                <c:pt idx="7795">
                  <c:v>125000</c:v>
                </c:pt>
                <c:pt idx="7796">
                  <c:v>140000</c:v>
                </c:pt>
                <c:pt idx="7797">
                  <c:v>80000</c:v>
                </c:pt>
                <c:pt idx="7798">
                  <c:v>20000</c:v>
                </c:pt>
                <c:pt idx="7799">
                  <c:v>48676</c:v>
                </c:pt>
                <c:pt idx="7800">
                  <c:v>9000</c:v>
                </c:pt>
                <c:pt idx="7801">
                  <c:v>80000</c:v>
                </c:pt>
                <c:pt idx="7802">
                  <c:v>90000</c:v>
                </c:pt>
                <c:pt idx="7803">
                  <c:v>120000</c:v>
                </c:pt>
                <c:pt idx="7804">
                  <c:v>120000</c:v>
                </c:pt>
                <c:pt idx="7805">
                  <c:v>7000</c:v>
                </c:pt>
                <c:pt idx="7806">
                  <c:v>129000</c:v>
                </c:pt>
                <c:pt idx="7807">
                  <c:v>175000</c:v>
                </c:pt>
                <c:pt idx="7808">
                  <c:v>120000</c:v>
                </c:pt>
                <c:pt idx="7809">
                  <c:v>180000</c:v>
                </c:pt>
                <c:pt idx="7810">
                  <c:v>225000</c:v>
                </c:pt>
                <c:pt idx="7811">
                  <c:v>128000</c:v>
                </c:pt>
                <c:pt idx="7812">
                  <c:v>225000</c:v>
                </c:pt>
                <c:pt idx="7813">
                  <c:v>120000</c:v>
                </c:pt>
                <c:pt idx="7814">
                  <c:v>90000</c:v>
                </c:pt>
                <c:pt idx="7815">
                  <c:v>110000</c:v>
                </c:pt>
                <c:pt idx="7816">
                  <c:v>70000</c:v>
                </c:pt>
                <c:pt idx="7817">
                  <c:v>80000</c:v>
                </c:pt>
                <c:pt idx="7818">
                  <c:v>80000</c:v>
                </c:pt>
                <c:pt idx="7819">
                  <c:v>110000</c:v>
                </c:pt>
                <c:pt idx="7820">
                  <c:v>230000</c:v>
                </c:pt>
                <c:pt idx="7821">
                  <c:v>165500</c:v>
                </c:pt>
                <c:pt idx="7822">
                  <c:v>110000</c:v>
                </c:pt>
                <c:pt idx="7823">
                  <c:v>70000</c:v>
                </c:pt>
                <c:pt idx="7824">
                  <c:v>50000</c:v>
                </c:pt>
                <c:pt idx="7825">
                  <c:v>120000</c:v>
                </c:pt>
                <c:pt idx="7826">
                  <c:v>148000</c:v>
                </c:pt>
                <c:pt idx="7827">
                  <c:v>100000</c:v>
                </c:pt>
                <c:pt idx="7828">
                  <c:v>100000</c:v>
                </c:pt>
                <c:pt idx="7829">
                  <c:v>80000</c:v>
                </c:pt>
                <c:pt idx="7830">
                  <c:v>120000</c:v>
                </c:pt>
                <c:pt idx="7831">
                  <c:v>210000</c:v>
                </c:pt>
                <c:pt idx="7832">
                  <c:v>152000</c:v>
                </c:pt>
                <c:pt idx="7833">
                  <c:v>265000</c:v>
                </c:pt>
                <c:pt idx="7834">
                  <c:v>122358</c:v>
                </c:pt>
                <c:pt idx="7835">
                  <c:v>70000</c:v>
                </c:pt>
                <c:pt idx="7836">
                  <c:v>120000</c:v>
                </c:pt>
                <c:pt idx="7837">
                  <c:v>120000</c:v>
                </c:pt>
                <c:pt idx="7838">
                  <c:v>70000</c:v>
                </c:pt>
                <c:pt idx="7839">
                  <c:v>70000</c:v>
                </c:pt>
                <c:pt idx="7840">
                  <c:v>90000</c:v>
                </c:pt>
                <c:pt idx="7841">
                  <c:v>100000</c:v>
                </c:pt>
                <c:pt idx="7842">
                  <c:v>110000</c:v>
                </c:pt>
                <c:pt idx="7843">
                  <c:v>120000</c:v>
                </c:pt>
                <c:pt idx="7844">
                  <c:v>70000</c:v>
                </c:pt>
                <c:pt idx="7845">
                  <c:v>80000</c:v>
                </c:pt>
                <c:pt idx="7846">
                  <c:v>2000</c:v>
                </c:pt>
                <c:pt idx="7847">
                  <c:v>156975</c:v>
                </c:pt>
                <c:pt idx="7848">
                  <c:v>120000</c:v>
                </c:pt>
                <c:pt idx="7849">
                  <c:v>120000</c:v>
                </c:pt>
                <c:pt idx="7850">
                  <c:v>185000</c:v>
                </c:pt>
                <c:pt idx="7851">
                  <c:v>150000</c:v>
                </c:pt>
                <c:pt idx="7852">
                  <c:v>110000</c:v>
                </c:pt>
                <c:pt idx="7853">
                  <c:v>115717</c:v>
                </c:pt>
                <c:pt idx="7854">
                  <c:v>95000</c:v>
                </c:pt>
                <c:pt idx="7855">
                  <c:v>178000</c:v>
                </c:pt>
                <c:pt idx="7856">
                  <c:v>63000</c:v>
                </c:pt>
                <c:pt idx="7857">
                  <c:v>50000</c:v>
                </c:pt>
                <c:pt idx="7858">
                  <c:v>200000</c:v>
                </c:pt>
                <c:pt idx="7859">
                  <c:v>20000</c:v>
                </c:pt>
                <c:pt idx="7860">
                  <c:v>80000</c:v>
                </c:pt>
                <c:pt idx="7861">
                  <c:v>90000</c:v>
                </c:pt>
                <c:pt idx="7862">
                  <c:v>20000</c:v>
                </c:pt>
                <c:pt idx="7863">
                  <c:v>100000</c:v>
                </c:pt>
                <c:pt idx="7864">
                  <c:v>120000</c:v>
                </c:pt>
                <c:pt idx="7865">
                  <c:v>100000</c:v>
                </c:pt>
                <c:pt idx="7866">
                  <c:v>120000</c:v>
                </c:pt>
                <c:pt idx="7867">
                  <c:v>25000</c:v>
                </c:pt>
                <c:pt idx="7868">
                  <c:v>25000</c:v>
                </c:pt>
                <c:pt idx="7869">
                  <c:v>120000</c:v>
                </c:pt>
                <c:pt idx="7870">
                  <c:v>112000</c:v>
                </c:pt>
                <c:pt idx="7871">
                  <c:v>90000</c:v>
                </c:pt>
                <c:pt idx="7872">
                  <c:v>120000</c:v>
                </c:pt>
                <c:pt idx="7873">
                  <c:v>370000</c:v>
                </c:pt>
                <c:pt idx="7874">
                  <c:v>63000</c:v>
                </c:pt>
                <c:pt idx="7875">
                  <c:v>80000</c:v>
                </c:pt>
                <c:pt idx="7876">
                  <c:v>11500</c:v>
                </c:pt>
                <c:pt idx="7877">
                  <c:v>50000</c:v>
                </c:pt>
                <c:pt idx="7878">
                  <c:v>76000</c:v>
                </c:pt>
                <c:pt idx="7879">
                  <c:v>110000</c:v>
                </c:pt>
                <c:pt idx="7880">
                  <c:v>60000</c:v>
                </c:pt>
                <c:pt idx="7881">
                  <c:v>183000</c:v>
                </c:pt>
                <c:pt idx="7882">
                  <c:v>100000</c:v>
                </c:pt>
                <c:pt idx="7883">
                  <c:v>72000</c:v>
                </c:pt>
                <c:pt idx="7884">
                  <c:v>70000</c:v>
                </c:pt>
                <c:pt idx="7885">
                  <c:v>70000</c:v>
                </c:pt>
                <c:pt idx="7886">
                  <c:v>120000</c:v>
                </c:pt>
                <c:pt idx="7887">
                  <c:v>120000</c:v>
                </c:pt>
                <c:pt idx="7888">
                  <c:v>60000</c:v>
                </c:pt>
                <c:pt idx="7889">
                  <c:v>110000</c:v>
                </c:pt>
                <c:pt idx="7890">
                  <c:v>100000</c:v>
                </c:pt>
                <c:pt idx="7891">
                  <c:v>195000</c:v>
                </c:pt>
                <c:pt idx="7892">
                  <c:v>120000</c:v>
                </c:pt>
                <c:pt idx="7893">
                  <c:v>120000</c:v>
                </c:pt>
                <c:pt idx="7894">
                  <c:v>120000</c:v>
                </c:pt>
                <c:pt idx="7895">
                  <c:v>20000</c:v>
                </c:pt>
                <c:pt idx="7896">
                  <c:v>67500</c:v>
                </c:pt>
                <c:pt idx="7897">
                  <c:v>110000</c:v>
                </c:pt>
                <c:pt idx="7898">
                  <c:v>220000</c:v>
                </c:pt>
                <c:pt idx="7899">
                  <c:v>100000</c:v>
                </c:pt>
                <c:pt idx="7900">
                  <c:v>290000</c:v>
                </c:pt>
                <c:pt idx="7901">
                  <c:v>80000</c:v>
                </c:pt>
                <c:pt idx="7902">
                  <c:v>120000</c:v>
                </c:pt>
                <c:pt idx="7903">
                  <c:v>197000</c:v>
                </c:pt>
                <c:pt idx="7904">
                  <c:v>120000</c:v>
                </c:pt>
                <c:pt idx="7905">
                  <c:v>120000</c:v>
                </c:pt>
                <c:pt idx="7906">
                  <c:v>50000</c:v>
                </c:pt>
              </c:numCache>
            </c:numRef>
          </c:xVal>
          <c:yVal>
            <c:numRef>
              <c:f>'Final Regression'!$C$30:$C$7936</c:f>
              <c:numCache>
                <c:formatCode>General</c:formatCode>
                <c:ptCount val="7907"/>
                <c:pt idx="0">
                  <c:v>172745.27646306367</c:v>
                </c:pt>
                <c:pt idx="1">
                  <c:v>278604.57011860143</c:v>
                </c:pt>
                <c:pt idx="2">
                  <c:v>-134390.48837587517</c:v>
                </c:pt>
                <c:pt idx="3">
                  <c:v>352873.46147857967</c:v>
                </c:pt>
                <c:pt idx="4">
                  <c:v>-65781.507541144732</c:v>
                </c:pt>
                <c:pt idx="5">
                  <c:v>436160.25403420639</c:v>
                </c:pt>
                <c:pt idx="6">
                  <c:v>250006.18801489554</c:v>
                </c:pt>
                <c:pt idx="7">
                  <c:v>240517.62581737118</c:v>
                </c:pt>
                <c:pt idx="8">
                  <c:v>256727.37526741542</c:v>
                </c:pt>
                <c:pt idx="9">
                  <c:v>634951.80081492022</c:v>
                </c:pt>
                <c:pt idx="10">
                  <c:v>-428613.12063447968</c:v>
                </c:pt>
                <c:pt idx="11">
                  <c:v>-125375.97397108935</c:v>
                </c:pt>
                <c:pt idx="12">
                  <c:v>554127.90288285969</c:v>
                </c:pt>
                <c:pt idx="13">
                  <c:v>611629.8638190463</c:v>
                </c:pt>
                <c:pt idx="14">
                  <c:v>487805.17259808513</c:v>
                </c:pt>
                <c:pt idx="15">
                  <c:v>305478.85573550873</c:v>
                </c:pt>
                <c:pt idx="16">
                  <c:v>143010.03923956933</c:v>
                </c:pt>
                <c:pt idx="17">
                  <c:v>676167.96919548046</c:v>
                </c:pt>
                <c:pt idx="18">
                  <c:v>516556.65306617832</c:v>
                </c:pt>
                <c:pt idx="19">
                  <c:v>402517.12875922851</c:v>
                </c:pt>
                <c:pt idx="20">
                  <c:v>-279402.33212062181</c:v>
                </c:pt>
                <c:pt idx="21">
                  <c:v>509270.40251622256</c:v>
                </c:pt>
                <c:pt idx="22">
                  <c:v>286370.5005423933</c:v>
                </c:pt>
                <c:pt idx="23">
                  <c:v>1647.2426421737764</c:v>
                </c:pt>
                <c:pt idx="24">
                  <c:v>526699.15269954118</c:v>
                </c:pt>
                <c:pt idx="25">
                  <c:v>-873449.3304217679</c:v>
                </c:pt>
                <c:pt idx="26">
                  <c:v>288657.29309801979</c:v>
                </c:pt>
                <c:pt idx="27">
                  <c:v>461733.29713978874</c:v>
                </c:pt>
                <c:pt idx="28">
                  <c:v>101930.18397312635</c:v>
                </c:pt>
                <c:pt idx="29">
                  <c:v>213010.03923956933</c:v>
                </c:pt>
                <c:pt idx="30">
                  <c:v>-66032.36236762302</c:v>
                </c:pt>
                <c:pt idx="31">
                  <c:v>210316.35191372212</c:v>
                </c:pt>
                <c:pt idx="32">
                  <c:v>-73446.880634558853</c:v>
                </c:pt>
                <c:pt idx="33">
                  <c:v>292371.75182562333</c:v>
                </c:pt>
                <c:pt idx="34">
                  <c:v>50364.57867001975</c:v>
                </c:pt>
                <c:pt idx="35">
                  <c:v>482805.17259808513</c:v>
                </c:pt>
                <c:pt idx="36">
                  <c:v>50507.078303382732</c:v>
                </c:pt>
                <c:pt idx="37">
                  <c:v>-169498.84356899071</c:v>
                </c:pt>
                <c:pt idx="38">
                  <c:v>-873449.3304217679</c:v>
                </c:pt>
                <c:pt idx="39">
                  <c:v>669553.34384717525</c:v>
                </c:pt>
                <c:pt idx="40">
                  <c:v>-884663.70551342727</c:v>
                </c:pt>
                <c:pt idx="41">
                  <c:v>600308.13353427174</c:v>
                </c:pt>
                <c:pt idx="42">
                  <c:v>-161035.94894542475</c:v>
                </c:pt>
                <c:pt idx="43">
                  <c:v>-125855.71829401283</c:v>
                </c:pt>
                <c:pt idx="44">
                  <c:v>116687.30895479466</c:v>
                </c:pt>
                <c:pt idx="45">
                  <c:v>325370.5005423933</c:v>
                </c:pt>
                <c:pt idx="46">
                  <c:v>46863.953028404852</c:v>
                </c:pt>
                <c:pt idx="47">
                  <c:v>247841.37497410562</c:v>
                </c:pt>
                <c:pt idx="48">
                  <c:v>635273.98909402417</c:v>
                </c:pt>
                <c:pt idx="49">
                  <c:v>409196.19176335458</c:v>
                </c:pt>
                <c:pt idx="50">
                  <c:v>636488.36418568343</c:v>
                </c:pt>
                <c:pt idx="51">
                  <c:v>566665.00825929386</c:v>
                </c:pt>
                <c:pt idx="52">
                  <c:v>242577.43783157691</c:v>
                </c:pt>
                <c:pt idx="53">
                  <c:v>510484.77760788193</c:v>
                </c:pt>
                <c:pt idx="54">
                  <c:v>-240787.42941351817</c:v>
                </c:pt>
                <c:pt idx="55">
                  <c:v>106544.80932143168</c:v>
                </c:pt>
                <c:pt idx="56">
                  <c:v>167725.03997284372</c:v>
                </c:pt>
                <c:pt idx="57">
                  <c:v>325370.5005423933</c:v>
                </c:pt>
                <c:pt idx="58">
                  <c:v>356659.08638692054</c:v>
                </c:pt>
                <c:pt idx="59">
                  <c:v>629202.11363572779</c:v>
                </c:pt>
                <c:pt idx="60">
                  <c:v>251653.16451454733</c:v>
                </c:pt>
                <c:pt idx="61">
                  <c:v>166687.30895479466</c:v>
                </c:pt>
                <c:pt idx="62">
                  <c:v>-279402.33212062181</c:v>
                </c:pt>
                <c:pt idx="63">
                  <c:v>-158284.46847733133</c:v>
                </c:pt>
                <c:pt idx="64">
                  <c:v>193634.69328654709</c:v>
                </c:pt>
                <c:pt idx="65">
                  <c:v>-459307.37279407587</c:v>
                </c:pt>
                <c:pt idx="66">
                  <c:v>-185956.09367898176</c:v>
                </c:pt>
                <c:pt idx="67">
                  <c:v>558021.88298431598</c:v>
                </c:pt>
                <c:pt idx="68">
                  <c:v>-131568.92573838634</c:v>
                </c:pt>
                <c:pt idx="69">
                  <c:v>499162.04732310725</c:v>
                </c:pt>
                <c:pt idx="70">
                  <c:v>298657.29309801979</c:v>
                </c:pt>
                <c:pt idx="71">
                  <c:v>325336.35610214586</c:v>
                </c:pt>
                <c:pt idx="72">
                  <c:v>276241.6252307517</c:v>
                </c:pt>
                <c:pt idx="73">
                  <c:v>572879.38335095311</c:v>
                </c:pt>
                <c:pt idx="74">
                  <c:v>193562.02022095467</c:v>
                </c:pt>
                <c:pt idx="75">
                  <c:v>305336.35610214586</c:v>
                </c:pt>
                <c:pt idx="76">
                  <c:v>448485.48107156251</c:v>
                </c:pt>
                <c:pt idx="77">
                  <c:v>-78161.682720796904</c:v>
                </c:pt>
                <c:pt idx="78">
                  <c:v>57862.965981201734</c:v>
                </c:pt>
                <c:pt idx="79">
                  <c:v>-75127.093239017297</c:v>
                </c:pt>
                <c:pt idx="80">
                  <c:v>8356755.5362197161</c:v>
                </c:pt>
                <c:pt idx="81">
                  <c:v>178867.53960620647</c:v>
                </c:pt>
                <c:pt idx="82">
                  <c:v>-611134.88531797915</c:v>
                </c:pt>
                <c:pt idx="83">
                  <c:v>61755.597835289314</c:v>
                </c:pt>
                <c:pt idx="84">
                  <c:v>-128163.03096816549</c:v>
                </c:pt>
                <c:pt idx="85">
                  <c:v>135330.43422977231</c:v>
                </c:pt>
                <c:pt idx="86">
                  <c:v>1881954.416783066</c:v>
                </c:pt>
                <c:pt idx="87">
                  <c:v>3859815.7084373832</c:v>
                </c:pt>
                <c:pt idx="88">
                  <c:v>-204464.69912874326</c:v>
                </c:pt>
                <c:pt idx="89">
                  <c:v>-1286955.877935756</c:v>
                </c:pt>
                <c:pt idx="90">
                  <c:v>437730.96184521692</c:v>
                </c:pt>
                <c:pt idx="91">
                  <c:v>528556.65306617832</c:v>
                </c:pt>
                <c:pt idx="92">
                  <c:v>785456.55504000781</c:v>
                </c:pt>
                <c:pt idx="93">
                  <c:v>70615.433496498037</c:v>
                </c:pt>
                <c:pt idx="94">
                  <c:v>-189464.69912874326</c:v>
                </c:pt>
                <c:pt idx="95">
                  <c:v>-258324.53478995198</c:v>
                </c:pt>
                <c:pt idx="96">
                  <c:v>-501607.96330450545</c:v>
                </c:pt>
                <c:pt idx="97">
                  <c:v>-175455.95522096753</c:v>
                </c:pt>
                <c:pt idx="98">
                  <c:v>-1280.3398938588798</c:v>
                </c:pt>
                <c:pt idx="99">
                  <c:v>401023.43184935779</c:v>
                </c:pt>
                <c:pt idx="100">
                  <c:v>-227574.84761075955</c:v>
                </c:pt>
                <c:pt idx="101">
                  <c:v>309388.41710799222</c:v>
                </c:pt>
                <c:pt idx="102">
                  <c:v>309388.41710799222</c:v>
                </c:pt>
                <c:pt idx="103">
                  <c:v>742919.44966357388</c:v>
                </c:pt>
                <c:pt idx="104">
                  <c:v>-234977.43316197745</c:v>
                </c:pt>
                <c:pt idx="105">
                  <c:v>1881954.416783066</c:v>
                </c:pt>
                <c:pt idx="106">
                  <c:v>3859815.7084373832</c:v>
                </c:pt>
                <c:pt idx="107">
                  <c:v>360687.58631359308</c:v>
                </c:pt>
                <c:pt idx="108">
                  <c:v>-1886924.4230665667</c:v>
                </c:pt>
                <c:pt idx="109">
                  <c:v>-308324.53478995198</c:v>
                </c:pt>
                <c:pt idx="110">
                  <c:v>298936.1058454999</c:v>
                </c:pt>
                <c:pt idx="111">
                  <c:v>3802032.5556782959</c:v>
                </c:pt>
                <c:pt idx="112">
                  <c:v>3859675.3266767873</c:v>
                </c:pt>
                <c:pt idx="113">
                  <c:v>250228.00090903032</c:v>
                </c:pt>
                <c:pt idx="114">
                  <c:v>-1370464.4833855177</c:v>
                </c:pt>
                <c:pt idx="115">
                  <c:v>352873.46147857967</c:v>
                </c:pt>
                <c:pt idx="116">
                  <c:v>61613.098201926565</c:v>
                </c:pt>
                <c:pt idx="117">
                  <c:v>-168891.65602316102</c:v>
                </c:pt>
                <c:pt idx="118">
                  <c:v>89116.059138113167</c:v>
                </c:pt>
                <c:pt idx="119">
                  <c:v>-283789.22270241869</c:v>
                </c:pt>
                <c:pt idx="120">
                  <c:v>-178187.95702896267</c:v>
                </c:pt>
                <c:pt idx="121">
                  <c:v>-105747.36310089729</c:v>
                </c:pt>
                <c:pt idx="122">
                  <c:v>251727.37526741542</c:v>
                </c:pt>
                <c:pt idx="123">
                  <c:v>301450.35580883606</c:v>
                </c:pt>
                <c:pt idx="124">
                  <c:v>4133004.0557516231</c:v>
                </c:pt>
                <c:pt idx="125">
                  <c:v>88297.206013807328</c:v>
                </c:pt>
                <c:pt idx="126">
                  <c:v>547609.13739083265</c:v>
                </c:pt>
                <c:pt idx="127">
                  <c:v>-163426.96811069432</c:v>
                </c:pt>
                <c:pt idx="128">
                  <c:v>-130713.21866064984</c:v>
                </c:pt>
                <c:pt idx="129">
                  <c:v>-75127.093239017297</c:v>
                </c:pt>
                <c:pt idx="130">
                  <c:v>-130713.21866064984</c:v>
                </c:pt>
                <c:pt idx="131">
                  <c:v>4133004.0557516231</c:v>
                </c:pt>
                <c:pt idx="132">
                  <c:v>-100889.86273426027</c:v>
                </c:pt>
                <c:pt idx="133">
                  <c:v>59171.265702557517</c:v>
                </c:pt>
                <c:pt idx="134">
                  <c:v>626488.36418568343</c:v>
                </c:pt>
                <c:pt idx="135">
                  <c:v>184400.65185735794</c:v>
                </c:pt>
                <c:pt idx="136">
                  <c:v>-55999.875758086564</c:v>
                </c:pt>
                <c:pt idx="137">
                  <c:v>21169.053154249443</c:v>
                </c:pt>
                <c:pt idx="138">
                  <c:v>-412810.2262861135</c:v>
                </c:pt>
                <c:pt idx="139">
                  <c:v>-12111.817529003602</c:v>
                </c:pt>
                <c:pt idx="140">
                  <c:v>126537.22961834748</c:v>
                </c:pt>
                <c:pt idx="141">
                  <c:v>28456.290510537801</c:v>
                </c:pt>
                <c:pt idx="142">
                  <c:v>-185823.23168447614</c:v>
                </c:pt>
                <c:pt idx="143">
                  <c:v>72685.373765285127</c:v>
                </c:pt>
                <c:pt idx="144">
                  <c:v>-51892.062570641981</c:v>
                </c:pt>
                <c:pt idx="145">
                  <c:v>86468.940737852827</c:v>
                </c:pt>
                <c:pt idx="146">
                  <c:v>-42734.145326656988</c:v>
                </c:pt>
                <c:pt idx="147">
                  <c:v>122888.1824709964</c:v>
                </c:pt>
                <c:pt idx="148">
                  <c:v>76833.253265350591</c:v>
                </c:pt>
                <c:pt idx="149">
                  <c:v>-19568.790280196117</c:v>
                </c:pt>
                <c:pt idx="150">
                  <c:v>251474.86261022615</c:v>
                </c:pt>
                <c:pt idx="151">
                  <c:v>75322.854526688112</c:v>
                </c:pt>
                <c:pt idx="152">
                  <c:v>188797.3155362024</c:v>
                </c:pt>
                <c:pt idx="153">
                  <c:v>-87180.10640949849</c:v>
                </c:pt>
                <c:pt idx="154">
                  <c:v>114273.27976389253</c:v>
                </c:pt>
                <c:pt idx="155">
                  <c:v>108971.90167403943</c:v>
                </c:pt>
                <c:pt idx="156">
                  <c:v>-36963.396023267414</c:v>
                </c:pt>
                <c:pt idx="157">
                  <c:v>107339.65574397659</c:v>
                </c:pt>
                <c:pt idx="158">
                  <c:v>60397.065279556438</c:v>
                </c:pt>
                <c:pt idx="159">
                  <c:v>21599.596626468934</c:v>
                </c:pt>
                <c:pt idx="160">
                  <c:v>270226.34307831957</c:v>
                </c:pt>
                <c:pt idx="161">
                  <c:v>-99643.001033064444</c:v>
                </c:pt>
                <c:pt idx="162">
                  <c:v>-47942.875904741464</c:v>
                </c:pt>
                <c:pt idx="163">
                  <c:v>-7145.961969251046</c:v>
                </c:pt>
                <c:pt idx="164">
                  <c:v>-167296.03172852565</c:v>
                </c:pt>
                <c:pt idx="165">
                  <c:v>-42282.539730240591</c:v>
                </c:pt>
                <c:pt idx="166">
                  <c:v>123971.90167403943</c:v>
                </c:pt>
                <c:pt idx="167">
                  <c:v>55281.788214067696</c:v>
                </c:pt>
                <c:pt idx="168">
                  <c:v>54000.124241913436</c:v>
                </c:pt>
                <c:pt idx="169">
                  <c:v>91468.940737852827</c:v>
                </c:pt>
                <c:pt idx="170">
                  <c:v>294136.70200290321</c:v>
                </c:pt>
                <c:pt idx="171">
                  <c:v>105214.49933357281</c:v>
                </c:pt>
                <c:pt idx="172">
                  <c:v>182831.73733524838</c:v>
                </c:pt>
                <c:pt idx="173">
                  <c:v>-113286.12630804232</c:v>
                </c:pt>
                <c:pt idx="174">
                  <c:v>-1140022.2380691601</c:v>
                </c:pt>
                <c:pt idx="175">
                  <c:v>38467.147448952077</c:v>
                </c:pt>
                <c:pt idx="176">
                  <c:v>111543.15149072092</c:v>
                </c:pt>
                <c:pt idx="177">
                  <c:v>166651.50668383623</c:v>
                </c:pt>
                <c:pt idx="178">
                  <c:v>-965.73131783911958</c:v>
                </c:pt>
                <c:pt idx="179">
                  <c:v>101463.01886547939</c:v>
                </c:pt>
                <c:pt idx="180">
                  <c:v>287825.81546287495</c:v>
                </c:pt>
                <c:pt idx="181">
                  <c:v>231366.50741711049</c:v>
                </c:pt>
                <c:pt idx="182">
                  <c:v>-48320.270748289535</c:v>
                </c:pt>
                <c:pt idx="183">
                  <c:v>-33360.337060910184</c:v>
                </c:pt>
                <c:pt idx="184">
                  <c:v>15214.499333572807</c:v>
                </c:pt>
                <c:pt idx="185">
                  <c:v>-12140.040096877608</c:v>
                </c:pt>
                <c:pt idx="186">
                  <c:v>-24717.211785932304</c:v>
                </c:pt>
                <c:pt idx="187">
                  <c:v>-30891.520564971026</c:v>
                </c:pt>
                <c:pt idx="188">
                  <c:v>-79643.001033064444</c:v>
                </c:pt>
                <c:pt idx="189">
                  <c:v>-66034.020198334008</c:v>
                </c:pt>
                <c:pt idx="190">
                  <c:v>-29569.790280196117</c:v>
                </c:pt>
                <c:pt idx="191">
                  <c:v>-194540.56771232234</c:v>
                </c:pt>
                <c:pt idx="192">
                  <c:v>23965.979801665992</c:v>
                </c:pt>
                <c:pt idx="193">
                  <c:v>55214.499333572807</c:v>
                </c:pt>
                <c:pt idx="194">
                  <c:v>211577.29593096813</c:v>
                </c:pt>
                <c:pt idx="195">
                  <c:v>55150.061677752063</c:v>
                </c:pt>
                <c:pt idx="196">
                  <c:v>305226.34307831957</c:v>
                </c:pt>
                <c:pt idx="197">
                  <c:v>-105931.58687759168</c:v>
                </c:pt>
                <c:pt idx="198">
                  <c:v>-926023.23806916014</c:v>
                </c:pt>
                <c:pt idx="199">
                  <c:v>-144893.85585954273</c:v>
                </c:pt>
                <c:pt idx="200">
                  <c:v>105431.20971980388</c:v>
                </c:pt>
                <c:pt idx="201">
                  <c:v>-135863.29799709679</c:v>
                </c:pt>
                <c:pt idx="202">
                  <c:v>-1175238.4064497203</c:v>
                </c:pt>
                <c:pt idx="203">
                  <c:v>-1135238.4064497203</c:v>
                </c:pt>
                <c:pt idx="204">
                  <c:v>-984591.15259126993</c:v>
                </c:pt>
                <c:pt idx="205">
                  <c:v>61518.225429923739</c:v>
                </c:pt>
                <c:pt idx="206">
                  <c:v>12922.326911243843</c:v>
                </c:pt>
                <c:pt idx="207">
                  <c:v>310226.28146274644</c:v>
                </c:pt>
                <c:pt idx="208">
                  <c:v>191848.39351717429</c:v>
                </c:pt>
                <c:pt idx="209">
                  <c:v>101571.37405859493</c:v>
                </c:pt>
                <c:pt idx="210">
                  <c:v>78965.979801665992</c:v>
                </c:pt>
                <c:pt idx="211">
                  <c:v>190356.99896693556</c:v>
                </c:pt>
                <c:pt idx="212">
                  <c:v>117711.5383973862</c:v>
                </c:pt>
                <c:pt idx="213">
                  <c:v>41328.499040263006</c:v>
                </c:pt>
                <c:pt idx="214">
                  <c:v>-80857.376124723582</c:v>
                </c:pt>
                <c:pt idx="215">
                  <c:v>130180.35489332536</c:v>
                </c:pt>
                <c:pt idx="216">
                  <c:v>306332.3629768634</c:v>
                </c:pt>
                <c:pt idx="217">
                  <c:v>175294.63195881411</c:v>
                </c:pt>
                <c:pt idx="218">
                  <c:v>60787.542439155048</c:v>
                </c:pt>
                <c:pt idx="219">
                  <c:v>-1010771.3832426819</c:v>
                </c:pt>
                <c:pt idx="220">
                  <c:v>96419.427169052418</c:v>
                </c:pt>
                <c:pt idx="221">
                  <c:v>328260.48751856701</c:v>
                </c:pt>
                <c:pt idx="222">
                  <c:v>-56284.875024812296</c:v>
                </c:pt>
                <c:pt idx="223">
                  <c:v>-80857.376124723582</c:v>
                </c:pt>
                <c:pt idx="224">
                  <c:v>59182.690187897068</c:v>
                </c:pt>
                <c:pt idx="225">
                  <c:v>-162827.36026794859</c:v>
                </c:pt>
                <c:pt idx="226">
                  <c:v>23965.979801665992</c:v>
                </c:pt>
                <c:pt idx="227">
                  <c:v>157751.60471000685</c:v>
                </c:pt>
                <c:pt idx="228">
                  <c:v>43205.268242196413</c:v>
                </c:pt>
                <c:pt idx="229">
                  <c:v>-64891.520564971026</c:v>
                </c:pt>
                <c:pt idx="230">
                  <c:v>75391.143407183001</c:v>
                </c:pt>
                <c:pt idx="231">
                  <c:v>106475.57229863084</c:v>
                </c:pt>
                <c:pt idx="232">
                  <c:v>149142.62387527642</c:v>
                </c:pt>
                <c:pt idx="233">
                  <c:v>214080.25686715497</c:v>
                </c:pt>
                <c:pt idx="234">
                  <c:v>57400.374498559395</c:v>
                </c:pt>
                <c:pt idx="235">
                  <c:v>8965.9798016659915</c:v>
                </c:pt>
                <c:pt idx="236">
                  <c:v>149114.40130740218</c:v>
                </c:pt>
                <c:pt idx="237">
                  <c:v>-156565.48106119316</c:v>
                </c:pt>
                <c:pt idx="238">
                  <c:v>38964.979801665992</c:v>
                </c:pt>
                <c:pt idx="239">
                  <c:v>56941.608458466129</c:v>
                </c:pt>
                <c:pt idx="240">
                  <c:v>107825.81546287495</c:v>
                </c:pt>
                <c:pt idx="241">
                  <c:v>144176.76831552386</c:v>
                </c:pt>
                <c:pt idx="242">
                  <c:v>190328.77639906155</c:v>
                </c:pt>
                <c:pt idx="243">
                  <c:v>-47105.895656630397</c:v>
                </c:pt>
                <c:pt idx="244">
                  <c:v>-34717.211785932304</c:v>
                </c:pt>
                <c:pt idx="245">
                  <c:v>303048.44772147911</c:v>
                </c:pt>
                <c:pt idx="246">
                  <c:v>-120829.15355684957</c:v>
                </c:pt>
                <c:pt idx="247">
                  <c:v>10397.065279556438</c:v>
                </c:pt>
                <c:pt idx="248">
                  <c:v>-252111.8175290036</c:v>
                </c:pt>
                <c:pt idx="249">
                  <c:v>-83286.126308042323</c:v>
                </c:pt>
                <c:pt idx="250">
                  <c:v>80397.065279556438</c:v>
                </c:pt>
                <c:pt idx="251">
                  <c:v>19040.190554534318</c:v>
                </c:pt>
                <c:pt idx="252">
                  <c:v>24610.440371215576</c:v>
                </c:pt>
                <c:pt idx="253">
                  <c:v>77605.241140043596</c:v>
                </c:pt>
                <c:pt idx="254">
                  <c:v>11360.585544737289</c:v>
                </c:pt>
                <c:pt idx="255">
                  <c:v>97791.671022627503</c:v>
                </c:pt>
                <c:pt idx="256">
                  <c:v>272383.42824590881</c:v>
                </c:pt>
                <c:pt idx="257">
                  <c:v>195355.6507195672</c:v>
                </c:pt>
                <c:pt idx="258">
                  <c:v>125889.97575989715</c:v>
                </c:pt>
                <c:pt idx="259">
                  <c:v>187435.3383032761</c:v>
                </c:pt>
                <c:pt idx="260">
                  <c:v>-118146.503974922</c:v>
                </c:pt>
                <c:pt idx="261">
                  <c:v>-86039.942070707213</c:v>
                </c:pt>
                <c:pt idx="262">
                  <c:v>-163542.90300689382</c:v>
                </c:pt>
                <c:pt idx="263">
                  <c:v>-12282.539730240591</c:v>
                </c:pt>
                <c:pt idx="264">
                  <c:v>325511.3423450453</c:v>
                </c:pt>
                <c:pt idx="265">
                  <c:v>151503.08517810027</c:v>
                </c:pt>
                <c:pt idx="266">
                  <c:v>-84608.856592816999</c:v>
                </c:pt>
                <c:pt idx="267">
                  <c:v>54176.768315523863</c:v>
                </c:pt>
                <c:pt idx="268">
                  <c:v>7602.1832042706665</c:v>
                </c:pt>
                <c:pt idx="269">
                  <c:v>50248.643773820251</c:v>
                </c:pt>
                <c:pt idx="270">
                  <c:v>-59069.957927482203</c:v>
                </c:pt>
                <c:pt idx="271">
                  <c:v>29074.33499478153</c:v>
                </c:pt>
                <c:pt idx="272">
                  <c:v>-1100475.3595956787</c:v>
                </c:pt>
                <c:pt idx="273">
                  <c:v>-88542.903006893815</c:v>
                </c:pt>
                <c:pt idx="274">
                  <c:v>52791.671022627503</c:v>
                </c:pt>
                <c:pt idx="275">
                  <c:v>-190897.44243734446</c:v>
                </c:pt>
                <c:pt idx="276">
                  <c:v>80493.576727925334</c:v>
                </c:pt>
                <c:pt idx="277">
                  <c:v>108965.97980166599</c:v>
                </c:pt>
                <c:pt idx="278">
                  <c:v>-128536.98113452061</c:v>
                </c:pt>
                <c:pt idx="279">
                  <c:v>16645.584811463021</c:v>
                </c:pt>
                <c:pt idx="280">
                  <c:v>60112.066012830706</c:v>
                </c:pt>
                <c:pt idx="281">
                  <c:v>132922.32691124384</c:v>
                </c:pt>
                <c:pt idx="282">
                  <c:v>-48536.981134520611</c:v>
                </c:pt>
                <c:pt idx="283">
                  <c:v>148669.95615466312</c:v>
                </c:pt>
                <c:pt idx="284">
                  <c:v>45499.498600298539</c:v>
                </c:pt>
                <c:pt idx="285">
                  <c:v>-51857.376124723582</c:v>
                </c:pt>
                <c:pt idx="286">
                  <c:v>41463.018865479389</c:v>
                </c:pt>
                <c:pt idx="287">
                  <c:v>-168292.04818041553</c:v>
                </c:pt>
                <c:pt idx="288">
                  <c:v>233560.36239024391</c:v>
                </c:pt>
                <c:pt idx="289">
                  <c:v>18640.914222319843</c:v>
                </c:pt>
                <c:pt idx="290">
                  <c:v>94176.768315523863</c:v>
                </c:pt>
                <c:pt idx="291">
                  <c:v>85430.209719803883</c:v>
                </c:pt>
                <c:pt idx="292">
                  <c:v>-23394.481501157628</c:v>
                </c:pt>
                <c:pt idx="293">
                  <c:v>141639.66293908982</c:v>
                </c:pt>
                <c:pt idx="294">
                  <c:v>55214.499333572807</c:v>
                </c:pt>
                <c:pt idx="295">
                  <c:v>96351.438294727821</c:v>
                </c:pt>
                <c:pt idx="296">
                  <c:v>-90754.942803981481</c:v>
                </c:pt>
                <c:pt idx="297">
                  <c:v>169114.40130740218</c:v>
                </c:pt>
                <c:pt idx="298">
                  <c:v>64182.690187897068</c:v>
                </c:pt>
                <c:pt idx="299">
                  <c:v>-143313.11030461243</c:v>
                </c:pt>
                <c:pt idx="300">
                  <c:v>41571.374058594927</c:v>
                </c:pt>
                <c:pt idx="301">
                  <c:v>-190464.84102935181</c:v>
                </c:pt>
                <c:pt idx="302">
                  <c:v>-248157.52835519915</c:v>
                </c:pt>
                <c:pt idx="303">
                  <c:v>20248.643773820251</c:v>
                </c:pt>
                <c:pt idx="304">
                  <c:v>-340968.01120666228</c:v>
                </c:pt>
                <c:pt idx="305">
                  <c:v>133971.90167403943</c:v>
                </c:pt>
                <c:pt idx="306">
                  <c:v>87717.460269759409</c:v>
                </c:pt>
                <c:pt idx="307">
                  <c:v>114148.54574764962</c:v>
                </c:pt>
                <c:pt idx="308">
                  <c:v>106537.22961834748</c:v>
                </c:pt>
                <c:pt idx="309">
                  <c:v>94040.190554534318</c:v>
                </c:pt>
                <c:pt idx="310">
                  <c:v>49074.33499478153</c:v>
                </c:pt>
                <c:pt idx="311">
                  <c:v>140.28858070471324</c:v>
                </c:pt>
                <c:pt idx="312">
                  <c:v>-13111.817529003602</c:v>
                </c:pt>
                <c:pt idx="313">
                  <c:v>-36783.707377526443</c:v>
                </c:pt>
                <c:pt idx="314">
                  <c:v>249298.21853661595</c:v>
                </c:pt>
                <c:pt idx="315">
                  <c:v>-44785.500666427193</c:v>
                </c:pt>
                <c:pt idx="316">
                  <c:v>-18263.76441854611</c:v>
                </c:pt>
                <c:pt idx="317">
                  <c:v>188763.17109595495</c:v>
                </c:pt>
                <c:pt idx="318">
                  <c:v>191848.39351717429</c:v>
                </c:pt>
                <c:pt idx="319">
                  <c:v>-22840.442583999364</c:v>
                </c:pt>
                <c:pt idx="320">
                  <c:v>2717.4602697594091</c:v>
                </c:pt>
                <c:pt idx="321">
                  <c:v>-22283.539730240591</c:v>
                </c:pt>
                <c:pt idx="322">
                  <c:v>-82578.5633772437</c:v>
                </c:pt>
                <c:pt idx="323">
                  <c:v>147751.60471000685</c:v>
                </c:pt>
                <c:pt idx="324">
                  <c:v>55214.499333572807</c:v>
                </c:pt>
                <c:pt idx="325">
                  <c:v>-78496.914821899729</c:v>
                </c:pt>
                <c:pt idx="326">
                  <c:v>66577.295930968132</c:v>
                </c:pt>
                <c:pt idx="327">
                  <c:v>552803.51476737414</c:v>
                </c:pt>
                <c:pt idx="328">
                  <c:v>95220.421205946011</c:v>
                </c:pt>
                <c:pt idx="329">
                  <c:v>-60897.442437344464</c:v>
                </c:pt>
                <c:pt idx="330">
                  <c:v>-5959.8094454656821</c:v>
                </c:pt>
                <c:pt idx="331">
                  <c:v>328260.48751856701</c:v>
                </c:pt>
                <c:pt idx="332">
                  <c:v>520769.37032712682</c:v>
                </c:pt>
                <c:pt idx="333">
                  <c:v>307615.02694901731</c:v>
                </c:pt>
                <c:pt idx="334">
                  <c:v>-449146.85825140821</c:v>
                </c:pt>
                <c:pt idx="335">
                  <c:v>51611.440371215576</c:v>
                </c:pt>
                <c:pt idx="336">
                  <c:v>-85823.231684476137</c:v>
                </c:pt>
                <c:pt idx="337">
                  <c:v>-59643.001033064444</c:v>
                </c:pt>
                <c:pt idx="338">
                  <c:v>-172159.04428530135</c:v>
                </c:pt>
                <c:pt idx="339">
                  <c:v>149722.75650051772</c:v>
                </c:pt>
                <c:pt idx="340">
                  <c:v>310226.28146274644</c:v>
                </c:pt>
                <c:pt idx="341">
                  <c:v>165865.8817754956</c:v>
                </c:pt>
                <c:pt idx="342">
                  <c:v>-95751.356226179749</c:v>
                </c:pt>
                <c:pt idx="343">
                  <c:v>224188.61206027051</c:v>
                </c:pt>
                <c:pt idx="344">
                  <c:v>57574.96063639666</c:v>
                </c:pt>
                <c:pt idx="345">
                  <c:v>62934.170655990485</c:v>
                </c:pt>
                <c:pt idx="346">
                  <c:v>61503.085178100271</c:v>
                </c:pt>
                <c:pt idx="347">
                  <c:v>-17390.894923356129</c:v>
                </c:pt>
                <c:pt idx="348">
                  <c:v>550472.06932132528</c:v>
                </c:pt>
                <c:pt idx="349">
                  <c:v>124136.70200290321</c:v>
                </c:pt>
                <c:pt idx="350">
                  <c:v>56577.295930968132</c:v>
                </c:pt>
                <c:pt idx="351">
                  <c:v>123971.90167403943</c:v>
                </c:pt>
                <c:pt idx="352">
                  <c:v>271382.88624023809</c:v>
                </c:pt>
                <c:pt idx="353">
                  <c:v>161182.73733524838</c:v>
                </c:pt>
                <c:pt idx="354">
                  <c:v>-158518.57013535337</c:v>
                </c:pt>
                <c:pt idx="355">
                  <c:v>330937.20251619513</c:v>
                </c:pt>
                <c:pt idx="356">
                  <c:v>321301.5150436929</c:v>
                </c:pt>
                <c:pt idx="357">
                  <c:v>-20959.809445465682</c:v>
                </c:pt>
                <c:pt idx="358">
                  <c:v>-127043.52864850895</c:v>
                </c:pt>
                <c:pt idx="359">
                  <c:v>-38320.270748289535</c:v>
                </c:pt>
                <c:pt idx="360">
                  <c:v>-4608.8565928169992</c:v>
                </c:pt>
                <c:pt idx="361">
                  <c:v>12395.271990655456</c:v>
                </c:pt>
                <c:pt idx="362">
                  <c:v>11571.374058594927</c:v>
                </c:pt>
                <c:pt idx="363">
                  <c:v>-20959.809445465682</c:v>
                </c:pt>
                <c:pt idx="364">
                  <c:v>115362.92083930899</c:v>
                </c:pt>
                <c:pt idx="365">
                  <c:v>41531.307745974278</c:v>
                </c:pt>
                <c:pt idx="366">
                  <c:v>27165.479288374074</c:v>
                </c:pt>
                <c:pt idx="367">
                  <c:v>114148.54574764962</c:v>
                </c:pt>
                <c:pt idx="368">
                  <c:v>89210.912755771074</c:v>
                </c:pt>
                <c:pt idx="369">
                  <c:v>35108.479435028974</c:v>
                </c:pt>
                <c:pt idx="370">
                  <c:v>5214.4993335728068</c:v>
                </c:pt>
                <c:pt idx="371">
                  <c:v>198324.81508747744</c:v>
                </c:pt>
                <c:pt idx="372">
                  <c:v>81468.940737852827</c:v>
                </c:pt>
                <c:pt idx="373">
                  <c:v>170328.77639906155</c:v>
                </c:pt>
                <c:pt idx="374">
                  <c:v>248.64377382025123</c:v>
                </c:pt>
                <c:pt idx="375">
                  <c:v>30397.065279556438</c:v>
                </c:pt>
                <c:pt idx="376">
                  <c:v>216685.65112408367</c:v>
                </c:pt>
                <c:pt idx="377">
                  <c:v>-50965.73131783912</c:v>
                </c:pt>
                <c:pt idx="378">
                  <c:v>236786.02650905261</c:v>
                </c:pt>
                <c:pt idx="379">
                  <c:v>-47105.895656630397</c:v>
                </c:pt>
                <c:pt idx="380">
                  <c:v>327723.38214213261</c:v>
                </c:pt>
                <c:pt idx="381">
                  <c:v>204000.12424191344</c:v>
                </c:pt>
                <c:pt idx="382">
                  <c:v>168960.05792929279</c:v>
                </c:pt>
                <c:pt idx="383">
                  <c:v>-19568.790280196117</c:v>
                </c:pt>
                <c:pt idx="384">
                  <c:v>-102390.89492335613</c:v>
                </c:pt>
                <c:pt idx="385">
                  <c:v>-30857.376124723582</c:v>
                </c:pt>
                <c:pt idx="386">
                  <c:v>-81828.876198051032</c:v>
                </c:pt>
                <c:pt idx="387">
                  <c:v>-24677.145473311888</c:v>
                </c:pt>
                <c:pt idx="388">
                  <c:v>159245.05719601852</c:v>
                </c:pt>
                <c:pt idx="389">
                  <c:v>61527.079190326855</c:v>
                </c:pt>
                <c:pt idx="390">
                  <c:v>65848.670875972603</c:v>
                </c:pt>
                <c:pt idx="391">
                  <c:v>85071.999700209824</c:v>
                </c:pt>
                <c:pt idx="392">
                  <c:v>-3965.7313178391196</c:v>
                </c:pt>
                <c:pt idx="393">
                  <c:v>-143379.34124933416</c:v>
                </c:pt>
                <c:pt idx="394">
                  <c:v>139222.75650051772</c:v>
                </c:pt>
                <c:pt idx="395">
                  <c:v>54498.956594627583</c:v>
                </c:pt>
                <c:pt idx="396">
                  <c:v>231075.99596024631</c:v>
                </c:pt>
                <c:pt idx="397">
                  <c:v>-34962.14474003762</c:v>
                </c:pt>
                <c:pt idx="398">
                  <c:v>-116536.43912884966</c:v>
                </c:pt>
                <c:pt idx="399">
                  <c:v>92791.671022627503</c:v>
                </c:pt>
                <c:pt idx="400">
                  <c:v>27751.604710006854</c:v>
                </c:pt>
                <c:pt idx="401">
                  <c:v>139006.04611428687</c:v>
                </c:pt>
                <c:pt idx="402">
                  <c:v>26254.565646193456</c:v>
                </c:pt>
                <c:pt idx="403">
                  <c:v>131577.29593096813</c:v>
                </c:pt>
                <c:pt idx="404">
                  <c:v>15362.920839308994</c:v>
                </c:pt>
                <c:pt idx="405">
                  <c:v>65431.209719803883</c:v>
                </c:pt>
                <c:pt idx="406">
                  <c:v>232328.22168146446</c:v>
                </c:pt>
                <c:pt idx="407">
                  <c:v>80220.421205946011</c:v>
                </c:pt>
                <c:pt idx="408">
                  <c:v>67466.605443281122</c:v>
                </c:pt>
                <c:pt idx="409">
                  <c:v>45362.920839308994</c:v>
                </c:pt>
                <c:pt idx="410">
                  <c:v>16468.940737852827</c:v>
                </c:pt>
                <c:pt idx="411">
                  <c:v>-106500.50139970146</c:v>
                </c:pt>
                <c:pt idx="412">
                  <c:v>35254.565646193456</c:v>
                </c:pt>
                <c:pt idx="413">
                  <c:v>-122071.75121638295</c:v>
                </c:pt>
                <c:pt idx="414">
                  <c:v>-114648.92290543765</c:v>
                </c:pt>
                <c:pt idx="415">
                  <c:v>24142.623875276418</c:v>
                </c:pt>
                <c:pt idx="416">
                  <c:v>16503.085178100271</c:v>
                </c:pt>
                <c:pt idx="417">
                  <c:v>-33531.059262147173</c:v>
                </c:pt>
                <c:pt idx="418">
                  <c:v>-32214.250849745702</c:v>
                </c:pt>
                <c:pt idx="419">
                  <c:v>7252.7723572927061</c:v>
                </c:pt>
                <c:pt idx="420">
                  <c:v>-75931.586877591675</c:v>
                </c:pt>
                <c:pt idx="421">
                  <c:v>75391.143407183001</c:v>
                </c:pt>
                <c:pt idx="422">
                  <c:v>123318.72594321589</c:v>
                </c:pt>
                <c:pt idx="423">
                  <c:v>-285913.8828760446</c:v>
                </c:pt>
                <c:pt idx="424">
                  <c:v>19148.545747649623</c:v>
                </c:pt>
                <c:pt idx="425">
                  <c:v>-97214.250849745702</c:v>
                </c:pt>
                <c:pt idx="426">
                  <c:v>227723.38214213261</c:v>
                </c:pt>
                <c:pt idx="427">
                  <c:v>-20315.06914372812</c:v>
                </c:pt>
                <c:pt idx="428">
                  <c:v>57751.604710006854</c:v>
                </c:pt>
                <c:pt idx="429">
                  <c:v>200356.99896693556</c:v>
                </c:pt>
                <c:pt idx="430">
                  <c:v>-127037.60677613551</c:v>
                </c:pt>
                <c:pt idx="431">
                  <c:v>-254472.27883182745</c:v>
                </c:pt>
                <c:pt idx="432">
                  <c:v>-33462.770381652517</c:v>
                </c:pt>
                <c:pt idx="433">
                  <c:v>-33462.770381652517</c:v>
                </c:pt>
                <c:pt idx="434">
                  <c:v>239466.8700901533</c:v>
                </c:pt>
                <c:pt idx="435">
                  <c:v>-117077.67308875616</c:v>
                </c:pt>
                <c:pt idx="436">
                  <c:v>243245.39662432997</c:v>
                </c:pt>
                <c:pt idx="437">
                  <c:v>-57753.149515080731</c:v>
                </c:pt>
                <c:pt idx="438">
                  <c:v>-26330.043845336884</c:v>
                </c:pt>
                <c:pt idx="439">
                  <c:v>220260.48751856701</c:v>
                </c:pt>
                <c:pt idx="440">
                  <c:v>120645.04280579207</c:v>
                </c:pt>
                <c:pt idx="441">
                  <c:v>-35999.875758086564</c:v>
                </c:pt>
                <c:pt idx="442">
                  <c:v>22785.749150254298</c:v>
                </c:pt>
                <c:pt idx="443">
                  <c:v>-301935.17345539317</c:v>
                </c:pt>
                <c:pt idx="444">
                  <c:v>-33394.481501157628</c:v>
                </c:pt>
                <c:pt idx="445">
                  <c:v>442803.51476737414</c:v>
                </c:pt>
                <c:pt idx="446">
                  <c:v>-45680.732051113388</c:v>
                </c:pt>
                <c:pt idx="447">
                  <c:v>-59677.145473311888</c:v>
                </c:pt>
                <c:pt idx="448">
                  <c:v>1639.6629390898161</c:v>
                </c:pt>
                <c:pt idx="449">
                  <c:v>-94643.001033064444</c:v>
                </c:pt>
                <c:pt idx="450">
                  <c:v>-102288.4616026138</c:v>
                </c:pt>
                <c:pt idx="451">
                  <c:v>31611.440371215576</c:v>
                </c:pt>
                <c:pt idx="452">
                  <c:v>130220.42120594601</c:v>
                </c:pt>
                <c:pt idx="453">
                  <c:v>-33806.020784953376</c:v>
                </c:pt>
                <c:pt idx="454">
                  <c:v>-404591.15259126993</c:v>
                </c:pt>
                <c:pt idx="455">
                  <c:v>21611.440371215576</c:v>
                </c:pt>
                <c:pt idx="456">
                  <c:v>289040.19055453432</c:v>
                </c:pt>
                <c:pt idx="457">
                  <c:v>-71034.020198334008</c:v>
                </c:pt>
                <c:pt idx="458">
                  <c:v>-21314.903593513183</c:v>
                </c:pt>
                <c:pt idx="459">
                  <c:v>111719.79556433111</c:v>
                </c:pt>
                <c:pt idx="460">
                  <c:v>498776.60147866723</c:v>
                </c:pt>
                <c:pt idx="461">
                  <c:v>-79751.356226179749</c:v>
                </c:pt>
                <c:pt idx="462">
                  <c:v>120248.64377382025</c:v>
                </c:pt>
                <c:pt idx="463">
                  <c:v>-79751.356226179749</c:v>
                </c:pt>
                <c:pt idx="464">
                  <c:v>219938.29923946306</c:v>
                </c:pt>
                <c:pt idx="465">
                  <c:v>133971.90167403943</c:v>
                </c:pt>
                <c:pt idx="466">
                  <c:v>-215754.94280398148</c:v>
                </c:pt>
                <c:pt idx="467">
                  <c:v>128965.97980166599</c:v>
                </c:pt>
                <c:pt idx="468">
                  <c:v>-14853.789546921849</c:v>
                </c:pt>
                <c:pt idx="469">
                  <c:v>-222111.8175290036</c:v>
                </c:pt>
                <c:pt idx="470">
                  <c:v>55220.421205946011</c:v>
                </c:pt>
                <c:pt idx="471">
                  <c:v>-269473.27883182745</c:v>
                </c:pt>
                <c:pt idx="472">
                  <c:v>114148.54574764962</c:v>
                </c:pt>
                <c:pt idx="473">
                  <c:v>89210.912755771074</c:v>
                </c:pt>
                <c:pt idx="474">
                  <c:v>-210931.58687759168</c:v>
                </c:pt>
                <c:pt idx="475">
                  <c:v>-101005.79763045977</c:v>
                </c:pt>
                <c:pt idx="476">
                  <c:v>310368.84271168231</c:v>
                </c:pt>
                <c:pt idx="477">
                  <c:v>155106.14414045727</c:v>
                </c:pt>
                <c:pt idx="478">
                  <c:v>-1055845.5939955499</c:v>
                </c:pt>
                <c:pt idx="479">
                  <c:v>-75965.73131783912</c:v>
                </c:pt>
                <c:pt idx="480">
                  <c:v>49006.046114286873</c:v>
                </c:pt>
                <c:pt idx="481">
                  <c:v>-42140.040096877608</c:v>
                </c:pt>
                <c:pt idx="482">
                  <c:v>-45891.520564971026</c:v>
                </c:pt>
                <c:pt idx="483">
                  <c:v>-429776.63530646148</c:v>
                </c:pt>
                <c:pt idx="484">
                  <c:v>-3502.8366942731664</c:v>
                </c:pt>
                <c:pt idx="485">
                  <c:v>-123394.48150115763</c:v>
                </c:pt>
                <c:pt idx="486">
                  <c:v>-132180.10640949849</c:v>
                </c:pt>
                <c:pt idx="487">
                  <c:v>-49105.895656630397</c:v>
                </c:pt>
                <c:pt idx="488">
                  <c:v>-985086.9403718533</c:v>
                </c:pt>
                <c:pt idx="489">
                  <c:v>29148.545747649623</c:v>
                </c:pt>
                <c:pt idx="490">
                  <c:v>10213.499333572807</c:v>
                </c:pt>
                <c:pt idx="491">
                  <c:v>192933.17065599049</c:v>
                </c:pt>
                <c:pt idx="492">
                  <c:v>323547.28007419349</c:v>
                </c:pt>
                <c:pt idx="493">
                  <c:v>-68394.481501157628</c:v>
                </c:pt>
                <c:pt idx="494">
                  <c:v>-36383.192474008072</c:v>
                </c:pt>
                <c:pt idx="495">
                  <c:v>6645.5848114630207</c:v>
                </c:pt>
                <c:pt idx="496">
                  <c:v>-32254.317162366584</c:v>
                </c:pt>
                <c:pt idx="497">
                  <c:v>166294.35460001556</c:v>
                </c:pt>
                <c:pt idx="498">
                  <c:v>327723.38214213261</c:v>
                </c:pt>
                <c:pt idx="499">
                  <c:v>204000.12424191344</c:v>
                </c:pt>
                <c:pt idx="500">
                  <c:v>82751.604710006854</c:v>
                </c:pt>
                <c:pt idx="501">
                  <c:v>-687298.98016894085</c:v>
                </c:pt>
                <c:pt idx="502">
                  <c:v>55281.788214067696</c:v>
                </c:pt>
                <c:pt idx="503">
                  <c:v>96690.753631987609</c:v>
                </c:pt>
                <c:pt idx="504">
                  <c:v>35220.421205946011</c:v>
                </c:pt>
                <c:pt idx="505">
                  <c:v>7784.749150254298</c:v>
                </c:pt>
                <c:pt idx="506">
                  <c:v>122757.52658238006</c:v>
                </c:pt>
                <c:pt idx="507">
                  <c:v>51463.018865479389</c:v>
                </c:pt>
                <c:pt idx="508">
                  <c:v>17819.89359050151</c:v>
                </c:pt>
                <c:pt idx="509">
                  <c:v>1571.3740585949272</c:v>
                </c:pt>
                <c:pt idx="510">
                  <c:v>290569.59348162042</c:v>
                </c:pt>
                <c:pt idx="511">
                  <c:v>507126.24505214894</c:v>
                </c:pt>
                <c:pt idx="512">
                  <c:v>176400.65185735794</c:v>
                </c:pt>
                <c:pt idx="513">
                  <c:v>-82145.961969251046</c:v>
                </c:pt>
                <c:pt idx="514">
                  <c:v>-68428.625941405073</c:v>
                </c:pt>
                <c:pt idx="515">
                  <c:v>-89683.067345685093</c:v>
                </c:pt>
                <c:pt idx="516">
                  <c:v>111611.44037121558</c:v>
                </c:pt>
                <c:pt idx="517">
                  <c:v>-184608.856592817</c:v>
                </c:pt>
                <c:pt idx="518">
                  <c:v>81611.440371215576</c:v>
                </c:pt>
                <c:pt idx="519">
                  <c:v>35220.421205946011</c:v>
                </c:pt>
                <c:pt idx="520">
                  <c:v>-127180.10640949849</c:v>
                </c:pt>
                <c:pt idx="521">
                  <c:v>-110994.0467576466</c:v>
                </c:pt>
                <c:pt idx="522">
                  <c:v>62934.170655990485</c:v>
                </c:pt>
                <c:pt idx="523">
                  <c:v>137900.02621574304</c:v>
                </c:pt>
                <c:pt idx="524">
                  <c:v>-64574.712152569555</c:v>
                </c:pt>
                <c:pt idx="525">
                  <c:v>165471.27603242453</c:v>
                </c:pt>
                <c:pt idx="526">
                  <c:v>61490.358788439538</c:v>
                </c:pt>
                <c:pt idx="527">
                  <c:v>94006.046114286873</c:v>
                </c:pt>
                <c:pt idx="528">
                  <c:v>-103289.07374320156</c:v>
                </c:pt>
                <c:pt idx="529">
                  <c:v>-29717.211785932304</c:v>
                </c:pt>
                <c:pt idx="530">
                  <c:v>218321.50049107242</c:v>
                </c:pt>
                <c:pt idx="531">
                  <c:v>3947839.1077339039</c:v>
                </c:pt>
                <c:pt idx="532">
                  <c:v>3648288.4265178181</c:v>
                </c:pt>
                <c:pt idx="533">
                  <c:v>4249757.8203787254</c:v>
                </c:pt>
                <c:pt idx="534">
                  <c:v>-273089.53267225297</c:v>
                </c:pt>
                <c:pt idx="535">
                  <c:v>-36039.942070707213</c:v>
                </c:pt>
                <c:pt idx="536">
                  <c:v>87645.307452664478</c:v>
                </c:pt>
                <c:pt idx="537">
                  <c:v>167294.63195881411</c:v>
                </c:pt>
                <c:pt idx="538">
                  <c:v>145146.21045307815</c:v>
                </c:pt>
                <c:pt idx="539">
                  <c:v>39074.33499478153</c:v>
                </c:pt>
                <c:pt idx="540">
                  <c:v>193326.70575136226</c:v>
                </c:pt>
                <c:pt idx="541">
                  <c:v>384120.3231797755</c:v>
                </c:pt>
                <c:pt idx="542">
                  <c:v>-73214.250849745702</c:v>
                </c:pt>
                <c:pt idx="543">
                  <c:v>-158859.16941362456</c:v>
                </c:pt>
                <c:pt idx="544">
                  <c:v>-553974.73974231095</c:v>
                </c:pt>
                <c:pt idx="545">
                  <c:v>-199482.4904683053</c:v>
                </c:pt>
                <c:pt idx="546">
                  <c:v>173487.39020867972</c:v>
                </c:pt>
                <c:pt idx="547">
                  <c:v>-17071.751216382952</c:v>
                </c:pt>
                <c:pt idx="548">
                  <c:v>97711.538397386204</c:v>
                </c:pt>
                <c:pt idx="549">
                  <c:v>831753.87838900555</c:v>
                </c:pt>
                <c:pt idx="550">
                  <c:v>-560863.65227358299</c:v>
                </c:pt>
                <c:pt idx="551">
                  <c:v>-219616.64867177885</c:v>
                </c:pt>
                <c:pt idx="552">
                  <c:v>-400468.76917171339</c:v>
                </c:pt>
                <c:pt idx="553">
                  <c:v>6537.2296183474828</c:v>
                </c:pt>
                <c:pt idx="554">
                  <c:v>-342514.13843334885</c:v>
                </c:pt>
                <c:pt idx="555">
                  <c:v>173354.66367236408</c:v>
                </c:pt>
                <c:pt idx="556">
                  <c:v>160288.7100864409</c:v>
                </c:pt>
                <c:pt idx="557">
                  <c:v>-109506.42327207467</c:v>
                </c:pt>
                <c:pt idx="558">
                  <c:v>-7140.0400968776084</c:v>
                </c:pt>
                <c:pt idx="559">
                  <c:v>-808576.99246297032</c:v>
                </c:pt>
                <c:pt idx="560">
                  <c:v>52785.749150254298</c:v>
                </c:pt>
                <c:pt idx="561">
                  <c:v>-1222065.8909595825</c:v>
                </c:pt>
                <c:pt idx="562">
                  <c:v>23584.721021517646</c:v>
                </c:pt>
                <c:pt idx="563">
                  <c:v>-13326.192620662972</c:v>
                </c:pt>
                <c:pt idx="564">
                  <c:v>-136772.15370350447</c:v>
                </c:pt>
                <c:pt idx="565">
                  <c:v>177723.38214213261</c:v>
                </c:pt>
                <c:pt idx="566">
                  <c:v>198852.52210064675</c:v>
                </c:pt>
                <c:pt idx="567">
                  <c:v>24038.842307165731</c:v>
                </c:pt>
                <c:pt idx="568">
                  <c:v>-60830.153556849575</c:v>
                </c:pt>
                <c:pt idx="569">
                  <c:v>-123326.19262066297</c:v>
                </c:pt>
                <c:pt idx="570">
                  <c:v>-43050.617977425922</c:v>
                </c:pt>
                <c:pt idx="571">
                  <c:v>-96322.064037190517</c:v>
                </c:pt>
                <c:pt idx="572">
                  <c:v>-243151.88384162448</c:v>
                </c:pt>
                <c:pt idx="573">
                  <c:v>-26815.793882000493</c:v>
                </c:pt>
                <c:pt idx="574">
                  <c:v>57751.604710006854</c:v>
                </c:pt>
                <c:pt idx="575">
                  <c:v>50220.421205946011</c:v>
                </c:pt>
                <c:pt idx="576">
                  <c:v>54581.147155642277</c:v>
                </c:pt>
                <c:pt idx="577">
                  <c:v>93960.057929292787</c:v>
                </c:pt>
                <c:pt idx="578">
                  <c:v>26468.940737852827</c:v>
                </c:pt>
                <c:pt idx="579">
                  <c:v>19034.26868216088</c:v>
                </c:pt>
                <c:pt idx="580">
                  <c:v>256707.95181958447</c:v>
                </c:pt>
                <c:pt idx="581">
                  <c:v>-31624.009556566831</c:v>
                </c:pt>
                <c:pt idx="582">
                  <c:v>-1149705.4296567587</c:v>
                </c:pt>
                <c:pt idx="583">
                  <c:v>178615.56895468803</c:v>
                </c:pt>
                <c:pt idx="584">
                  <c:v>22962.393223864492</c:v>
                </c:pt>
                <c:pt idx="585">
                  <c:v>22962.393223864492</c:v>
                </c:pt>
                <c:pt idx="586">
                  <c:v>165217.03339045704</c:v>
                </c:pt>
                <c:pt idx="587">
                  <c:v>-3111.8175290036015</c:v>
                </c:pt>
                <c:pt idx="588">
                  <c:v>-69648.922905437648</c:v>
                </c:pt>
                <c:pt idx="589">
                  <c:v>-12111.817529003602</c:v>
                </c:pt>
                <c:pt idx="590">
                  <c:v>144114.70131357224</c:v>
                </c:pt>
                <c:pt idx="591">
                  <c:v>139210.91275577107</c:v>
                </c:pt>
                <c:pt idx="592">
                  <c:v>50362.920839308994</c:v>
                </c:pt>
                <c:pt idx="593">
                  <c:v>-55933.644813364837</c:v>
                </c:pt>
                <c:pt idx="594">
                  <c:v>163080.25686715497</c:v>
                </c:pt>
                <c:pt idx="595">
                  <c:v>-24677.145473311888</c:v>
                </c:pt>
                <c:pt idx="596">
                  <c:v>-401324.7536082482</c:v>
                </c:pt>
                <c:pt idx="597">
                  <c:v>-103286.12630804232</c:v>
                </c:pt>
                <c:pt idx="598">
                  <c:v>29170.846443150425</c:v>
                </c:pt>
                <c:pt idx="599">
                  <c:v>-781056.38250940759</c:v>
                </c:pt>
                <c:pt idx="600">
                  <c:v>-965.73131783911958</c:v>
                </c:pt>
                <c:pt idx="601">
                  <c:v>214132.58613135666</c:v>
                </c:pt>
                <c:pt idx="602">
                  <c:v>214132.58613135666</c:v>
                </c:pt>
                <c:pt idx="603">
                  <c:v>-185928.5423054609</c:v>
                </c:pt>
                <c:pt idx="604">
                  <c:v>-195897.44243734446</c:v>
                </c:pt>
                <c:pt idx="605">
                  <c:v>-141789.08724422893</c:v>
                </c:pt>
                <c:pt idx="606">
                  <c:v>-92288.461602613796</c:v>
                </c:pt>
                <c:pt idx="607">
                  <c:v>-35891.520564971026</c:v>
                </c:pt>
                <c:pt idx="608">
                  <c:v>-47970.859901311575</c:v>
                </c:pt>
                <c:pt idx="609">
                  <c:v>8999.124241913436</c:v>
                </c:pt>
                <c:pt idx="610">
                  <c:v>177711.5383973862</c:v>
                </c:pt>
                <c:pt idx="611">
                  <c:v>58994.202369540231</c:v>
                </c:pt>
                <c:pt idx="612">
                  <c:v>-8714.6252081308048</c:v>
                </c:pt>
                <c:pt idx="613">
                  <c:v>141707.95181958447</c:v>
                </c:pt>
                <c:pt idx="614">
                  <c:v>-33293.048180415528</c:v>
                </c:pt>
                <c:pt idx="615">
                  <c:v>89735.909740586299</c:v>
                </c:pt>
                <c:pt idx="616">
                  <c:v>-45999.875758086564</c:v>
                </c:pt>
                <c:pt idx="617">
                  <c:v>67751.604710006854</c:v>
                </c:pt>
                <c:pt idx="618">
                  <c:v>-59574.712152569555</c:v>
                </c:pt>
                <c:pt idx="619">
                  <c:v>2286.9167975399178</c:v>
                </c:pt>
                <c:pt idx="620">
                  <c:v>19102.557562655536</c:v>
                </c:pt>
                <c:pt idx="621">
                  <c:v>-857.3761247235816</c:v>
                </c:pt>
                <c:pt idx="622">
                  <c:v>-188360.33706091018</c:v>
                </c:pt>
                <c:pt idx="623">
                  <c:v>-84608.856592816999</c:v>
                </c:pt>
                <c:pt idx="624">
                  <c:v>-2787.293955327943</c:v>
                </c:pt>
                <c:pt idx="625">
                  <c:v>-39342.879605009221</c:v>
                </c:pt>
                <c:pt idx="626">
                  <c:v>101611.44037121558</c:v>
                </c:pt>
                <c:pt idx="627">
                  <c:v>-86969.317895640852</c:v>
                </c:pt>
                <c:pt idx="628">
                  <c:v>-260045.32193740993</c:v>
                </c:pt>
                <c:pt idx="629">
                  <c:v>89006.046114286873</c:v>
                </c:pt>
                <c:pt idx="630">
                  <c:v>-13354.415188536979</c:v>
                </c:pt>
                <c:pt idx="631">
                  <c:v>-158360.33706091018</c:v>
                </c:pt>
                <c:pt idx="632">
                  <c:v>370477.19790479774</c:v>
                </c:pt>
                <c:pt idx="633">
                  <c:v>134074.33499478153</c:v>
                </c:pt>
                <c:pt idx="634">
                  <c:v>-133189.61485967343</c:v>
                </c:pt>
                <c:pt idx="635">
                  <c:v>-24785.500666427193</c:v>
                </c:pt>
                <c:pt idx="636">
                  <c:v>55322.854526688112</c:v>
                </c:pt>
                <c:pt idx="637">
                  <c:v>-162038.01645837002</c:v>
                </c:pt>
                <c:pt idx="638">
                  <c:v>173658.83733893116</c:v>
                </c:pt>
                <c:pt idx="639">
                  <c:v>-272043.52864850895</c:v>
                </c:pt>
                <c:pt idx="640">
                  <c:v>-113360.33706091018</c:v>
                </c:pt>
                <c:pt idx="641">
                  <c:v>-187077.67308875616</c:v>
                </c:pt>
                <c:pt idx="642">
                  <c:v>-377222.99392860918</c:v>
                </c:pt>
                <c:pt idx="643">
                  <c:v>-480760.40056821471</c:v>
                </c:pt>
                <c:pt idx="644">
                  <c:v>83064.826544606825</c:v>
                </c:pt>
                <c:pt idx="645">
                  <c:v>42717.460269759409</c:v>
                </c:pt>
                <c:pt idx="646">
                  <c:v>-4608.8565928169992</c:v>
                </c:pt>
                <c:pt idx="647">
                  <c:v>46611.440371215576</c:v>
                </c:pt>
                <c:pt idx="648">
                  <c:v>49142.623875276418</c:v>
                </c:pt>
                <c:pt idx="649">
                  <c:v>-739727.73035225936</c:v>
                </c:pt>
                <c:pt idx="650">
                  <c:v>-34540.567712322343</c:v>
                </c:pt>
                <c:pt idx="651">
                  <c:v>-13345.496815256542</c:v>
                </c:pt>
                <c:pt idx="652">
                  <c:v>-66147.887581588002</c:v>
                </c:pt>
                <c:pt idx="653">
                  <c:v>11503.085178100271</c:v>
                </c:pt>
                <c:pt idx="654">
                  <c:v>-163536.98113452061</c:v>
                </c:pt>
                <c:pt idx="655">
                  <c:v>-168400.40337353107</c:v>
                </c:pt>
                <c:pt idx="656">
                  <c:v>-168474.61412639916</c:v>
                </c:pt>
                <c:pt idx="657">
                  <c:v>49385.498893608106</c:v>
                </c:pt>
                <c:pt idx="658">
                  <c:v>-148292.04818041553</c:v>
                </c:pt>
                <c:pt idx="659">
                  <c:v>1360.5855447372887</c:v>
                </c:pt>
                <c:pt idx="660">
                  <c:v>17466.605443281122</c:v>
                </c:pt>
                <c:pt idx="661">
                  <c:v>-78394.481501157628</c:v>
                </c:pt>
                <c:pt idx="662">
                  <c:v>-83747.769648378249</c:v>
                </c:pt>
                <c:pt idx="663">
                  <c:v>-217719.00507483329</c:v>
                </c:pt>
                <c:pt idx="664">
                  <c:v>172785.7491502543</c:v>
                </c:pt>
                <c:pt idx="665">
                  <c:v>-854625.29703151737</c:v>
                </c:pt>
                <c:pt idx="666">
                  <c:v>211474.86261022615</c:v>
                </c:pt>
                <c:pt idx="667">
                  <c:v>-122036.35549290548</c:v>
                </c:pt>
                <c:pt idx="668">
                  <c:v>93677.935962809483</c:v>
                </c:pt>
                <c:pt idx="669">
                  <c:v>-23366.258933283854</c:v>
                </c:pt>
                <c:pt idx="670">
                  <c:v>24068.413122408325</c:v>
                </c:pt>
                <c:pt idx="671">
                  <c:v>-63326.192620662972</c:v>
                </c:pt>
                <c:pt idx="672">
                  <c:v>-69643.001033064444</c:v>
                </c:pt>
                <c:pt idx="673">
                  <c:v>-157145.96196925105</c:v>
                </c:pt>
                <c:pt idx="674">
                  <c:v>166366.50741711049</c:v>
                </c:pt>
                <c:pt idx="675">
                  <c:v>185242.72190144681</c:v>
                </c:pt>
                <c:pt idx="676">
                  <c:v>4108.479435028974</c:v>
                </c:pt>
                <c:pt idx="677">
                  <c:v>-38252.391550029395</c:v>
                </c:pt>
                <c:pt idx="678">
                  <c:v>121463.01886547939</c:v>
                </c:pt>
                <c:pt idx="679">
                  <c:v>20034.26868216088</c:v>
                </c:pt>
                <c:pt idx="680">
                  <c:v>-9602.9347204435617</c:v>
                </c:pt>
                <c:pt idx="681">
                  <c:v>-20925.66500521847</c:v>
                </c:pt>
                <c:pt idx="682">
                  <c:v>-1032877.9451468964</c:v>
                </c:pt>
                <c:pt idx="683">
                  <c:v>73582.663085744483</c:v>
                </c:pt>
                <c:pt idx="684">
                  <c:v>74000.124241913436</c:v>
                </c:pt>
                <c:pt idx="685">
                  <c:v>-16000.875758086564</c:v>
                </c:pt>
                <c:pt idx="686">
                  <c:v>-16000.875758086564</c:v>
                </c:pt>
                <c:pt idx="687">
                  <c:v>-19614.778465190204</c:v>
                </c:pt>
                <c:pt idx="688">
                  <c:v>-105931.58687759168</c:v>
                </c:pt>
                <c:pt idx="689">
                  <c:v>37962.393223864492</c:v>
                </c:pt>
                <c:pt idx="690">
                  <c:v>62791.671022627503</c:v>
                </c:pt>
                <c:pt idx="691">
                  <c:v>-57254.317162366584</c:v>
                </c:pt>
                <c:pt idx="692">
                  <c:v>-29608.856592816999</c:v>
                </c:pt>
                <c:pt idx="693">
                  <c:v>-14711.2899135591</c:v>
                </c:pt>
                <c:pt idx="694">
                  <c:v>-50857.376124723582</c:v>
                </c:pt>
                <c:pt idx="695">
                  <c:v>-122800.37627137848</c:v>
                </c:pt>
                <c:pt idx="696">
                  <c:v>-264143.1107445769</c:v>
                </c:pt>
                <c:pt idx="697">
                  <c:v>-140823.23168447614</c:v>
                </c:pt>
                <c:pt idx="698">
                  <c:v>-41034.020198334008</c:v>
                </c:pt>
                <c:pt idx="699">
                  <c:v>-73462.770381652517</c:v>
                </c:pt>
                <c:pt idx="700">
                  <c:v>-152288.4616026138</c:v>
                </c:pt>
                <c:pt idx="701">
                  <c:v>-5337.4816478125285</c:v>
                </c:pt>
                <c:pt idx="702">
                  <c:v>-104608.856592817</c:v>
                </c:pt>
                <c:pt idx="703">
                  <c:v>-93537.981134520611</c:v>
                </c:pt>
                <c:pt idx="704">
                  <c:v>291583.21780334169</c:v>
                </c:pt>
                <c:pt idx="705">
                  <c:v>-12248.395289993146</c:v>
                </c:pt>
                <c:pt idx="706">
                  <c:v>-93537.981134520611</c:v>
                </c:pt>
                <c:pt idx="707">
                  <c:v>187757.52658238006</c:v>
                </c:pt>
                <c:pt idx="708">
                  <c:v>-58428.625941405073</c:v>
                </c:pt>
                <c:pt idx="709">
                  <c:v>40956.964453515131</c:v>
                </c:pt>
                <c:pt idx="710">
                  <c:v>45631.960489741759</c:v>
                </c:pt>
                <c:pt idx="711">
                  <c:v>19984.51719138422</c:v>
                </c:pt>
                <c:pt idx="712">
                  <c:v>-2043.5286485089455</c:v>
                </c:pt>
                <c:pt idx="713">
                  <c:v>-160574.71215256955</c:v>
                </c:pt>
                <c:pt idx="714">
                  <c:v>964.18651276524179</c:v>
                </c:pt>
                <c:pt idx="715">
                  <c:v>5322.8545266881119</c:v>
                </c:pt>
                <c:pt idx="716">
                  <c:v>-118428.62594140507</c:v>
                </c:pt>
                <c:pt idx="717">
                  <c:v>151463.01886547939</c:v>
                </c:pt>
                <c:pt idx="718">
                  <c:v>146522.08936652401</c:v>
                </c:pt>
                <c:pt idx="719">
                  <c:v>204040.19055453432</c:v>
                </c:pt>
                <c:pt idx="720">
                  <c:v>132218.62791704526</c:v>
                </c:pt>
                <c:pt idx="721">
                  <c:v>52934.170655990485</c:v>
                </c:pt>
                <c:pt idx="722">
                  <c:v>-64785.500666427193</c:v>
                </c:pt>
                <c:pt idx="723">
                  <c:v>-49391.614622170106</c:v>
                </c:pt>
                <c:pt idx="724">
                  <c:v>321303.57297946606</c:v>
                </c:pt>
                <c:pt idx="725">
                  <c:v>54000.124241913436</c:v>
                </c:pt>
                <c:pt idx="726">
                  <c:v>-396360.11242358736</c:v>
                </c:pt>
                <c:pt idx="727">
                  <c:v>-313125.24761965778</c:v>
                </c:pt>
                <c:pt idx="728">
                  <c:v>-194581.20728675509</c:v>
                </c:pt>
                <c:pt idx="729">
                  <c:v>146467.94073785283</c:v>
                </c:pt>
                <c:pt idx="730">
                  <c:v>-152009.3842082615</c:v>
                </c:pt>
                <c:pt idx="731">
                  <c:v>34973.682251014048</c:v>
                </c:pt>
                <c:pt idx="732">
                  <c:v>138356.99896693556</c:v>
                </c:pt>
                <c:pt idx="733">
                  <c:v>-197927.73565291776</c:v>
                </c:pt>
                <c:pt idx="734">
                  <c:v>-275686.65392348659</c:v>
                </c:pt>
                <c:pt idx="735">
                  <c:v>-717755.08133724239</c:v>
                </c:pt>
                <c:pt idx="736">
                  <c:v>-145609.39859848772</c:v>
                </c:pt>
                <c:pt idx="737">
                  <c:v>15351.077094562352</c:v>
                </c:pt>
                <c:pt idx="738">
                  <c:v>158008.38140885835</c:v>
                </c:pt>
                <c:pt idx="739">
                  <c:v>148008.38140885835</c:v>
                </c:pt>
                <c:pt idx="740">
                  <c:v>-213791.88053312968</c:v>
                </c:pt>
                <c:pt idx="741">
                  <c:v>-49609.856592816999</c:v>
                </c:pt>
                <c:pt idx="742">
                  <c:v>-295795.00911660236</c:v>
                </c:pt>
                <c:pt idx="743">
                  <c:v>-24643.001033064444</c:v>
                </c:pt>
                <c:pt idx="744">
                  <c:v>-44608.856592816999</c:v>
                </c:pt>
                <c:pt idx="745">
                  <c:v>-55783.165371855488</c:v>
                </c:pt>
                <c:pt idx="746">
                  <c:v>-57740.067199030193</c:v>
                </c:pt>
                <c:pt idx="747">
                  <c:v>59148.545747649623</c:v>
                </c:pt>
                <c:pt idx="748">
                  <c:v>-17105.895656630397</c:v>
                </c:pt>
                <c:pt idx="749">
                  <c:v>16537.229618347483</c:v>
                </c:pt>
                <c:pt idx="750">
                  <c:v>130220.42120594601</c:v>
                </c:pt>
                <c:pt idx="751">
                  <c:v>-119751.35622617975</c:v>
                </c:pt>
                <c:pt idx="752">
                  <c:v>-58792.361103934469</c:v>
                </c:pt>
                <c:pt idx="753">
                  <c:v>210814.52643572539</c:v>
                </c:pt>
                <c:pt idx="754">
                  <c:v>-234791.4225388004</c:v>
                </c:pt>
                <c:pt idx="755">
                  <c:v>-173973.44647911331</c:v>
                </c:pt>
                <c:pt idx="756">
                  <c:v>135120.04582097707</c:v>
                </c:pt>
                <c:pt idx="757">
                  <c:v>-3462.7703816525172</c:v>
                </c:pt>
                <c:pt idx="758">
                  <c:v>156685.65112408367</c:v>
                </c:pt>
                <c:pt idx="759">
                  <c:v>124021.18636611034</c:v>
                </c:pt>
                <c:pt idx="760">
                  <c:v>190624.80004606477</c:v>
                </c:pt>
                <c:pt idx="761">
                  <c:v>10316.932654314907</c:v>
                </c:pt>
                <c:pt idx="762">
                  <c:v>-42215.250849745702</c:v>
                </c:pt>
                <c:pt idx="763">
                  <c:v>107859.95990312239</c:v>
                </c:pt>
                <c:pt idx="764">
                  <c:v>-883485.1326927261</c:v>
                </c:pt>
                <c:pt idx="765">
                  <c:v>97711.538397386204</c:v>
                </c:pt>
                <c:pt idx="766">
                  <c:v>126571.37405859493</c:v>
                </c:pt>
                <c:pt idx="767">
                  <c:v>-215829.15355684957</c:v>
                </c:pt>
                <c:pt idx="768">
                  <c:v>-270829.15355684957</c:v>
                </c:pt>
                <c:pt idx="769">
                  <c:v>-100419.26252659247</c:v>
                </c:pt>
                <c:pt idx="770">
                  <c:v>101530.30774597428</c:v>
                </c:pt>
                <c:pt idx="771">
                  <c:v>-3292.0481804155279</c:v>
                </c:pt>
                <c:pt idx="772">
                  <c:v>-212220.17272211891</c:v>
                </c:pt>
                <c:pt idx="773">
                  <c:v>110895.89763227059</c:v>
                </c:pt>
                <c:pt idx="774">
                  <c:v>-374862.55467479792</c:v>
                </c:pt>
                <c:pt idx="775">
                  <c:v>2975.4755399150308</c:v>
                </c:pt>
                <c:pt idx="776">
                  <c:v>49641.456227990566</c:v>
                </c:pt>
                <c:pt idx="777">
                  <c:v>74034.26868216088</c:v>
                </c:pt>
                <c:pt idx="778">
                  <c:v>-291461.50030897325</c:v>
                </c:pt>
                <c:pt idx="779">
                  <c:v>-358174.53881361126</c:v>
                </c:pt>
                <c:pt idx="780">
                  <c:v>-277972.782045139</c:v>
                </c:pt>
                <c:pt idx="781">
                  <c:v>46659.725063286722</c:v>
                </c:pt>
                <c:pt idx="782">
                  <c:v>96349.561164459912</c:v>
                </c:pt>
                <c:pt idx="783">
                  <c:v>-124035.81348723476</c:v>
                </c:pt>
                <c:pt idx="784">
                  <c:v>6009.35533328983</c:v>
                </c:pt>
                <c:pt idx="785">
                  <c:v>97819.89359050151</c:v>
                </c:pt>
                <c:pt idx="786">
                  <c:v>69074.33499478153</c:v>
                </c:pt>
                <c:pt idx="787">
                  <c:v>308965.97980166599</c:v>
                </c:pt>
                <c:pt idx="788">
                  <c:v>196026.55352088669</c:v>
                </c:pt>
                <c:pt idx="789">
                  <c:v>-354484.80047176406</c:v>
                </c:pt>
                <c:pt idx="790">
                  <c:v>-328996.37880989863</c:v>
                </c:pt>
                <c:pt idx="791">
                  <c:v>112264.40130740218</c:v>
                </c:pt>
                <c:pt idx="792">
                  <c:v>84215.834628144512</c:v>
                </c:pt>
                <c:pt idx="793">
                  <c:v>1742.0962598319165</c:v>
                </c:pt>
                <c:pt idx="794">
                  <c:v>-2071.7512163829524</c:v>
                </c:pt>
                <c:pt idx="795">
                  <c:v>-55534.645839948906</c:v>
                </c:pt>
                <c:pt idx="796">
                  <c:v>81599.596626468934</c:v>
                </c:pt>
                <c:pt idx="797">
                  <c:v>130248.64377382025</c:v>
                </c:pt>
                <c:pt idx="798">
                  <c:v>152888.1824709964</c:v>
                </c:pt>
                <c:pt idx="799">
                  <c:v>-40398.610084630083</c:v>
                </c:pt>
                <c:pt idx="800">
                  <c:v>-1162419.1791068029</c:v>
                </c:pt>
                <c:pt idx="801">
                  <c:v>-61106.173015428707</c:v>
                </c:pt>
                <c:pt idx="802">
                  <c:v>102791.6710226275</c:v>
                </c:pt>
                <c:pt idx="803">
                  <c:v>195402.98715192976</c:v>
                </c:pt>
                <c:pt idx="804">
                  <c:v>-120823.23168447614</c:v>
                </c:pt>
                <c:pt idx="805">
                  <c:v>-965.73131783911958</c:v>
                </c:pt>
                <c:pt idx="806">
                  <c:v>-267616.57175409119</c:v>
                </c:pt>
                <c:pt idx="807">
                  <c:v>-10965.73131783912</c:v>
                </c:pt>
                <c:pt idx="808">
                  <c:v>-275795.00911660236</c:v>
                </c:pt>
                <c:pt idx="809">
                  <c:v>-67077.673088756157</c:v>
                </c:pt>
                <c:pt idx="810">
                  <c:v>-190963.67338206596</c:v>
                </c:pt>
                <c:pt idx="811">
                  <c:v>191605.51849884237</c:v>
                </c:pt>
                <c:pt idx="812">
                  <c:v>-10783.165371855488</c:v>
                </c:pt>
                <c:pt idx="813">
                  <c:v>-82145.961969251046</c:v>
                </c:pt>
                <c:pt idx="814">
                  <c:v>-658308.77913282951</c:v>
                </c:pt>
                <c:pt idx="815">
                  <c:v>10459.432287677657</c:v>
                </c:pt>
                <c:pt idx="816">
                  <c:v>-54075.470117620658</c:v>
                </c:pt>
                <c:pt idx="817">
                  <c:v>-141751.35622617975</c:v>
                </c:pt>
                <c:pt idx="818">
                  <c:v>-37713.083202460082</c:v>
                </c:pt>
                <c:pt idx="819">
                  <c:v>58824.134289077716</c:v>
                </c:pt>
                <c:pt idx="820">
                  <c:v>47928.248783617048</c:v>
                </c:pt>
                <c:pt idx="821">
                  <c:v>-49643.001033064444</c:v>
                </c:pt>
                <c:pt idx="822">
                  <c:v>-36328.985909563722</c:v>
                </c:pt>
                <c:pt idx="823">
                  <c:v>29074.33499478153</c:v>
                </c:pt>
                <c:pt idx="824">
                  <c:v>71577.295930968132</c:v>
                </c:pt>
                <c:pt idx="825">
                  <c:v>69517.96078305156</c:v>
                </c:pt>
                <c:pt idx="826">
                  <c:v>87888.182470996398</c:v>
                </c:pt>
                <c:pt idx="827">
                  <c:v>142670.23351346166</c:v>
                </c:pt>
                <c:pt idx="828">
                  <c:v>21449.936549429083</c:v>
                </c:pt>
                <c:pt idx="829">
                  <c:v>130085.90138072963</c:v>
                </c:pt>
                <c:pt idx="830">
                  <c:v>-1015817.3714276759</c:v>
                </c:pt>
                <c:pt idx="831">
                  <c:v>831465.07680125278</c:v>
                </c:pt>
                <c:pt idx="832">
                  <c:v>-260221.96601101989</c:v>
                </c:pt>
                <c:pt idx="833">
                  <c:v>-6039.9420707072131</c:v>
                </c:pt>
                <c:pt idx="834">
                  <c:v>-205011.17749716225</c:v>
                </c:pt>
                <c:pt idx="835">
                  <c:v>36468.940737852827</c:v>
                </c:pt>
                <c:pt idx="836">
                  <c:v>118960.05792929279</c:v>
                </c:pt>
                <c:pt idx="837">
                  <c:v>-1021094.1135274565</c:v>
                </c:pt>
                <c:pt idx="838">
                  <c:v>-45107.688945531147</c:v>
                </c:pt>
                <c:pt idx="839">
                  <c:v>21611.440371215576</c:v>
                </c:pt>
                <c:pt idx="840">
                  <c:v>59493.034722254379</c:v>
                </c:pt>
                <c:pt idx="841">
                  <c:v>-23428.625941405073</c:v>
                </c:pt>
                <c:pt idx="842">
                  <c:v>-84683.067345685093</c:v>
                </c:pt>
                <c:pt idx="843">
                  <c:v>-118292.04818041553</c:v>
                </c:pt>
                <c:pt idx="844">
                  <c:v>69142.623875276418</c:v>
                </c:pt>
                <c:pt idx="845">
                  <c:v>-45931.586877591675</c:v>
                </c:pt>
                <c:pt idx="846">
                  <c:v>155417.30803928385</c:v>
                </c:pt>
                <c:pt idx="847">
                  <c:v>130356.99896693556</c:v>
                </c:pt>
                <c:pt idx="848">
                  <c:v>434351.07709456235</c:v>
                </c:pt>
                <c:pt idx="849">
                  <c:v>-1155035.5977440092</c:v>
                </c:pt>
                <c:pt idx="850">
                  <c:v>-249506.42327207467</c:v>
                </c:pt>
                <c:pt idx="851">
                  <c:v>-241383.19247400807</c:v>
                </c:pt>
                <c:pt idx="852">
                  <c:v>-183251.98186779488</c:v>
                </c:pt>
                <c:pt idx="853">
                  <c:v>6241.205971344607</c:v>
                </c:pt>
                <c:pt idx="854">
                  <c:v>-115999.87575808656</c:v>
                </c:pt>
                <c:pt idx="855">
                  <c:v>-266049.85344948852</c:v>
                </c:pt>
                <c:pt idx="856">
                  <c:v>29108.479435028974</c:v>
                </c:pt>
                <c:pt idx="857">
                  <c:v>-62859.169413624564</c:v>
                </c:pt>
                <c:pt idx="858">
                  <c:v>-954671.28521651146</c:v>
                </c:pt>
                <c:pt idx="859">
                  <c:v>385459.54890063382</c:v>
                </c:pt>
                <c:pt idx="860">
                  <c:v>172990.6157917385</c:v>
                </c:pt>
                <c:pt idx="861">
                  <c:v>166468.94073785283</c:v>
                </c:pt>
                <c:pt idx="862">
                  <c:v>242188.61206027051</c:v>
                </c:pt>
                <c:pt idx="863">
                  <c:v>227854.03803074895</c:v>
                </c:pt>
                <c:pt idx="864">
                  <c:v>171543.15149072092</c:v>
                </c:pt>
                <c:pt idx="865">
                  <c:v>82246.850484919269</c:v>
                </c:pt>
                <c:pt idx="866">
                  <c:v>-1309428.632573026</c:v>
                </c:pt>
                <c:pt idx="867">
                  <c:v>-46180.10640949849</c:v>
                </c:pt>
                <c:pt idx="868">
                  <c:v>2785.749150254298</c:v>
                </c:pt>
                <c:pt idx="869">
                  <c:v>25791.12901695678</c:v>
                </c:pt>
                <c:pt idx="870">
                  <c:v>125397.06527955644</c:v>
                </c:pt>
                <c:pt idx="871">
                  <c:v>168440.16345238173</c:v>
                </c:pt>
                <c:pt idx="872">
                  <c:v>46100.76427375502</c:v>
                </c:pt>
                <c:pt idx="873">
                  <c:v>-9608.8565928169992</c:v>
                </c:pt>
                <c:pt idx="874">
                  <c:v>235351.07709456235</c:v>
                </c:pt>
                <c:pt idx="875">
                  <c:v>124204.99088339764</c:v>
                </c:pt>
                <c:pt idx="876">
                  <c:v>-197.03995022270828</c:v>
                </c:pt>
                <c:pt idx="877">
                  <c:v>-35999.875758086564</c:v>
                </c:pt>
                <c:pt idx="878">
                  <c:v>11531.307745974278</c:v>
                </c:pt>
                <c:pt idx="879">
                  <c:v>15391.143407183001</c:v>
                </c:pt>
                <c:pt idx="880">
                  <c:v>7751.6047100068536</c:v>
                </c:pt>
                <c:pt idx="881">
                  <c:v>-103394.48150115763</c:v>
                </c:pt>
                <c:pt idx="882">
                  <c:v>-27436.063743880717</c:v>
                </c:pt>
                <c:pt idx="883">
                  <c:v>-41034.020198334008</c:v>
                </c:pt>
                <c:pt idx="884">
                  <c:v>-304540.56771232234</c:v>
                </c:pt>
                <c:pt idx="885">
                  <c:v>68472.249956856016</c:v>
                </c:pt>
                <c:pt idx="886">
                  <c:v>210152.13232545136</c:v>
                </c:pt>
                <c:pt idx="887">
                  <c:v>239034.26868216088</c:v>
                </c:pt>
                <c:pt idx="888">
                  <c:v>100356.99896693556</c:v>
                </c:pt>
                <c:pt idx="889">
                  <c:v>14102.557562655536</c:v>
                </c:pt>
                <c:pt idx="890">
                  <c:v>-214648.92290543765</c:v>
                </c:pt>
                <c:pt idx="891">
                  <c:v>162137.25672050007</c:v>
                </c:pt>
                <c:pt idx="892">
                  <c:v>11503.085178100271</c:v>
                </c:pt>
                <c:pt idx="893">
                  <c:v>56994.995658440981</c:v>
                </c:pt>
                <c:pt idx="894">
                  <c:v>299120.3231797755</c:v>
                </c:pt>
                <c:pt idx="895">
                  <c:v>-1142456.9101248521</c:v>
                </c:pt>
                <c:pt idx="896">
                  <c:v>-139882.07373036887</c:v>
                </c:pt>
                <c:pt idx="897">
                  <c:v>-193633.55419846228</c:v>
                </c:pt>
                <c:pt idx="898">
                  <c:v>-1142456.9101248521</c:v>
                </c:pt>
                <c:pt idx="899">
                  <c:v>-139882.07373036887</c:v>
                </c:pt>
                <c:pt idx="900">
                  <c:v>-193633.55419846228</c:v>
                </c:pt>
                <c:pt idx="901">
                  <c:v>-229438.13439158024</c:v>
                </c:pt>
                <c:pt idx="902">
                  <c:v>-22248.395289993146</c:v>
                </c:pt>
                <c:pt idx="903">
                  <c:v>141468.94073785283</c:v>
                </c:pt>
                <c:pt idx="904">
                  <c:v>-198304.191931332</c:v>
                </c:pt>
                <c:pt idx="905">
                  <c:v>85497.440664525377</c:v>
                </c:pt>
                <c:pt idx="906">
                  <c:v>-26498.708110800711</c:v>
                </c:pt>
                <c:pt idx="907">
                  <c:v>-108394.48150115763</c:v>
                </c:pt>
                <c:pt idx="908">
                  <c:v>17053.260158658493</c:v>
                </c:pt>
                <c:pt idx="909">
                  <c:v>68024.760231985943</c:v>
                </c:pt>
                <c:pt idx="910">
                  <c:v>-785907.9610036714</c:v>
                </c:pt>
                <c:pt idx="911">
                  <c:v>-9717.2117859323043</c:v>
                </c:pt>
                <c:pt idx="912">
                  <c:v>22962.393223864492</c:v>
                </c:pt>
                <c:pt idx="913">
                  <c:v>-111560.85554991779</c:v>
                </c:pt>
                <c:pt idx="914">
                  <c:v>-1084699.5077843855</c:v>
                </c:pt>
                <c:pt idx="915">
                  <c:v>-107105.8956566304</c:v>
                </c:pt>
                <c:pt idx="916">
                  <c:v>4108.479435028974</c:v>
                </c:pt>
                <c:pt idx="917">
                  <c:v>-24608.856592816999</c:v>
                </c:pt>
                <c:pt idx="918">
                  <c:v>-117118.73940137704</c:v>
                </c:pt>
                <c:pt idx="919">
                  <c:v>134080.25686715497</c:v>
                </c:pt>
                <c:pt idx="920">
                  <c:v>-12214.250849745702</c:v>
                </c:pt>
                <c:pt idx="921">
                  <c:v>251748.01813220512</c:v>
                </c:pt>
                <c:pt idx="922">
                  <c:v>-222043.52864850895</c:v>
                </c:pt>
                <c:pt idx="923">
                  <c:v>-209472.27883182745</c:v>
                </c:pt>
                <c:pt idx="924">
                  <c:v>-122071.75121638295</c:v>
                </c:pt>
                <c:pt idx="925">
                  <c:v>74170.846443150425</c:v>
                </c:pt>
                <c:pt idx="926">
                  <c:v>-48223.759299920872</c:v>
                </c:pt>
                <c:pt idx="927">
                  <c:v>25776.240700079128</c:v>
                </c:pt>
                <c:pt idx="928">
                  <c:v>78656.873838612577</c:v>
                </c:pt>
                <c:pt idx="929">
                  <c:v>-164540.56771232234</c:v>
                </c:pt>
                <c:pt idx="930">
                  <c:v>290733.1552391802</c:v>
                </c:pt>
                <c:pt idx="931">
                  <c:v>-840259.46857391717</c:v>
                </c:pt>
                <c:pt idx="932">
                  <c:v>199222.75650051772</c:v>
                </c:pt>
                <c:pt idx="933">
                  <c:v>-21034.020198334008</c:v>
                </c:pt>
                <c:pt idx="934">
                  <c:v>132922.32691124384</c:v>
                </c:pt>
                <c:pt idx="935">
                  <c:v>-117214.2508497457</c:v>
                </c:pt>
                <c:pt idx="936">
                  <c:v>12216.808552575996</c:v>
                </c:pt>
                <c:pt idx="937">
                  <c:v>-298865.09128599777</c:v>
                </c:pt>
                <c:pt idx="938">
                  <c:v>5146.2104530781507</c:v>
                </c:pt>
                <c:pt idx="939">
                  <c:v>-583431.31551246298</c:v>
                </c:pt>
                <c:pt idx="940">
                  <c:v>133042.52584910579</c:v>
                </c:pt>
                <c:pt idx="941">
                  <c:v>-224683.06734568509</c:v>
                </c:pt>
                <c:pt idx="942">
                  <c:v>7859.9599031223916</c:v>
                </c:pt>
                <c:pt idx="943">
                  <c:v>-87145.961969251046</c:v>
                </c:pt>
                <c:pt idx="944">
                  <c:v>131651.50668383623</c:v>
                </c:pt>
                <c:pt idx="945">
                  <c:v>62704.377953709103</c:v>
                </c:pt>
                <c:pt idx="946">
                  <c:v>166518.22542992374</c:v>
                </c:pt>
                <c:pt idx="947">
                  <c:v>-219180.10640949849</c:v>
                </c:pt>
                <c:pt idx="948">
                  <c:v>-478548.82487926702</c:v>
                </c:pt>
                <c:pt idx="949">
                  <c:v>-62859.169413624564</c:v>
                </c:pt>
                <c:pt idx="950">
                  <c:v>189210.91275577107</c:v>
                </c:pt>
                <c:pt idx="951">
                  <c:v>-58771.876344705932</c:v>
                </c:pt>
                <c:pt idx="952">
                  <c:v>38360.850191609701</c:v>
                </c:pt>
                <c:pt idx="953">
                  <c:v>140328.77639906155</c:v>
                </c:pt>
                <c:pt idx="954">
                  <c:v>-85891.520564971026</c:v>
                </c:pt>
                <c:pt idx="955">
                  <c:v>-520480.05479466193</c:v>
                </c:pt>
                <c:pt idx="956">
                  <c:v>-475241.3620867529</c:v>
                </c:pt>
                <c:pt idx="957">
                  <c:v>162319.0033020142</c:v>
                </c:pt>
                <c:pt idx="958">
                  <c:v>-206039.94207070721</c:v>
                </c:pt>
                <c:pt idx="959">
                  <c:v>2962.393223864492</c:v>
                </c:pt>
                <c:pt idx="960">
                  <c:v>2894.1043433696032</c:v>
                </c:pt>
                <c:pt idx="961">
                  <c:v>-213326.19262066297</c:v>
                </c:pt>
                <c:pt idx="962">
                  <c:v>15808.604563351953</c:v>
                </c:pt>
                <c:pt idx="963">
                  <c:v>124080.25686715497</c:v>
                </c:pt>
                <c:pt idx="964">
                  <c:v>169904.98368828464</c:v>
                </c:pt>
                <c:pt idx="965">
                  <c:v>36645.584811463021</c:v>
                </c:pt>
                <c:pt idx="966">
                  <c:v>287900.02621574304</c:v>
                </c:pt>
                <c:pt idx="967">
                  <c:v>-25823.231684476137</c:v>
                </c:pt>
                <c:pt idx="968">
                  <c:v>5254.5656461934559</c:v>
                </c:pt>
                <c:pt idx="969">
                  <c:v>36645.584811463021</c:v>
                </c:pt>
                <c:pt idx="970">
                  <c:v>10465.354160051094</c:v>
                </c:pt>
                <c:pt idx="971">
                  <c:v>-69819.380459802225</c:v>
                </c:pt>
                <c:pt idx="972">
                  <c:v>-217326.19262066297</c:v>
                </c:pt>
                <c:pt idx="973">
                  <c:v>-47105.895656630397</c:v>
                </c:pt>
                <c:pt idx="974">
                  <c:v>5431.2097198038828</c:v>
                </c:pt>
                <c:pt idx="975">
                  <c:v>-360818.13245081622</c:v>
                </c:pt>
                <c:pt idx="976">
                  <c:v>-418948.85287197982</c:v>
                </c:pt>
                <c:pt idx="977">
                  <c:v>42745.682837633416</c:v>
                </c:pt>
                <c:pt idx="978">
                  <c:v>-228292.04818041553</c:v>
                </c:pt>
                <c:pt idx="979">
                  <c:v>24291.045381012606</c:v>
                </c:pt>
                <c:pt idx="980">
                  <c:v>-222043.52864850895</c:v>
                </c:pt>
                <c:pt idx="981">
                  <c:v>-77582.427313843742</c:v>
                </c:pt>
                <c:pt idx="982">
                  <c:v>49903.33543474623</c:v>
                </c:pt>
                <c:pt idx="983">
                  <c:v>-17105.895656630397</c:v>
                </c:pt>
                <c:pt idx="984">
                  <c:v>-39777.520858280826</c:v>
                </c:pt>
                <c:pt idx="985">
                  <c:v>-34925.942364017013</c:v>
                </c:pt>
                <c:pt idx="986">
                  <c:v>14797.038177403854</c:v>
                </c:pt>
                <c:pt idx="987">
                  <c:v>-170185.53475827025</c:v>
                </c:pt>
                <c:pt idx="988">
                  <c:v>-185823.23168447614</c:v>
                </c:pt>
                <c:pt idx="989">
                  <c:v>-104608.856592817</c:v>
                </c:pt>
                <c:pt idx="990">
                  <c:v>-62111.817529003602</c:v>
                </c:pt>
                <c:pt idx="991">
                  <c:v>112615.02694901731</c:v>
                </c:pt>
                <c:pt idx="992">
                  <c:v>-34540.567712322343</c:v>
                </c:pt>
                <c:pt idx="993">
                  <c:v>-240236.0483270702</c:v>
                </c:pt>
                <c:pt idx="994">
                  <c:v>-312797.34441117384</c:v>
                </c:pt>
                <c:pt idx="995">
                  <c:v>-20536.981134520611</c:v>
                </c:pt>
                <c:pt idx="996">
                  <c:v>221275.35041159205</c:v>
                </c:pt>
                <c:pt idx="997">
                  <c:v>301474.86261022615</c:v>
                </c:pt>
                <c:pt idx="998">
                  <c:v>21463.018865479389</c:v>
                </c:pt>
                <c:pt idx="999">
                  <c:v>25309.772210637806</c:v>
                </c:pt>
                <c:pt idx="1000">
                  <c:v>162637.32764451811</c:v>
                </c:pt>
                <c:pt idx="1001">
                  <c:v>98216.292622473557</c:v>
                </c:pt>
                <c:pt idx="1002">
                  <c:v>132922.32691124384</c:v>
                </c:pt>
                <c:pt idx="1003">
                  <c:v>152785.7491502543</c:v>
                </c:pt>
                <c:pt idx="1004">
                  <c:v>-80749.020931608276</c:v>
                </c:pt>
                <c:pt idx="1005">
                  <c:v>248.64377382025123</c:v>
                </c:pt>
                <c:pt idx="1006">
                  <c:v>-58125.032168490347</c:v>
                </c:pt>
                <c:pt idx="1007">
                  <c:v>-257980.88428158895</c:v>
                </c:pt>
                <c:pt idx="1008">
                  <c:v>73079.834472993854</c:v>
                </c:pt>
                <c:pt idx="1009">
                  <c:v>88726.566534106154</c:v>
                </c:pt>
                <c:pt idx="1010">
                  <c:v>245933.90600911819</c:v>
                </c:pt>
                <c:pt idx="1011">
                  <c:v>52744.682837633416</c:v>
                </c:pt>
                <c:pt idx="1012">
                  <c:v>30214.499333572807</c:v>
                </c:pt>
                <c:pt idx="1013">
                  <c:v>89034.26868216088</c:v>
                </c:pt>
                <c:pt idx="1014">
                  <c:v>32505.420472671743</c:v>
                </c:pt>
                <c:pt idx="1015">
                  <c:v>-172145.96196925105</c:v>
                </c:pt>
                <c:pt idx="1016">
                  <c:v>-218.10207441961393</c:v>
                </c:pt>
                <c:pt idx="1017">
                  <c:v>-404620.70033756364</c:v>
                </c:pt>
                <c:pt idx="1018">
                  <c:v>96562.80543055525</c:v>
                </c:pt>
                <c:pt idx="1019">
                  <c:v>45391.143407183001</c:v>
                </c:pt>
                <c:pt idx="1020">
                  <c:v>-169574.71215256955</c:v>
                </c:pt>
                <c:pt idx="1021">
                  <c:v>-169574.71215256955</c:v>
                </c:pt>
                <c:pt idx="1022">
                  <c:v>-250829.15355684957</c:v>
                </c:pt>
                <c:pt idx="1023">
                  <c:v>-298102.32179075503</c:v>
                </c:pt>
                <c:pt idx="1024">
                  <c:v>474573.64773759362</c:v>
                </c:pt>
                <c:pt idx="1025">
                  <c:v>194182.69018789707</c:v>
                </c:pt>
                <c:pt idx="1026">
                  <c:v>-188342.63305936311</c:v>
                </c:pt>
                <c:pt idx="1027">
                  <c:v>104000.12424191344</c:v>
                </c:pt>
                <c:pt idx="1028">
                  <c:v>-430839.67212317651</c:v>
                </c:pt>
                <c:pt idx="1029">
                  <c:v>-53462.770381652517</c:v>
                </c:pt>
                <c:pt idx="1030">
                  <c:v>-135795.00911660236</c:v>
                </c:pt>
                <c:pt idx="1031">
                  <c:v>117070.20641130907</c:v>
                </c:pt>
                <c:pt idx="1032">
                  <c:v>-118400.40337353107</c:v>
                </c:pt>
                <c:pt idx="1033">
                  <c:v>-182572.9188636688</c:v>
                </c:pt>
                <c:pt idx="1034">
                  <c:v>-133326.19262066297</c:v>
                </c:pt>
                <c:pt idx="1035">
                  <c:v>-10358.543772009434</c:v>
                </c:pt>
                <c:pt idx="1036">
                  <c:v>-23645.336327635916</c:v>
                </c:pt>
                <c:pt idx="1037">
                  <c:v>-191766.50918992981</c:v>
                </c:pt>
                <c:pt idx="1038">
                  <c:v>26610.440371215576</c:v>
                </c:pt>
                <c:pt idx="1039">
                  <c:v>-312077.67308875616</c:v>
                </c:pt>
                <c:pt idx="1040">
                  <c:v>-9683.0673456850927</c:v>
                </c:pt>
                <c:pt idx="1041">
                  <c:v>-170897.44243734446</c:v>
                </c:pt>
                <c:pt idx="1042">
                  <c:v>-225897.44243734446</c:v>
                </c:pt>
                <c:pt idx="1043">
                  <c:v>-245609.13395161554</c:v>
                </c:pt>
                <c:pt idx="1044">
                  <c:v>-229792.4225388004</c:v>
                </c:pt>
                <c:pt idx="1045">
                  <c:v>-57140.040096877608</c:v>
                </c:pt>
                <c:pt idx="1046">
                  <c:v>-5931.5868775916751</c:v>
                </c:pt>
                <c:pt idx="1047">
                  <c:v>130254.56564619346</c:v>
                </c:pt>
                <c:pt idx="1048">
                  <c:v>-23366.258933283854</c:v>
                </c:pt>
                <c:pt idx="1049">
                  <c:v>-311243.382411703</c:v>
                </c:pt>
                <c:pt idx="1050">
                  <c:v>-477539.12869990757</c:v>
                </c:pt>
                <c:pt idx="1051">
                  <c:v>121679.72925171047</c:v>
                </c:pt>
                <c:pt idx="1052">
                  <c:v>59034.26868216088</c:v>
                </c:pt>
                <c:pt idx="1053">
                  <c:v>81914.624461895786</c:v>
                </c:pt>
                <c:pt idx="1054">
                  <c:v>-66034.020198334008</c:v>
                </c:pt>
                <c:pt idx="1055">
                  <c:v>-33293.048180415528</c:v>
                </c:pt>
                <c:pt idx="1056">
                  <c:v>-301830.58606716245</c:v>
                </c:pt>
                <c:pt idx="1057">
                  <c:v>47711.538397386204</c:v>
                </c:pt>
                <c:pt idx="1058">
                  <c:v>64466.870090153301</c:v>
                </c:pt>
                <c:pt idx="1059">
                  <c:v>-293830.94684575056</c:v>
                </c:pt>
                <c:pt idx="1060">
                  <c:v>-16608.063303916249</c:v>
                </c:pt>
                <c:pt idx="1061">
                  <c:v>140208.5774611996</c:v>
                </c:pt>
                <c:pt idx="1062">
                  <c:v>9062.4912500348873</c:v>
                </c:pt>
                <c:pt idx="1063">
                  <c:v>40660.592739850515</c:v>
                </c:pt>
                <c:pt idx="1064">
                  <c:v>29575.225283268839</c:v>
                </c:pt>
                <c:pt idx="1065">
                  <c:v>29575.225283268839</c:v>
                </c:pt>
                <c:pt idx="1066">
                  <c:v>216188.05734267342</c:v>
                </c:pt>
                <c:pt idx="1067">
                  <c:v>235355.99896693556</c:v>
                </c:pt>
                <c:pt idx="1068">
                  <c:v>-2360.3370609101839</c:v>
                </c:pt>
                <c:pt idx="1069">
                  <c:v>-221369.05222218437</c:v>
                </c:pt>
                <c:pt idx="1070">
                  <c:v>-53286.126308042323</c:v>
                </c:pt>
                <c:pt idx="1071">
                  <c:v>95174.433020951925</c:v>
                </c:pt>
                <c:pt idx="1072">
                  <c:v>54108.479435028974</c:v>
                </c:pt>
                <c:pt idx="1073">
                  <c:v>-68106.437662301119</c:v>
                </c:pt>
                <c:pt idx="1074">
                  <c:v>101679.72925171047</c:v>
                </c:pt>
                <c:pt idx="1075">
                  <c:v>4108.479435028974</c:v>
                </c:pt>
                <c:pt idx="1076">
                  <c:v>-63106.437662301119</c:v>
                </c:pt>
                <c:pt idx="1077">
                  <c:v>-266941.09532776685</c:v>
                </c:pt>
                <c:pt idx="1078">
                  <c:v>68992.000363567146</c:v>
                </c:pt>
                <c:pt idx="1079">
                  <c:v>-124608.856592817</c:v>
                </c:pt>
                <c:pt idx="1080">
                  <c:v>87006.046114286873</c:v>
                </c:pt>
                <c:pt idx="1081">
                  <c:v>140220.42120594601</c:v>
                </c:pt>
                <c:pt idx="1082">
                  <c:v>-18496.914821899729</c:v>
                </c:pt>
                <c:pt idx="1083">
                  <c:v>20254.565646193456</c:v>
                </c:pt>
                <c:pt idx="1084">
                  <c:v>22368.287994085345</c:v>
                </c:pt>
                <c:pt idx="1085">
                  <c:v>105214.49933357281</c:v>
                </c:pt>
                <c:pt idx="1086">
                  <c:v>180214.49933357281</c:v>
                </c:pt>
                <c:pt idx="1087">
                  <c:v>-1321997.6020790879</c:v>
                </c:pt>
                <c:pt idx="1088">
                  <c:v>142870.33876736346</c:v>
                </c:pt>
                <c:pt idx="1089">
                  <c:v>91422.95255285874</c:v>
                </c:pt>
                <c:pt idx="1090">
                  <c:v>55425.287847430445</c:v>
                </c:pt>
                <c:pt idx="1091">
                  <c:v>223958.81935798889</c:v>
                </c:pt>
                <c:pt idx="1092">
                  <c:v>29074.33499478153</c:v>
                </c:pt>
                <c:pt idx="1093">
                  <c:v>-23354.415188536979</c:v>
                </c:pt>
                <c:pt idx="1094">
                  <c:v>249028.34680978768</c:v>
                </c:pt>
                <c:pt idx="1095">
                  <c:v>-8434.5478137782775</c:v>
                </c:pt>
                <c:pt idx="1096">
                  <c:v>-73950.807230818551</c:v>
                </c:pt>
                <c:pt idx="1097">
                  <c:v>-130857.37612472358</c:v>
                </c:pt>
                <c:pt idx="1098">
                  <c:v>-116969.31789564085</c:v>
                </c:pt>
                <c:pt idx="1099">
                  <c:v>-82610.649881717749</c:v>
                </c:pt>
                <c:pt idx="1100">
                  <c:v>-164791.4225388004</c:v>
                </c:pt>
                <c:pt idx="1101">
                  <c:v>-45858.376124723582</c:v>
                </c:pt>
                <c:pt idx="1102">
                  <c:v>-328996.37880989863</c:v>
                </c:pt>
                <c:pt idx="1103">
                  <c:v>-196396.27479005838</c:v>
                </c:pt>
                <c:pt idx="1104">
                  <c:v>-193468.69225402572</c:v>
                </c:pt>
                <c:pt idx="1105">
                  <c:v>50288.7100864409</c:v>
                </c:pt>
                <c:pt idx="1106">
                  <c:v>-131575.71215256955</c:v>
                </c:pt>
                <c:pt idx="1107">
                  <c:v>-108037.60677613551</c:v>
                </c:pt>
                <c:pt idx="1108">
                  <c:v>-86034.020198334008</c:v>
                </c:pt>
                <c:pt idx="1109">
                  <c:v>-130823.23168447614</c:v>
                </c:pt>
                <c:pt idx="1110">
                  <c:v>-375227.88788339309</c:v>
                </c:pt>
                <c:pt idx="1111">
                  <c:v>-63217.837427547434</c:v>
                </c:pt>
                <c:pt idx="1112">
                  <c:v>-80965.73131783912</c:v>
                </c:pt>
                <c:pt idx="1113">
                  <c:v>-159574.71215256955</c:v>
                </c:pt>
                <c:pt idx="1114">
                  <c:v>-862174.24615269806</c:v>
                </c:pt>
                <c:pt idx="1115">
                  <c:v>-18400.403373531066</c:v>
                </c:pt>
                <c:pt idx="1116">
                  <c:v>-448474.31245611189</c:v>
                </c:pt>
                <c:pt idx="1117">
                  <c:v>-110720.79836373404</c:v>
                </c:pt>
                <c:pt idx="1118">
                  <c:v>35539.564912919188</c:v>
                </c:pt>
                <c:pt idx="1119">
                  <c:v>297711.5383973862</c:v>
                </c:pt>
                <c:pt idx="1120">
                  <c:v>324154.46762002318</c:v>
                </c:pt>
                <c:pt idx="1121">
                  <c:v>-6493.6056028967723</c:v>
                </c:pt>
                <c:pt idx="1122">
                  <c:v>-47525.414748572279</c:v>
                </c:pt>
                <c:pt idx="1123">
                  <c:v>229046.11242690764</c:v>
                </c:pt>
                <c:pt idx="1124">
                  <c:v>-47282.539730240591</c:v>
                </c:pt>
                <c:pt idx="1125">
                  <c:v>107710.5383973862</c:v>
                </c:pt>
                <c:pt idx="1126">
                  <c:v>-1464.563670553267</c:v>
                </c:pt>
                <c:pt idx="1127">
                  <c:v>-8130.544358628802</c:v>
                </c:pt>
                <c:pt idx="1128">
                  <c:v>207723.38214213261</c:v>
                </c:pt>
                <c:pt idx="1129">
                  <c:v>242819.89359050151</c:v>
                </c:pt>
                <c:pt idx="1130">
                  <c:v>173971.90167403943</c:v>
                </c:pt>
                <c:pt idx="1131">
                  <c:v>-160755.94280398148</c:v>
                </c:pt>
                <c:pt idx="1132">
                  <c:v>-1453586.1397129798</c:v>
                </c:pt>
                <c:pt idx="1133">
                  <c:v>16457.096993106185</c:v>
                </c:pt>
                <c:pt idx="1134">
                  <c:v>-159574.71215256955</c:v>
                </c:pt>
                <c:pt idx="1135">
                  <c:v>417837.65920762171</c:v>
                </c:pt>
                <c:pt idx="1136">
                  <c:v>36351.077094562352</c:v>
                </c:pt>
                <c:pt idx="1137">
                  <c:v>143704.10059491056</c:v>
                </c:pt>
                <c:pt idx="1138">
                  <c:v>100424.28784743045</c:v>
                </c:pt>
                <c:pt idx="1139">
                  <c:v>-32584.485249616904</c:v>
                </c:pt>
                <c:pt idx="1140">
                  <c:v>-158536.98113452061</c:v>
                </c:pt>
                <c:pt idx="1141">
                  <c:v>-233502.83669427317</c:v>
                </c:pt>
                <c:pt idx="1142">
                  <c:v>-10478.923345402116</c:v>
                </c:pt>
                <c:pt idx="1143">
                  <c:v>45385.221534809796</c:v>
                </c:pt>
                <c:pt idx="1144">
                  <c:v>7859.9599031223916</c:v>
                </c:pt>
                <c:pt idx="1145">
                  <c:v>35362.920839308994</c:v>
                </c:pt>
                <c:pt idx="1146">
                  <c:v>35362.920839308994</c:v>
                </c:pt>
                <c:pt idx="1147">
                  <c:v>-203416.84381223144</c:v>
                </c:pt>
                <c:pt idx="1148">
                  <c:v>-64962.14474003762</c:v>
                </c:pt>
                <c:pt idx="1149">
                  <c:v>114622.45203956682</c:v>
                </c:pt>
                <c:pt idx="1150">
                  <c:v>-134043.52864850895</c:v>
                </c:pt>
                <c:pt idx="1151">
                  <c:v>-24643.001033064444</c:v>
                </c:pt>
                <c:pt idx="1152">
                  <c:v>-158428.62594140507</c:v>
                </c:pt>
                <c:pt idx="1153">
                  <c:v>102785.7491502543</c:v>
                </c:pt>
                <c:pt idx="1154">
                  <c:v>-14643.001033064444</c:v>
                </c:pt>
                <c:pt idx="1155">
                  <c:v>792295.93867931492</c:v>
                </c:pt>
                <c:pt idx="1156">
                  <c:v>-47105.895656630397</c:v>
                </c:pt>
                <c:pt idx="1157">
                  <c:v>55645.584811463021</c:v>
                </c:pt>
                <c:pt idx="1158">
                  <c:v>-238862.04671386676</c:v>
                </c:pt>
                <c:pt idx="1159">
                  <c:v>76525.385873600841</c:v>
                </c:pt>
                <c:pt idx="1160">
                  <c:v>-89999.875758086564</c:v>
                </c:pt>
                <c:pt idx="1161">
                  <c:v>58513.19661929016</c:v>
                </c:pt>
                <c:pt idx="1162">
                  <c:v>141543.15149072092</c:v>
                </c:pt>
                <c:pt idx="1163">
                  <c:v>65596.010048667435</c:v>
                </c:pt>
                <c:pt idx="1164">
                  <c:v>-54568.790280196117</c:v>
                </c:pt>
                <c:pt idx="1165">
                  <c:v>-34677.145473311888</c:v>
                </c:pt>
                <c:pt idx="1166">
                  <c:v>128107.93742935802</c:v>
                </c:pt>
                <c:pt idx="1167">
                  <c:v>1503.0851781002712</c:v>
                </c:pt>
                <c:pt idx="1168">
                  <c:v>115254.56564619346</c:v>
                </c:pt>
                <c:pt idx="1169">
                  <c:v>56537.229618347483</c:v>
                </c:pt>
                <c:pt idx="1170">
                  <c:v>145253.56564619346</c:v>
                </c:pt>
                <c:pt idx="1171">
                  <c:v>76428.874425231945</c:v>
                </c:pt>
                <c:pt idx="1172">
                  <c:v>-1260836.3756160997</c:v>
                </c:pt>
                <c:pt idx="1173">
                  <c:v>27888.182470996398</c:v>
                </c:pt>
                <c:pt idx="1174">
                  <c:v>65596.010048667435</c:v>
                </c:pt>
                <c:pt idx="1175">
                  <c:v>65889.975759897148</c:v>
                </c:pt>
                <c:pt idx="1176">
                  <c:v>-366344.29047993734</c:v>
                </c:pt>
                <c:pt idx="1177">
                  <c:v>102785.7491502543</c:v>
                </c:pt>
                <c:pt idx="1178">
                  <c:v>84182.690187897068</c:v>
                </c:pt>
                <c:pt idx="1179">
                  <c:v>119892.31105446885</c:v>
                </c:pt>
                <c:pt idx="1180">
                  <c:v>119892.31105446885</c:v>
                </c:pt>
                <c:pt idx="1181">
                  <c:v>-37218.114786345977</c:v>
                </c:pt>
                <c:pt idx="1182">
                  <c:v>165254.56564619346</c:v>
                </c:pt>
                <c:pt idx="1183">
                  <c:v>217791.6710226275</c:v>
                </c:pt>
                <c:pt idx="1184">
                  <c:v>-57548.28287359653</c:v>
                </c:pt>
                <c:pt idx="1185">
                  <c:v>-150643.54303873517</c:v>
                </c:pt>
                <c:pt idx="1186">
                  <c:v>31359.752816625638</c:v>
                </c:pt>
                <c:pt idx="1187">
                  <c:v>32813.971718128305</c:v>
                </c:pt>
                <c:pt idx="1188">
                  <c:v>-143434.54781377828</c:v>
                </c:pt>
                <c:pt idx="1189">
                  <c:v>-109785.50066642719</c:v>
                </c:pt>
                <c:pt idx="1190">
                  <c:v>34681.522540611215</c:v>
                </c:pt>
                <c:pt idx="1191">
                  <c:v>38262.545454340056</c:v>
                </c:pt>
                <c:pt idx="1192">
                  <c:v>151188.05734267342</c:v>
                </c:pt>
                <c:pt idx="1193">
                  <c:v>-242111.8175290036</c:v>
                </c:pt>
                <c:pt idx="1194">
                  <c:v>-189574.71215256955</c:v>
                </c:pt>
                <c:pt idx="1195">
                  <c:v>-141751.35622617975</c:v>
                </c:pt>
                <c:pt idx="1196">
                  <c:v>-73950.807230818551</c:v>
                </c:pt>
                <c:pt idx="1197">
                  <c:v>-24608.856592816999</c:v>
                </c:pt>
                <c:pt idx="1198">
                  <c:v>-104472.27883182745</c:v>
                </c:pt>
                <c:pt idx="1199">
                  <c:v>-102935.17345539317</c:v>
                </c:pt>
                <c:pt idx="1200">
                  <c:v>-1007304.9020413142</c:v>
                </c:pt>
                <c:pt idx="1201">
                  <c:v>81288.7100864409</c:v>
                </c:pt>
                <c:pt idx="1202">
                  <c:v>381474.86261022615</c:v>
                </c:pt>
                <c:pt idx="1203">
                  <c:v>163825.5381040764</c:v>
                </c:pt>
                <c:pt idx="1204">
                  <c:v>111605.51849884237</c:v>
                </c:pt>
                <c:pt idx="1205">
                  <c:v>-93710.509336584713</c:v>
                </c:pt>
                <c:pt idx="1206">
                  <c:v>85362.920839308994</c:v>
                </c:pt>
                <c:pt idx="1207">
                  <c:v>-193326.19262066297</c:v>
                </c:pt>
                <c:pt idx="1208">
                  <c:v>-90897.442437344464</c:v>
                </c:pt>
                <c:pt idx="1209">
                  <c:v>126571.37405859493</c:v>
                </c:pt>
                <c:pt idx="1210">
                  <c:v>136605.51849884237</c:v>
                </c:pt>
                <c:pt idx="1211">
                  <c:v>62383.428245908814</c:v>
                </c:pt>
                <c:pt idx="1212">
                  <c:v>-10045.321937409928</c:v>
                </c:pt>
                <c:pt idx="1213">
                  <c:v>-224648.92290543765</c:v>
                </c:pt>
                <c:pt idx="1214">
                  <c:v>-92385.250409781234</c:v>
                </c:pt>
                <c:pt idx="1215">
                  <c:v>-119608.856592817</c:v>
                </c:pt>
                <c:pt idx="1216">
                  <c:v>-329867.50349825714</c:v>
                </c:pt>
                <c:pt idx="1217">
                  <c:v>-356324.7536082482</c:v>
                </c:pt>
                <c:pt idx="1218">
                  <c:v>-305900.13200840214</c:v>
                </c:pt>
                <c:pt idx="1219">
                  <c:v>-351689.06613574596</c:v>
                </c:pt>
                <c:pt idx="1220">
                  <c:v>87287.1721073261</c:v>
                </c:pt>
                <c:pt idx="1221">
                  <c:v>-113434.54781377828</c:v>
                </c:pt>
                <c:pt idx="1222">
                  <c:v>-82462.770381652517</c:v>
                </c:pt>
                <c:pt idx="1223">
                  <c:v>-280026.9848735258</c:v>
                </c:pt>
                <c:pt idx="1224">
                  <c:v>29170.846443150425</c:v>
                </c:pt>
                <c:pt idx="1225">
                  <c:v>141639.66293908982</c:v>
                </c:pt>
                <c:pt idx="1226">
                  <c:v>203282.25805948605</c:v>
                </c:pt>
                <c:pt idx="1227">
                  <c:v>-87111.817529003602</c:v>
                </c:pt>
                <c:pt idx="1228">
                  <c:v>155068.41312240832</c:v>
                </c:pt>
                <c:pt idx="1229">
                  <c:v>276964.89579032455</c:v>
                </c:pt>
                <c:pt idx="1230">
                  <c:v>-8401.4033735310659</c:v>
                </c:pt>
                <c:pt idx="1231">
                  <c:v>-110614.50110639189</c:v>
                </c:pt>
                <c:pt idx="1232">
                  <c:v>-164648.92290543765</c:v>
                </c:pt>
                <c:pt idx="1233">
                  <c:v>33965.979801665992</c:v>
                </c:pt>
                <c:pt idx="1234">
                  <c:v>99034.26868216088</c:v>
                </c:pt>
                <c:pt idx="1235">
                  <c:v>-164540.56771232234</c:v>
                </c:pt>
                <c:pt idx="1236">
                  <c:v>688981.12005348969</c:v>
                </c:pt>
                <c:pt idx="1237">
                  <c:v>97388.350118282251</c:v>
                </c:pt>
                <c:pt idx="1238">
                  <c:v>-126639.1498083903</c:v>
                </c:pt>
                <c:pt idx="1239">
                  <c:v>37859.959903122392</c:v>
                </c:pt>
                <c:pt idx="1240">
                  <c:v>105362.92083930899</c:v>
                </c:pt>
                <c:pt idx="1241">
                  <c:v>171543.15149072092</c:v>
                </c:pt>
                <c:pt idx="1242">
                  <c:v>-114079.46637765714</c:v>
                </c:pt>
                <c:pt idx="1243">
                  <c:v>-164743.63172781933</c:v>
                </c:pt>
                <c:pt idx="1244">
                  <c:v>-202893.59121267032</c:v>
                </c:pt>
                <c:pt idx="1245">
                  <c:v>105214.49933357281</c:v>
                </c:pt>
                <c:pt idx="1246">
                  <c:v>-47105.895656630397</c:v>
                </c:pt>
                <c:pt idx="1247">
                  <c:v>-160210.94163074275</c:v>
                </c:pt>
                <c:pt idx="1248">
                  <c:v>-59580.634024942992</c:v>
                </c:pt>
                <c:pt idx="1249">
                  <c:v>61468.940737852827</c:v>
                </c:pt>
                <c:pt idx="1250">
                  <c:v>-77411.066553642973</c:v>
                </c:pt>
                <c:pt idx="1251">
                  <c:v>50288.7100864409</c:v>
                </c:pt>
                <c:pt idx="1252">
                  <c:v>17928.248783617048</c:v>
                </c:pt>
                <c:pt idx="1253">
                  <c:v>-127362.67235548189</c:v>
                </c:pt>
                <c:pt idx="1254">
                  <c:v>-362043.52864850895</c:v>
                </c:pt>
                <c:pt idx="1255">
                  <c:v>-305829.15355684957</c:v>
                </c:pt>
                <c:pt idx="1256">
                  <c:v>-149429.1679470758</c:v>
                </c:pt>
                <c:pt idx="1257">
                  <c:v>-120965.73131783912</c:v>
                </c:pt>
                <c:pt idx="1258">
                  <c:v>110356.99896693556</c:v>
                </c:pt>
                <c:pt idx="1259">
                  <c:v>60646.614991528681</c:v>
                </c:pt>
                <c:pt idx="1260">
                  <c:v>-205011.17749716225</c:v>
                </c:pt>
                <c:pt idx="1261">
                  <c:v>36468.940737852827</c:v>
                </c:pt>
                <c:pt idx="1262">
                  <c:v>118960.05792929279</c:v>
                </c:pt>
                <c:pt idx="1263">
                  <c:v>-319205.42619828437</c:v>
                </c:pt>
                <c:pt idx="1264">
                  <c:v>9975.6771227505524</c:v>
                </c:pt>
                <c:pt idx="1265">
                  <c:v>-135823.23168447614</c:v>
                </c:pt>
                <c:pt idx="1266">
                  <c:v>-180360.33706091018</c:v>
                </c:pt>
                <c:pt idx="1267">
                  <c:v>44742.889548732666</c:v>
                </c:pt>
                <c:pt idx="1268">
                  <c:v>-8360.3370609101839</c:v>
                </c:pt>
                <c:pt idx="1269">
                  <c:v>72059.311533944914</c:v>
                </c:pt>
                <c:pt idx="1270">
                  <c:v>89108.479435028974</c:v>
                </c:pt>
                <c:pt idx="1271">
                  <c:v>-66929.25158301997</c:v>
                </c:pt>
                <c:pt idx="1272">
                  <c:v>-15754.942803981481</c:v>
                </c:pt>
                <c:pt idx="1273">
                  <c:v>-28435.547813778277</c:v>
                </c:pt>
                <c:pt idx="1274">
                  <c:v>35459.432287677657</c:v>
                </c:pt>
                <c:pt idx="1275">
                  <c:v>-27180.10640949849</c:v>
                </c:pt>
                <c:pt idx="1276">
                  <c:v>90356.998966935556</c:v>
                </c:pt>
                <c:pt idx="1277">
                  <c:v>39006.046114286873</c:v>
                </c:pt>
                <c:pt idx="1278">
                  <c:v>-147252.25922659342</c:v>
                </c:pt>
                <c:pt idx="1279">
                  <c:v>-147616.57175409119</c:v>
                </c:pt>
                <c:pt idx="1280">
                  <c:v>201463.01886547939</c:v>
                </c:pt>
                <c:pt idx="1281">
                  <c:v>200248.64377382025</c:v>
                </c:pt>
                <c:pt idx="1282">
                  <c:v>-72151.883841624483</c:v>
                </c:pt>
                <c:pt idx="1283">
                  <c:v>-111005.79763045977</c:v>
                </c:pt>
                <c:pt idx="1284">
                  <c:v>-123471.75018979888</c:v>
                </c:pt>
                <c:pt idx="1285">
                  <c:v>247928.24878361705</c:v>
                </c:pt>
                <c:pt idx="1286">
                  <c:v>-717755.08133724239</c:v>
                </c:pt>
                <c:pt idx="1287">
                  <c:v>336565.45218622172</c:v>
                </c:pt>
                <c:pt idx="1288">
                  <c:v>-1268421.7077488315</c:v>
                </c:pt>
                <c:pt idx="1289">
                  <c:v>22110.272723929957</c:v>
                </c:pt>
                <c:pt idx="1290">
                  <c:v>72822.938162632287</c:v>
                </c:pt>
                <c:pt idx="1291">
                  <c:v>172825.81546287495</c:v>
                </c:pt>
                <c:pt idx="1292">
                  <c:v>23574.502642067382</c:v>
                </c:pt>
                <c:pt idx="1293">
                  <c:v>66577.295930968132</c:v>
                </c:pt>
                <c:pt idx="1294">
                  <c:v>-244472.27883182745</c:v>
                </c:pt>
                <c:pt idx="1295">
                  <c:v>-27031.684903762303</c:v>
                </c:pt>
                <c:pt idx="1296">
                  <c:v>-150153.67713052523</c:v>
                </c:pt>
                <c:pt idx="1297">
                  <c:v>-123865.09128599777</c:v>
                </c:pt>
                <c:pt idx="1298">
                  <c:v>-13394.481501157628</c:v>
                </c:pt>
                <c:pt idx="1299">
                  <c:v>-165754.94280398148</c:v>
                </c:pt>
                <c:pt idx="1300">
                  <c:v>27888.182470996398</c:v>
                </c:pt>
                <c:pt idx="1301">
                  <c:v>-1209637.1407762638</c:v>
                </c:pt>
                <c:pt idx="1302">
                  <c:v>42791.671022627503</c:v>
                </c:pt>
                <c:pt idx="1303">
                  <c:v>154108.47943502897</c:v>
                </c:pt>
                <c:pt idx="1304">
                  <c:v>216536.22961834748</c:v>
                </c:pt>
                <c:pt idx="1305">
                  <c:v>183211.19011456962</c:v>
                </c:pt>
                <c:pt idx="1306">
                  <c:v>-205011.17749716225</c:v>
                </c:pt>
                <c:pt idx="1307">
                  <c:v>-520480.05479466193</c:v>
                </c:pt>
                <c:pt idx="1308">
                  <c:v>23574.502642067382</c:v>
                </c:pt>
                <c:pt idx="1309">
                  <c:v>-163542.90300689382</c:v>
                </c:pt>
                <c:pt idx="1310">
                  <c:v>-221005.79763045977</c:v>
                </c:pt>
                <c:pt idx="1311">
                  <c:v>50134.908714002231</c:v>
                </c:pt>
                <c:pt idx="1312">
                  <c:v>194080.25686715497</c:v>
                </c:pt>
                <c:pt idx="1313">
                  <c:v>123971.90167403943</c:v>
                </c:pt>
                <c:pt idx="1314">
                  <c:v>54067.413122408325</c:v>
                </c:pt>
                <c:pt idx="1315">
                  <c:v>151679.72925171047</c:v>
                </c:pt>
                <c:pt idx="1316">
                  <c:v>126537.22961834748</c:v>
                </c:pt>
                <c:pt idx="1317">
                  <c:v>-612701.30107328622</c:v>
                </c:pt>
                <c:pt idx="1318">
                  <c:v>33230.323805906577</c:v>
                </c:pt>
                <c:pt idx="1319">
                  <c:v>71463.018865479389</c:v>
                </c:pt>
                <c:pt idx="1320">
                  <c:v>140328.77639906155</c:v>
                </c:pt>
                <c:pt idx="1321">
                  <c:v>68472.249956856016</c:v>
                </c:pt>
                <c:pt idx="1322">
                  <c:v>210152.13232545136</c:v>
                </c:pt>
                <c:pt idx="1323">
                  <c:v>239034.26868216088</c:v>
                </c:pt>
                <c:pt idx="1324">
                  <c:v>110208.5774611996</c:v>
                </c:pt>
                <c:pt idx="1325">
                  <c:v>-118536.98113452061</c:v>
                </c:pt>
                <c:pt idx="1326">
                  <c:v>994005.9844987141</c:v>
                </c:pt>
                <c:pt idx="1327">
                  <c:v>182968.25348066492</c:v>
                </c:pt>
                <c:pt idx="1328">
                  <c:v>-564597.70609892812</c:v>
                </c:pt>
                <c:pt idx="1329">
                  <c:v>-159388.97552084364</c:v>
                </c:pt>
                <c:pt idx="1330">
                  <c:v>1340561.8656084198</c:v>
                </c:pt>
                <c:pt idx="1331">
                  <c:v>-38286.126308042323</c:v>
                </c:pt>
                <c:pt idx="1332">
                  <c:v>-290113.61081790435</c:v>
                </c:pt>
                <c:pt idx="1333">
                  <c:v>-10897.442437344464</c:v>
                </c:pt>
                <c:pt idx="1334">
                  <c:v>170667.88550696382</c:v>
                </c:pt>
                <c:pt idx="1335">
                  <c:v>-59939.024680067319</c:v>
                </c:pt>
                <c:pt idx="1336">
                  <c:v>-24501.501399701461</c:v>
                </c:pt>
                <c:pt idx="1337">
                  <c:v>-218143.1107445769</c:v>
                </c:pt>
                <c:pt idx="1338">
                  <c:v>4000.124241913436</c:v>
                </c:pt>
                <c:pt idx="1339">
                  <c:v>-39711.2899135591</c:v>
                </c:pt>
                <c:pt idx="1340">
                  <c:v>120220.42120594601</c:v>
                </c:pt>
                <c:pt idx="1341">
                  <c:v>31707.951819584472</c:v>
                </c:pt>
                <c:pt idx="1342">
                  <c:v>302941.34381159383</c:v>
                </c:pt>
                <c:pt idx="1343">
                  <c:v>-13394.481501157628</c:v>
                </c:pt>
                <c:pt idx="1344">
                  <c:v>154148.54574764962</c:v>
                </c:pt>
                <c:pt idx="1345">
                  <c:v>107888.1824709964</c:v>
                </c:pt>
                <c:pt idx="1346">
                  <c:v>209693.08892655931</c:v>
                </c:pt>
                <c:pt idx="1347">
                  <c:v>14000.124241913436</c:v>
                </c:pt>
                <c:pt idx="1348">
                  <c:v>-1015817.3714276759</c:v>
                </c:pt>
                <c:pt idx="1349">
                  <c:v>831465.07680125278</c:v>
                </c:pt>
                <c:pt idx="1350">
                  <c:v>-260221.96601101989</c:v>
                </c:pt>
                <c:pt idx="1351">
                  <c:v>-6039.9420707072131</c:v>
                </c:pt>
                <c:pt idx="1352">
                  <c:v>158965.97980166599</c:v>
                </c:pt>
                <c:pt idx="1353">
                  <c:v>-19608.856592816999</c:v>
                </c:pt>
                <c:pt idx="1354">
                  <c:v>-8251.9818677948788</c:v>
                </c:pt>
                <c:pt idx="1355">
                  <c:v>-8251.9818677948788</c:v>
                </c:pt>
                <c:pt idx="1356">
                  <c:v>-41087.168827004964</c:v>
                </c:pt>
                <c:pt idx="1357">
                  <c:v>16633.741066716146</c:v>
                </c:pt>
                <c:pt idx="1358">
                  <c:v>374120.3231797755</c:v>
                </c:pt>
                <c:pt idx="1359">
                  <c:v>-62180.10640949849</c:v>
                </c:pt>
                <c:pt idx="1360">
                  <c:v>134102.55756265554</c:v>
                </c:pt>
                <c:pt idx="1361">
                  <c:v>65208.577461199602</c:v>
                </c:pt>
                <c:pt idx="1362">
                  <c:v>-44036.813487234758</c:v>
                </c:pt>
                <c:pt idx="1363">
                  <c:v>-137186.0282818717</c:v>
                </c:pt>
                <c:pt idx="1364">
                  <c:v>-123536.98113452061</c:v>
                </c:pt>
                <c:pt idx="1365">
                  <c:v>174080.25686715497</c:v>
                </c:pt>
                <c:pt idx="1366">
                  <c:v>59142.623875276418</c:v>
                </c:pt>
                <c:pt idx="1367">
                  <c:v>-8428.6259414050728</c:v>
                </c:pt>
                <c:pt idx="1368">
                  <c:v>-52105.895656630397</c:v>
                </c:pt>
                <c:pt idx="1369">
                  <c:v>-184472.27883182745</c:v>
                </c:pt>
                <c:pt idx="1370">
                  <c:v>-873320.33236386254</c:v>
                </c:pt>
                <c:pt idx="1371">
                  <c:v>118965.97980166599</c:v>
                </c:pt>
                <c:pt idx="1372">
                  <c:v>189990.62850366463</c:v>
                </c:pt>
                <c:pt idx="1373">
                  <c:v>-133360.33706091018</c:v>
                </c:pt>
                <c:pt idx="1374">
                  <c:v>-496309.6133564245</c:v>
                </c:pt>
                <c:pt idx="1375">
                  <c:v>-145130.05125660496</c:v>
                </c:pt>
                <c:pt idx="1376">
                  <c:v>51571.374058594927</c:v>
                </c:pt>
                <c:pt idx="1377">
                  <c:v>-74751.356226179749</c:v>
                </c:pt>
                <c:pt idx="1378">
                  <c:v>96645.584811463021</c:v>
                </c:pt>
                <c:pt idx="1379">
                  <c:v>57888.182470996398</c:v>
                </c:pt>
                <c:pt idx="1380">
                  <c:v>258965.97980166599</c:v>
                </c:pt>
                <c:pt idx="1381">
                  <c:v>227043.15128529829</c:v>
                </c:pt>
                <c:pt idx="1382">
                  <c:v>122894.1043433696</c:v>
                </c:pt>
                <c:pt idx="1383">
                  <c:v>765560.91710784077</c:v>
                </c:pt>
                <c:pt idx="1384">
                  <c:v>-206362.13034981117</c:v>
                </c:pt>
                <c:pt idx="1385">
                  <c:v>351691.57299645699</c:v>
                </c:pt>
                <c:pt idx="1386">
                  <c:v>-180720.79836373404</c:v>
                </c:pt>
                <c:pt idx="1387">
                  <c:v>651648.75549720554</c:v>
                </c:pt>
                <c:pt idx="1388">
                  <c:v>-55925.66500521847</c:v>
                </c:pt>
                <c:pt idx="1389">
                  <c:v>-220829.15355684957</c:v>
                </c:pt>
                <c:pt idx="1390">
                  <c:v>246617.36224358913</c:v>
                </c:pt>
                <c:pt idx="1391">
                  <c:v>21210.058032004163</c:v>
                </c:pt>
                <c:pt idx="1392">
                  <c:v>-115891.52056497103</c:v>
                </c:pt>
                <c:pt idx="1393">
                  <c:v>-138400.40337353107</c:v>
                </c:pt>
                <c:pt idx="1394">
                  <c:v>-282650.7161943384</c:v>
                </c:pt>
                <c:pt idx="1395">
                  <c:v>57996.537664111936</c:v>
                </c:pt>
                <c:pt idx="1396">
                  <c:v>-183603.2120792421</c:v>
                </c:pt>
                <c:pt idx="1397">
                  <c:v>-18927.45829411922</c:v>
                </c:pt>
                <c:pt idx="1398">
                  <c:v>51169.053154249443</c:v>
                </c:pt>
                <c:pt idx="1399">
                  <c:v>59182.690187897068</c:v>
                </c:pt>
                <c:pt idx="1400">
                  <c:v>-61857.376124723582</c:v>
                </c:pt>
                <c:pt idx="1401">
                  <c:v>174431.48707860231</c:v>
                </c:pt>
                <c:pt idx="1402">
                  <c:v>-44785.500666427193</c:v>
                </c:pt>
                <c:pt idx="1403">
                  <c:v>44108.479435028974</c:v>
                </c:pt>
                <c:pt idx="1404">
                  <c:v>-129717.2117859323</c:v>
                </c:pt>
                <c:pt idx="1405">
                  <c:v>56468.940737852827</c:v>
                </c:pt>
                <c:pt idx="1406">
                  <c:v>187888.1824709964</c:v>
                </c:pt>
                <c:pt idx="1407">
                  <c:v>-127062.02702298225</c:v>
                </c:pt>
                <c:pt idx="1408">
                  <c:v>-8468.6922540257219</c:v>
                </c:pt>
                <c:pt idx="1409">
                  <c:v>21605.518498842372</c:v>
                </c:pt>
                <c:pt idx="1410">
                  <c:v>60397.065279556438</c:v>
                </c:pt>
                <c:pt idx="1411">
                  <c:v>169114.40130740218</c:v>
                </c:pt>
                <c:pt idx="1412">
                  <c:v>157643.24951689132</c:v>
                </c:pt>
                <c:pt idx="1413">
                  <c:v>-153641.35277952603</c:v>
                </c:pt>
                <c:pt idx="1414">
                  <c:v>144810.53017568891</c:v>
                </c:pt>
                <c:pt idx="1415">
                  <c:v>427470.72131482745</c:v>
                </c:pt>
                <c:pt idx="1416">
                  <c:v>-928342.63305936311</c:v>
                </c:pt>
                <c:pt idx="1417">
                  <c:v>292899.96460017003</c:v>
                </c:pt>
                <c:pt idx="1418">
                  <c:v>-398656.84753402579</c:v>
                </c:pt>
                <c:pt idx="1419">
                  <c:v>129400.63914543204</c:v>
                </c:pt>
                <c:pt idx="1420">
                  <c:v>-1111384.4926608847</c:v>
                </c:pt>
                <c:pt idx="1421">
                  <c:v>-160755.94280398148</c:v>
                </c:pt>
                <c:pt idx="1422">
                  <c:v>55208.577461199602</c:v>
                </c:pt>
                <c:pt idx="1423">
                  <c:v>31182.690187897068</c:v>
                </c:pt>
                <c:pt idx="1424">
                  <c:v>80220.421205946011</c:v>
                </c:pt>
                <c:pt idx="1425">
                  <c:v>90934.170655990485</c:v>
                </c:pt>
                <c:pt idx="1426">
                  <c:v>135351.07709456235</c:v>
                </c:pt>
                <c:pt idx="1427">
                  <c:v>103379.85438003344</c:v>
                </c:pt>
                <c:pt idx="1428">
                  <c:v>134742.65097742877</c:v>
                </c:pt>
                <c:pt idx="1429">
                  <c:v>-2761.1293232270982</c:v>
                </c:pt>
                <c:pt idx="1430">
                  <c:v>221759.86187695188</c:v>
                </c:pt>
                <c:pt idx="1431">
                  <c:v>-129506.42327207467</c:v>
                </c:pt>
                <c:pt idx="1432">
                  <c:v>291549.07336309412</c:v>
                </c:pt>
                <c:pt idx="1433">
                  <c:v>167615.02694901731</c:v>
                </c:pt>
                <c:pt idx="1434">
                  <c:v>-213865.09128599777</c:v>
                </c:pt>
                <c:pt idx="1435">
                  <c:v>-1333785.0202763292</c:v>
                </c:pt>
                <c:pt idx="1436">
                  <c:v>-207009.3842082615</c:v>
                </c:pt>
                <c:pt idx="1437">
                  <c:v>124731.44579164614</c:v>
                </c:pt>
                <c:pt idx="1438">
                  <c:v>108220.42120594601</c:v>
                </c:pt>
                <c:pt idx="1439">
                  <c:v>-23354.415188536979</c:v>
                </c:pt>
                <c:pt idx="1440">
                  <c:v>-47214.250849745702</c:v>
                </c:pt>
                <c:pt idx="1441">
                  <c:v>-74833.690857394366</c:v>
                </c:pt>
                <c:pt idx="1442">
                  <c:v>134136.70200290321</c:v>
                </c:pt>
                <c:pt idx="1443">
                  <c:v>226633.74106671615</c:v>
                </c:pt>
                <c:pt idx="1444">
                  <c:v>91645.584811463021</c:v>
                </c:pt>
                <c:pt idx="1445">
                  <c:v>-119506.42327207467</c:v>
                </c:pt>
                <c:pt idx="1446">
                  <c:v>47261.990736742737</c:v>
                </c:pt>
                <c:pt idx="1447">
                  <c:v>221543.15149072092</c:v>
                </c:pt>
                <c:pt idx="1448">
                  <c:v>241543.15149072092</c:v>
                </c:pt>
                <c:pt idx="1449">
                  <c:v>-19540.290353523567</c:v>
                </c:pt>
                <c:pt idx="1450">
                  <c:v>-10925.66500521847</c:v>
                </c:pt>
                <c:pt idx="1451">
                  <c:v>7751.6047100068536</c:v>
                </c:pt>
                <c:pt idx="1452">
                  <c:v>831753.87838900555</c:v>
                </c:pt>
                <c:pt idx="1453">
                  <c:v>571411.92817258136</c:v>
                </c:pt>
                <c:pt idx="1454">
                  <c:v>-15830.80181038822</c:v>
                </c:pt>
                <c:pt idx="1455">
                  <c:v>102757.52658238006</c:v>
                </c:pt>
                <c:pt idx="1456">
                  <c:v>184080.25686715497</c:v>
                </c:pt>
                <c:pt idx="1457">
                  <c:v>203971.90167403943</c:v>
                </c:pt>
                <c:pt idx="1458">
                  <c:v>-23428.625941405073</c:v>
                </c:pt>
                <c:pt idx="1459">
                  <c:v>-270045.32193740993</c:v>
                </c:pt>
                <c:pt idx="1460">
                  <c:v>6639.6629390898161</c:v>
                </c:pt>
                <c:pt idx="1461">
                  <c:v>-177111.8175290036</c:v>
                </c:pt>
                <c:pt idx="1462">
                  <c:v>5106.1441404572688</c:v>
                </c:pt>
                <c:pt idx="1463">
                  <c:v>420208.5774611996</c:v>
                </c:pt>
                <c:pt idx="1464">
                  <c:v>-31034.020198334008</c:v>
                </c:pt>
                <c:pt idx="1465">
                  <c:v>100248.64377382025</c:v>
                </c:pt>
                <c:pt idx="1466">
                  <c:v>-113859.16941362456</c:v>
                </c:pt>
                <c:pt idx="1467">
                  <c:v>82392.394690413028</c:v>
                </c:pt>
                <c:pt idx="1468">
                  <c:v>5729.5555386068299</c:v>
                </c:pt>
                <c:pt idx="1469">
                  <c:v>110254.56564619346</c:v>
                </c:pt>
                <c:pt idx="1470">
                  <c:v>262831.73733524838</c:v>
                </c:pt>
                <c:pt idx="1471">
                  <c:v>-139958.02886849106</c:v>
                </c:pt>
                <c:pt idx="1472">
                  <c:v>158971.90167403943</c:v>
                </c:pt>
                <c:pt idx="1473">
                  <c:v>23070.74841698003</c:v>
                </c:pt>
                <c:pt idx="1474">
                  <c:v>152900.02621574304</c:v>
                </c:pt>
                <c:pt idx="1475">
                  <c:v>67854.038030748954</c:v>
                </c:pt>
                <c:pt idx="1476">
                  <c:v>-7254.3171623665839</c:v>
                </c:pt>
                <c:pt idx="1477">
                  <c:v>1633.7410667161457</c:v>
                </c:pt>
                <c:pt idx="1478">
                  <c:v>55322.854526688112</c:v>
                </c:pt>
                <c:pt idx="1479">
                  <c:v>-8360.3370609101839</c:v>
                </c:pt>
                <c:pt idx="1480">
                  <c:v>-106931.38839243748</c:v>
                </c:pt>
                <c:pt idx="1481">
                  <c:v>-258292.04818041553</c:v>
                </c:pt>
                <c:pt idx="1482">
                  <c:v>157888.1824709964</c:v>
                </c:pt>
                <c:pt idx="1483">
                  <c:v>51463.018865479389</c:v>
                </c:pt>
                <c:pt idx="1484">
                  <c:v>101935.68658609269</c:v>
                </c:pt>
                <c:pt idx="1485">
                  <c:v>-64377.547960433178</c:v>
                </c:pt>
                <c:pt idx="1486">
                  <c:v>3965.9798016659915</c:v>
                </c:pt>
                <c:pt idx="1487">
                  <c:v>559704.39066563512</c:v>
                </c:pt>
                <c:pt idx="1488">
                  <c:v>202744.44426632975</c:v>
                </c:pt>
                <c:pt idx="1489">
                  <c:v>24108.479435028974</c:v>
                </c:pt>
                <c:pt idx="1490">
                  <c:v>136531.30774597428</c:v>
                </c:pt>
                <c:pt idx="1491">
                  <c:v>122785.7491502543</c:v>
                </c:pt>
                <c:pt idx="1492">
                  <c:v>31599.596626468934</c:v>
                </c:pt>
                <c:pt idx="1493">
                  <c:v>108965.97980166599</c:v>
                </c:pt>
                <c:pt idx="1494">
                  <c:v>77848.116158375517</c:v>
                </c:pt>
                <c:pt idx="1495">
                  <c:v>111992.40908063925</c:v>
                </c:pt>
                <c:pt idx="1496">
                  <c:v>24108.479435028974</c:v>
                </c:pt>
                <c:pt idx="1497">
                  <c:v>22990.615791738499</c:v>
                </c:pt>
                <c:pt idx="1498">
                  <c:v>119102.55756265554</c:v>
                </c:pt>
                <c:pt idx="1499">
                  <c:v>-1263523.1410695736</c:v>
                </c:pt>
                <c:pt idx="1500">
                  <c:v>-963189.74068100774</c:v>
                </c:pt>
                <c:pt idx="1501">
                  <c:v>-373078.02736524236</c:v>
                </c:pt>
                <c:pt idx="1502">
                  <c:v>-420702.42581059504</c:v>
                </c:pt>
                <c:pt idx="1503">
                  <c:v>-551459.27343346458</c:v>
                </c:pt>
                <c:pt idx="1504">
                  <c:v>75322.854526688112</c:v>
                </c:pt>
                <c:pt idx="1505">
                  <c:v>-213502.83669427317</c:v>
                </c:pt>
                <c:pt idx="1506">
                  <c:v>99034.26868216088</c:v>
                </c:pt>
                <c:pt idx="1507">
                  <c:v>-327616.57175409119</c:v>
                </c:pt>
                <c:pt idx="1508">
                  <c:v>26679.729251710465</c:v>
                </c:pt>
                <c:pt idx="1509">
                  <c:v>-7078.6730887561571</c:v>
                </c:pt>
                <c:pt idx="1510">
                  <c:v>301134.90871400223</c:v>
                </c:pt>
                <c:pt idx="1511">
                  <c:v>-135004.2279880878</c:v>
                </c:pt>
                <c:pt idx="1512">
                  <c:v>166375.72579656099</c:v>
                </c:pt>
                <c:pt idx="1513">
                  <c:v>161457.09699310618</c:v>
                </c:pt>
                <c:pt idx="1514">
                  <c:v>287438.38287540711</c:v>
                </c:pt>
                <c:pt idx="1515">
                  <c:v>110787.54243915505</c:v>
                </c:pt>
                <c:pt idx="1516">
                  <c:v>180220.42120594601</c:v>
                </c:pt>
                <c:pt idx="1517">
                  <c:v>176468.94073785283</c:v>
                </c:pt>
                <c:pt idx="1518">
                  <c:v>86212.164039001102</c:v>
                </c:pt>
                <c:pt idx="1519">
                  <c:v>108992.14443376707</c:v>
                </c:pt>
                <c:pt idx="1520">
                  <c:v>-4677.1454733118881</c:v>
                </c:pt>
                <c:pt idx="1521">
                  <c:v>242637.32764451811</c:v>
                </c:pt>
                <c:pt idx="1522">
                  <c:v>-188326.19262066297</c:v>
                </c:pt>
                <c:pt idx="1523">
                  <c:v>-159014.75136303785</c:v>
                </c:pt>
                <c:pt idx="1524">
                  <c:v>-234757.27809855319</c:v>
                </c:pt>
                <c:pt idx="1525">
                  <c:v>-120643.00103306444</c:v>
                </c:pt>
                <c:pt idx="1526">
                  <c:v>-139608.856592817</c:v>
                </c:pt>
                <c:pt idx="1527">
                  <c:v>55208.577461199602</c:v>
                </c:pt>
                <c:pt idx="1528">
                  <c:v>17928.248783617048</c:v>
                </c:pt>
                <c:pt idx="1529">
                  <c:v>-22497.914821899729</c:v>
                </c:pt>
                <c:pt idx="1530">
                  <c:v>-528214.60512623214</c:v>
                </c:pt>
                <c:pt idx="1531">
                  <c:v>-291327.98590956372</c:v>
                </c:pt>
                <c:pt idx="1532">
                  <c:v>-1189535.4171439265</c:v>
                </c:pt>
                <c:pt idx="1533">
                  <c:v>-62951.855712887831</c:v>
                </c:pt>
                <c:pt idx="1534">
                  <c:v>-20783.165371855488</c:v>
                </c:pt>
                <c:pt idx="1535">
                  <c:v>-109829.15355684957</c:v>
                </c:pt>
                <c:pt idx="1536">
                  <c:v>-18354.415188536979</c:v>
                </c:pt>
                <c:pt idx="1537">
                  <c:v>-205931.58687759168</c:v>
                </c:pt>
                <c:pt idx="1538">
                  <c:v>-32582.427313843742</c:v>
                </c:pt>
                <c:pt idx="1539">
                  <c:v>-95070.499933152925</c:v>
                </c:pt>
                <c:pt idx="1540">
                  <c:v>-42151.883841624483</c:v>
                </c:pt>
                <c:pt idx="1541">
                  <c:v>-43286.126308042323</c:v>
                </c:pt>
                <c:pt idx="1542">
                  <c:v>96577.295930968132</c:v>
                </c:pt>
                <c:pt idx="1543">
                  <c:v>59611.440371215576</c:v>
                </c:pt>
                <c:pt idx="1544">
                  <c:v>23392.936696083751</c:v>
                </c:pt>
                <c:pt idx="1545">
                  <c:v>153863.54648092389</c:v>
                </c:pt>
                <c:pt idx="1546">
                  <c:v>14102.557562655536</c:v>
                </c:pt>
                <c:pt idx="1547">
                  <c:v>-24501.501399701461</c:v>
                </c:pt>
                <c:pt idx="1548">
                  <c:v>160355.99896693556</c:v>
                </c:pt>
                <c:pt idx="1549">
                  <c:v>128965.97980166599</c:v>
                </c:pt>
                <c:pt idx="1550">
                  <c:v>216474.86261022615</c:v>
                </c:pt>
                <c:pt idx="1551">
                  <c:v>182882.74915450206</c:v>
                </c:pt>
                <c:pt idx="1552">
                  <c:v>136400.65185735794</c:v>
                </c:pt>
                <c:pt idx="1553">
                  <c:v>219239.13532364531</c:v>
                </c:pt>
                <c:pt idx="1554">
                  <c:v>162366.23005831218</c:v>
                </c:pt>
                <c:pt idx="1555">
                  <c:v>-205541.10971799283</c:v>
                </c:pt>
                <c:pt idx="1556">
                  <c:v>514268.7446855118</c:v>
                </c:pt>
                <c:pt idx="1557">
                  <c:v>-165288.4616026138</c:v>
                </c:pt>
                <c:pt idx="1558">
                  <c:v>-20931.586877591675</c:v>
                </c:pt>
                <c:pt idx="1559">
                  <c:v>-30400.403373531066</c:v>
                </c:pt>
                <c:pt idx="1560">
                  <c:v>74755.733293479308</c:v>
                </c:pt>
                <c:pt idx="1561">
                  <c:v>80316.932654314907</c:v>
                </c:pt>
                <c:pt idx="1562">
                  <c:v>52785.749150254298</c:v>
                </c:pt>
                <c:pt idx="1563">
                  <c:v>-152288.4616026138</c:v>
                </c:pt>
                <c:pt idx="1564">
                  <c:v>-158536.98113452061</c:v>
                </c:pt>
                <c:pt idx="1565">
                  <c:v>-5337.4816478125285</c:v>
                </c:pt>
                <c:pt idx="1566">
                  <c:v>-214648.92290543765</c:v>
                </c:pt>
                <c:pt idx="1567">
                  <c:v>55969.289020669414</c:v>
                </c:pt>
                <c:pt idx="1568">
                  <c:v>-21388.559628784424</c:v>
                </c:pt>
                <c:pt idx="1569">
                  <c:v>-333796.80240550311</c:v>
                </c:pt>
                <c:pt idx="1570">
                  <c:v>-179643.00103306444</c:v>
                </c:pt>
                <c:pt idx="1571">
                  <c:v>82705.616525012767</c:v>
                </c:pt>
                <c:pt idx="1572">
                  <c:v>-100857.37612472358</c:v>
                </c:pt>
                <c:pt idx="1573">
                  <c:v>-39500.501399701461</c:v>
                </c:pt>
                <c:pt idx="1574">
                  <c:v>575306.47570356075</c:v>
                </c:pt>
                <c:pt idx="1575">
                  <c:v>-169683.06734568509</c:v>
                </c:pt>
                <c:pt idx="1576">
                  <c:v>661549.01174752112</c:v>
                </c:pt>
                <c:pt idx="1577">
                  <c:v>55281.788214067696</c:v>
                </c:pt>
                <c:pt idx="1578">
                  <c:v>-80857.376124723582</c:v>
                </c:pt>
                <c:pt idx="1579">
                  <c:v>-55891.520564971026</c:v>
                </c:pt>
                <c:pt idx="1580">
                  <c:v>146351.07709456235</c:v>
                </c:pt>
                <c:pt idx="1581">
                  <c:v>-1022230.6912884461</c:v>
                </c:pt>
                <c:pt idx="1582">
                  <c:v>86543.15149072092</c:v>
                </c:pt>
                <c:pt idx="1583">
                  <c:v>58960.057929292787</c:v>
                </c:pt>
                <c:pt idx="1584">
                  <c:v>-123428.62594140507</c:v>
                </c:pt>
                <c:pt idx="1585">
                  <c:v>-184251.98186779488</c:v>
                </c:pt>
                <c:pt idx="1586">
                  <c:v>-64178.313120597508</c:v>
                </c:pt>
                <c:pt idx="1587">
                  <c:v>-74751.356226179749</c:v>
                </c:pt>
                <c:pt idx="1588">
                  <c:v>-83360.337060910184</c:v>
                </c:pt>
                <c:pt idx="1589">
                  <c:v>-108502.83669427317</c:v>
                </c:pt>
                <c:pt idx="1590">
                  <c:v>58863.546480923891</c:v>
                </c:pt>
                <c:pt idx="1591">
                  <c:v>59034.26868216088</c:v>
                </c:pt>
                <c:pt idx="1592">
                  <c:v>-228952.3843549164</c:v>
                </c:pt>
                <c:pt idx="1593">
                  <c:v>80220.421205946011</c:v>
                </c:pt>
                <c:pt idx="1594">
                  <c:v>-48307.188432239229</c:v>
                </c:pt>
                <c:pt idx="1595">
                  <c:v>108965.97980166599</c:v>
                </c:pt>
                <c:pt idx="1596">
                  <c:v>-718354.47680410999</c:v>
                </c:pt>
                <c:pt idx="1597">
                  <c:v>220391.143407183</c:v>
                </c:pt>
                <c:pt idx="1598">
                  <c:v>-25149.813193924958</c:v>
                </c:pt>
                <c:pt idx="1599">
                  <c:v>238154.46762002318</c:v>
                </c:pt>
                <c:pt idx="1600">
                  <c:v>-138542.90300689382</c:v>
                </c:pt>
                <c:pt idx="1601">
                  <c:v>226964.89579032455</c:v>
                </c:pt>
                <c:pt idx="1602">
                  <c:v>-154472.27883182745</c:v>
                </c:pt>
                <c:pt idx="1603">
                  <c:v>-18536.981134520611</c:v>
                </c:pt>
                <c:pt idx="1604">
                  <c:v>119034.26868216088</c:v>
                </c:pt>
                <c:pt idx="1605">
                  <c:v>115444.29203585419</c:v>
                </c:pt>
                <c:pt idx="1606">
                  <c:v>-54717.211785932304</c:v>
                </c:pt>
                <c:pt idx="1607">
                  <c:v>71468.940737852827</c:v>
                </c:pt>
                <c:pt idx="1608">
                  <c:v>142745.68283763342</c:v>
                </c:pt>
                <c:pt idx="1609">
                  <c:v>29039.190554534318</c:v>
                </c:pt>
                <c:pt idx="1610">
                  <c:v>7252.7723572927061</c:v>
                </c:pt>
                <c:pt idx="1611">
                  <c:v>-35965.73131783912</c:v>
                </c:pt>
                <c:pt idx="1612">
                  <c:v>-131575.71215256955</c:v>
                </c:pt>
                <c:pt idx="1613">
                  <c:v>33142.081869605463</c:v>
                </c:pt>
                <c:pt idx="1614">
                  <c:v>-1375749.0825471811</c:v>
                </c:pt>
                <c:pt idx="1615">
                  <c:v>110779.82727788109</c:v>
                </c:pt>
                <c:pt idx="1616">
                  <c:v>240260.48751856701</c:v>
                </c:pt>
                <c:pt idx="1617">
                  <c:v>-19683.067345685093</c:v>
                </c:pt>
                <c:pt idx="1618">
                  <c:v>21748.018132205121</c:v>
                </c:pt>
                <c:pt idx="1619">
                  <c:v>-19170.333312451141</c:v>
                </c:pt>
                <c:pt idx="1620">
                  <c:v>172271.77654571645</c:v>
                </c:pt>
                <c:pt idx="1621">
                  <c:v>349808.8819221505</c:v>
                </c:pt>
                <c:pt idx="1622">
                  <c:v>548840.67835589987</c:v>
                </c:pt>
                <c:pt idx="1623">
                  <c:v>95066.07782783662</c:v>
                </c:pt>
                <c:pt idx="1624">
                  <c:v>164136.70200290321</c:v>
                </c:pt>
                <c:pt idx="1625">
                  <c:v>-132753.14951508073</c:v>
                </c:pt>
                <c:pt idx="1626">
                  <c:v>184715.66698085866</c:v>
                </c:pt>
                <c:pt idx="1627">
                  <c:v>-135726.72023610747</c:v>
                </c:pt>
                <c:pt idx="1628">
                  <c:v>155208.5774611996</c:v>
                </c:pt>
                <c:pt idx="1629">
                  <c:v>39997.788947341964</c:v>
                </c:pt>
                <c:pt idx="1630">
                  <c:v>222854.03803074895</c:v>
                </c:pt>
                <c:pt idx="1631">
                  <c:v>27643.249516891316</c:v>
                </c:pt>
                <c:pt idx="1632">
                  <c:v>-328996.37880989863</c:v>
                </c:pt>
                <c:pt idx="1633">
                  <c:v>-8360.3370609101839</c:v>
                </c:pt>
                <c:pt idx="1634">
                  <c:v>-39973.169120314764</c:v>
                </c:pt>
                <c:pt idx="1635">
                  <c:v>109033.26868216088</c:v>
                </c:pt>
                <c:pt idx="1636">
                  <c:v>60351.077094562352</c:v>
                </c:pt>
                <c:pt idx="1637">
                  <c:v>-120857.37612472358</c:v>
                </c:pt>
                <c:pt idx="1638">
                  <c:v>87389.350118282251</c:v>
                </c:pt>
                <c:pt idx="1639">
                  <c:v>-107037.60677613551</c:v>
                </c:pt>
                <c:pt idx="1640">
                  <c:v>-507162.40240795142</c:v>
                </c:pt>
                <c:pt idx="1641">
                  <c:v>-13428.625941405073</c:v>
                </c:pt>
                <c:pt idx="1642">
                  <c:v>168965.97980166599</c:v>
                </c:pt>
                <c:pt idx="1643">
                  <c:v>-52633.769941687817</c:v>
                </c:pt>
                <c:pt idx="1644">
                  <c:v>27134.921425928362</c:v>
                </c:pt>
                <c:pt idx="1645">
                  <c:v>-133015.02872183616</c:v>
                </c:pt>
                <c:pt idx="1646">
                  <c:v>-1494001.8864685728</c:v>
                </c:pt>
                <c:pt idx="1647">
                  <c:v>50315.932654314907</c:v>
                </c:pt>
                <c:pt idx="1648">
                  <c:v>-314757.27809855319</c:v>
                </c:pt>
                <c:pt idx="1649">
                  <c:v>177888.1824709964</c:v>
                </c:pt>
                <c:pt idx="1650">
                  <c:v>-57631.795847281581</c:v>
                </c:pt>
                <c:pt idx="1651">
                  <c:v>-1128177.8327304996</c:v>
                </c:pt>
                <c:pt idx="1652">
                  <c:v>380188.27308589872</c:v>
                </c:pt>
                <c:pt idx="1653">
                  <c:v>-9732.3520377560053</c:v>
                </c:pt>
                <c:pt idx="1654">
                  <c:v>47279.994925166713</c:v>
                </c:pt>
                <c:pt idx="1655">
                  <c:v>27744.682837633416</c:v>
                </c:pt>
                <c:pt idx="1656">
                  <c:v>34040.190554534318</c:v>
                </c:pt>
                <c:pt idx="1657">
                  <c:v>47825.815462874947</c:v>
                </c:pt>
                <c:pt idx="1658">
                  <c:v>25576.753925297409</c:v>
                </c:pt>
                <c:pt idx="1659">
                  <c:v>124034.26868216088</c:v>
                </c:pt>
                <c:pt idx="1660">
                  <c:v>107854.03803074895</c:v>
                </c:pt>
                <c:pt idx="1661">
                  <c:v>-43050.617977425922</c:v>
                </c:pt>
                <c:pt idx="1662">
                  <c:v>-96322.064037190517</c:v>
                </c:pt>
                <c:pt idx="1663">
                  <c:v>-243151.88384162448</c:v>
                </c:pt>
                <c:pt idx="1664">
                  <c:v>-26815.793882000493</c:v>
                </c:pt>
                <c:pt idx="1665">
                  <c:v>141707.95181958447</c:v>
                </c:pt>
                <c:pt idx="1666">
                  <c:v>-43234.687548482558</c:v>
                </c:pt>
                <c:pt idx="1667">
                  <c:v>-128257.90374016808</c:v>
                </c:pt>
                <c:pt idx="1668">
                  <c:v>-138257.90374016808</c:v>
                </c:pt>
                <c:pt idx="1669">
                  <c:v>-1354.4151885369793</c:v>
                </c:pt>
                <c:pt idx="1670">
                  <c:v>-354484.80047176406</c:v>
                </c:pt>
                <c:pt idx="1671">
                  <c:v>-430679.10825999454</c:v>
                </c:pt>
                <c:pt idx="1672">
                  <c:v>-387372.07605700241</c:v>
                </c:pt>
                <c:pt idx="1673">
                  <c:v>-57145.961969251046</c:v>
                </c:pt>
                <c:pt idx="1674">
                  <c:v>-229438.13439158024</c:v>
                </c:pt>
                <c:pt idx="1675">
                  <c:v>-127003.46233588806</c:v>
                </c:pt>
                <c:pt idx="1676">
                  <c:v>-32111.817529003602</c:v>
                </c:pt>
                <c:pt idx="1677">
                  <c:v>172225.78836072236</c:v>
                </c:pt>
                <c:pt idx="1678">
                  <c:v>90208.577461199602</c:v>
                </c:pt>
                <c:pt idx="1679">
                  <c:v>46468.940737852827</c:v>
                </c:pt>
                <c:pt idx="1680">
                  <c:v>29108.479435028974</c:v>
                </c:pt>
                <c:pt idx="1681">
                  <c:v>339102.55756265554</c:v>
                </c:pt>
                <c:pt idx="1682">
                  <c:v>-72206.271041599335</c:v>
                </c:pt>
                <c:pt idx="1683">
                  <c:v>172717.46026975941</c:v>
                </c:pt>
                <c:pt idx="1684">
                  <c:v>-59737.215974356281</c:v>
                </c:pt>
                <c:pt idx="1685">
                  <c:v>-263644.51003948762</c:v>
                </c:pt>
                <c:pt idx="1686">
                  <c:v>-120823.23168447614</c:v>
                </c:pt>
                <c:pt idx="1687">
                  <c:v>-173145.78142995294</c:v>
                </c:pt>
                <c:pt idx="1688">
                  <c:v>-3496.9148218997288</c:v>
                </c:pt>
                <c:pt idx="1689">
                  <c:v>-311243.382411703</c:v>
                </c:pt>
                <c:pt idx="1690">
                  <c:v>-328146.31624573725</c:v>
                </c:pt>
                <c:pt idx="1691">
                  <c:v>83324.647815589095</c:v>
                </c:pt>
                <c:pt idx="1692">
                  <c:v>109182.69018789707</c:v>
                </c:pt>
                <c:pt idx="1693">
                  <c:v>-144791.4225388004</c:v>
                </c:pt>
                <c:pt idx="1694">
                  <c:v>84148.545747649623</c:v>
                </c:pt>
                <c:pt idx="1695">
                  <c:v>119800.9021140039</c:v>
                </c:pt>
                <c:pt idx="1696">
                  <c:v>120220.42120594601</c:v>
                </c:pt>
                <c:pt idx="1697">
                  <c:v>93982.46830085828</c:v>
                </c:pt>
                <c:pt idx="1698">
                  <c:v>-215273.76639232249</c:v>
                </c:pt>
                <c:pt idx="1699">
                  <c:v>-20535.187845619628</c:v>
                </c:pt>
                <c:pt idx="1700">
                  <c:v>99898.232926842058</c:v>
                </c:pt>
                <c:pt idx="1701">
                  <c:v>188994.20236954023</c:v>
                </c:pt>
                <c:pt idx="1702">
                  <c:v>45036.85525996238</c:v>
                </c:pt>
                <c:pt idx="1703">
                  <c:v>-55216.044138646685</c:v>
                </c:pt>
                <c:pt idx="1704">
                  <c:v>178024.76023198594</c:v>
                </c:pt>
                <c:pt idx="1705">
                  <c:v>4136.7020029032137</c:v>
                </c:pt>
                <c:pt idx="1706">
                  <c:v>-113326.19262066297</c:v>
                </c:pt>
                <c:pt idx="1707">
                  <c:v>131599.59662646893</c:v>
                </c:pt>
                <c:pt idx="1708">
                  <c:v>-989693.58591201203</c:v>
                </c:pt>
                <c:pt idx="1709">
                  <c:v>-127009.3842082615</c:v>
                </c:pt>
                <c:pt idx="1710">
                  <c:v>-224905.95267723058</c:v>
                </c:pt>
                <c:pt idx="1711">
                  <c:v>113755.19128780859</c:v>
                </c:pt>
                <c:pt idx="1712">
                  <c:v>-150789.08724422893</c:v>
                </c:pt>
                <c:pt idx="1713">
                  <c:v>-189318.75481818733</c:v>
                </c:pt>
                <c:pt idx="1714">
                  <c:v>31537.229618347483</c:v>
                </c:pt>
                <c:pt idx="1715">
                  <c:v>-280937.50874996511</c:v>
                </c:pt>
                <c:pt idx="1716">
                  <c:v>90453.510415304452</c:v>
                </c:pt>
                <c:pt idx="1717">
                  <c:v>-169614.7784651902</c:v>
                </c:pt>
                <c:pt idx="1718">
                  <c:v>145634.01842551492</c:v>
                </c:pt>
                <c:pt idx="1719">
                  <c:v>52819.89359050151</c:v>
                </c:pt>
                <c:pt idx="1720">
                  <c:v>45876.893443846842</c:v>
                </c:pt>
                <c:pt idx="1721">
                  <c:v>101685.65112408367</c:v>
                </c:pt>
                <c:pt idx="1722">
                  <c:v>-10067.622632910497</c:v>
                </c:pt>
                <c:pt idx="1723">
                  <c:v>301013.21926989022</c:v>
                </c:pt>
                <c:pt idx="1724">
                  <c:v>-469620.70033756364</c:v>
                </c:pt>
                <c:pt idx="1725">
                  <c:v>36639.662939089816</c:v>
                </c:pt>
                <c:pt idx="1726">
                  <c:v>44000.124241913436</c:v>
                </c:pt>
                <c:pt idx="1727">
                  <c:v>-110411.69240068062</c:v>
                </c:pt>
                <c:pt idx="1728">
                  <c:v>500483.11977717117</c:v>
                </c:pt>
                <c:pt idx="1729">
                  <c:v>-52071.751216382952</c:v>
                </c:pt>
                <c:pt idx="1730">
                  <c:v>-169614.7784651902</c:v>
                </c:pt>
                <c:pt idx="1731">
                  <c:v>17223.730424949201</c:v>
                </c:pt>
                <c:pt idx="1732">
                  <c:v>-40635.948043287965</c:v>
                </c:pt>
                <c:pt idx="1733">
                  <c:v>151531.30774597428</c:v>
                </c:pt>
                <c:pt idx="1734">
                  <c:v>1390362.8592237362</c:v>
                </c:pt>
                <c:pt idx="1735">
                  <c:v>50356.998966935556</c:v>
                </c:pt>
                <c:pt idx="1736">
                  <c:v>-122037.60677613551</c:v>
                </c:pt>
                <c:pt idx="1737">
                  <c:v>100328.77639906155</c:v>
                </c:pt>
                <c:pt idx="1738">
                  <c:v>-109616.83640096337</c:v>
                </c:pt>
                <c:pt idx="1739">
                  <c:v>212888.1824709964</c:v>
                </c:pt>
                <c:pt idx="1740">
                  <c:v>-84608.856592816999</c:v>
                </c:pt>
                <c:pt idx="1741">
                  <c:v>-22570.5835690971</c:v>
                </c:pt>
                <c:pt idx="1742">
                  <c:v>196844.52958057402</c:v>
                </c:pt>
                <c:pt idx="1743">
                  <c:v>72962.393223864492</c:v>
                </c:pt>
                <c:pt idx="1744">
                  <c:v>-188400.40337353107</c:v>
                </c:pt>
                <c:pt idx="1745">
                  <c:v>152717.46026975941</c:v>
                </c:pt>
                <c:pt idx="1746">
                  <c:v>-146153.39977172669</c:v>
                </c:pt>
                <c:pt idx="1747">
                  <c:v>26497.163305726834</c:v>
                </c:pt>
                <c:pt idx="1748">
                  <c:v>99478.12277816236</c:v>
                </c:pt>
                <c:pt idx="1749">
                  <c:v>-1076356.2700930107</c:v>
                </c:pt>
                <c:pt idx="1750">
                  <c:v>-445862.12363155466</c:v>
                </c:pt>
                <c:pt idx="1751">
                  <c:v>-347547.10850805417</c:v>
                </c:pt>
                <c:pt idx="1752">
                  <c:v>-415142.46502106311</c:v>
                </c:pt>
                <c:pt idx="1753">
                  <c:v>43535.436329446733</c:v>
                </c:pt>
                <c:pt idx="1754">
                  <c:v>101996.40534067573</c:v>
                </c:pt>
                <c:pt idx="1755">
                  <c:v>-3394.4815011576284</c:v>
                </c:pt>
                <c:pt idx="1756">
                  <c:v>227280.99492516671</c:v>
                </c:pt>
                <c:pt idx="1757">
                  <c:v>96169.053154249443</c:v>
                </c:pt>
                <c:pt idx="1758">
                  <c:v>142854.03803074895</c:v>
                </c:pt>
                <c:pt idx="1759">
                  <c:v>-94711.2899135591</c:v>
                </c:pt>
                <c:pt idx="1760">
                  <c:v>-183327.19262066297</c:v>
                </c:pt>
                <c:pt idx="1761">
                  <c:v>219006.04611428687</c:v>
                </c:pt>
                <c:pt idx="1762">
                  <c:v>-15223.759299920872</c:v>
                </c:pt>
                <c:pt idx="1763">
                  <c:v>130787.54243915505</c:v>
                </c:pt>
                <c:pt idx="1764">
                  <c:v>-205829.15355684957</c:v>
                </c:pt>
                <c:pt idx="1765">
                  <c:v>-347168.32428032462</c:v>
                </c:pt>
                <c:pt idx="1766">
                  <c:v>167466.60544328112</c:v>
                </c:pt>
                <c:pt idx="1767">
                  <c:v>-1323750.0825471811</c:v>
                </c:pt>
                <c:pt idx="1768">
                  <c:v>119747.75348533294</c:v>
                </c:pt>
                <c:pt idx="1769">
                  <c:v>-20113.610817904351</c:v>
                </c:pt>
                <c:pt idx="1770">
                  <c:v>-106362.13034981117</c:v>
                </c:pt>
                <c:pt idx="1771">
                  <c:v>-85757.000739754643</c:v>
                </c:pt>
                <c:pt idx="1772">
                  <c:v>138900.02621574304</c:v>
                </c:pt>
                <c:pt idx="1773">
                  <c:v>423643.72990698926</c:v>
                </c:pt>
                <c:pt idx="1774">
                  <c:v>32785.749150254298</c:v>
                </c:pt>
                <c:pt idx="1775">
                  <c:v>-73.544505283702165</c:v>
                </c:pt>
                <c:pt idx="1776">
                  <c:v>32745.682837633416</c:v>
                </c:pt>
                <c:pt idx="1777">
                  <c:v>79034.26868216088</c:v>
                </c:pt>
                <c:pt idx="1778">
                  <c:v>-160829.15355684957</c:v>
                </c:pt>
                <c:pt idx="1779">
                  <c:v>118691.01827886002</c:v>
                </c:pt>
                <c:pt idx="1780">
                  <c:v>-125686.65392348659</c:v>
                </c:pt>
                <c:pt idx="1781">
                  <c:v>-213824.57215827983</c:v>
                </c:pt>
                <c:pt idx="1782">
                  <c:v>-51330.043845336884</c:v>
                </c:pt>
                <c:pt idx="1783">
                  <c:v>-200039.94207070721</c:v>
                </c:pt>
                <c:pt idx="1784">
                  <c:v>-712304.90204131417</c:v>
                </c:pt>
                <c:pt idx="1785">
                  <c:v>68965.979801665992</c:v>
                </c:pt>
                <c:pt idx="1786">
                  <c:v>17677.39395713876</c:v>
                </c:pt>
                <c:pt idx="1787">
                  <c:v>-25128.751069728052</c:v>
                </c:pt>
                <c:pt idx="1788">
                  <c:v>89073.33499478153</c:v>
                </c:pt>
                <c:pt idx="1789">
                  <c:v>98059.710673060268</c:v>
                </c:pt>
                <c:pt idx="1790">
                  <c:v>-52288.461602613796</c:v>
                </c:pt>
                <c:pt idx="1791">
                  <c:v>-32591.645693294005</c:v>
                </c:pt>
                <c:pt idx="1792">
                  <c:v>119707.68717271206</c:v>
                </c:pt>
                <c:pt idx="1793">
                  <c:v>139707.68717271206</c:v>
                </c:pt>
                <c:pt idx="1794">
                  <c:v>-41963.396023267414</c:v>
                </c:pt>
                <c:pt idx="1795">
                  <c:v>-186970.31789564085</c:v>
                </c:pt>
                <c:pt idx="1796">
                  <c:v>27888.182470996398</c:v>
                </c:pt>
                <c:pt idx="1797">
                  <c:v>52934.170655990485</c:v>
                </c:pt>
                <c:pt idx="1798">
                  <c:v>26605.518498842372</c:v>
                </c:pt>
                <c:pt idx="1799">
                  <c:v>195385.2215348098</c:v>
                </c:pt>
                <c:pt idx="1800">
                  <c:v>-98645.336327635916</c:v>
                </c:pt>
                <c:pt idx="1801">
                  <c:v>93863.546480923891</c:v>
                </c:pt>
                <c:pt idx="1802">
                  <c:v>-871390.41453325818</c:v>
                </c:pt>
                <c:pt idx="1803">
                  <c:v>169620.39410379366</c:v>
                </c:pt>
                <c:pt idx="1804">
                  <c:v>72383.428245908814</c:v>
                </c:pt>
                <c:pt idx="1805">
                  <c:v>6611.4403712155763</c:v>
                </c:pt>
                <c:pt idx="1806">
                  <c:v>-50857.376124723582</c:v>
                </c:pt>
                <c:pt idx="1807">
                  <c:v>149034.26868216088</c:v>
                </c:pt>
                <c:pt idx="1808">
                  <c:v>2894.1043433696032</c:v>
                </c:pt>
                <c:pt idx="1809">
                  <c:v>-27288.461602613796</c:v>
                </c:pt>
                <c:pt idx="1810">
                  <c:v>-33360.337060910184</c:v>
                </c:pt>
                <c:pt idx="1811">
                  <c:v>6645.5848114630207</c:v>
                </c:pt>
                <c:pt idx="1812">
                  <c:v>-109508.48120784806</c:v>
                </c:pt>
                <c:pt idx="1813">
                  <c:v>43164.201929575764</c:v>
                </c:pt>
                <c:pt idx="1814">
                  <c:v>407659.19232905307</c:v>
                </c:pt>
                <c:pt idx="1815">
                  <c:v>196742.09625983192</c:v>
                </c:pt>
                <c:pt idx="1816">
                  <c:v>-2221.1727221189067</c:v>
                </c:pt>
                <c:pt idx="1817">
                  <c:v>195402.98715192976</c:v>
                </c:pt>
                <c:pt idx="1818">
                  <c:v>139080.25686715497</c:v>
                </c:pt>
                <c:pt idx="1819">
                  <c:v>-198360.33706091018</c:v>
                </c:pt>
                <c:pt idx="1820">
                  <c:v>-207009.3842082615</c:v>
                </c:pt>
                <c:pt idx="1821">
                  <c:v>124731.44579164614</c:v>
                </c:pt>
                <c:pt idx="1822">
                  <c:v>-196396.27479005838</c:v>
                </c:pt>
                <c:pt idx="1823">
                  <c:v>38710.022467283765</c:v>
                </c:pt>
                <c:pt idx="1824">
                  <c:v>210316.93265431491</c:v>
                </c:pt>
                <c:pt idx="1825">
                  <c:v>49837.104490024503</c:v>
                </c:pt>
                <c:pt idx="1826">
                  <c:v>246388.8081126113</c:v>
                </c:pt>
                <c:pt idx="1827">
                  <c:v>19872.070427260362</c:v>
                </c:pt>
                <c:pt idx="1828">
                  <c:v>-223326.19262066297</c:v>
                </c:pt>
                <c:pt idx="1829">
                  <c:v>192163.42135260091</c:v>
                </c:pt>
                <c:pt idx="1830">
                  <c:v>-182288.4616026138</c:v>
                </c:pt>
                <c:pt idx="1831">
                  <c:v>255511.3423450453</c:v>
                </c:pt>
                <c:pt idx="1832">
                  <c:v>13960.057929292787</c:v>
                </c:pt>
                <c:pt idx="1833">
                  <c:v>66468.940737852827</c:v>
                </c:pt>
                <c:pt idx="1834">
                  <c:v>47778.827277881093</c:v>
                </c:pt>
                <c:pt idx="1835">
                  <c:v>-121517.71229922445</c:v>
                </c:pt>
                <c:pt idx="1836">
                  <c:v>67779.827277881093</c:v>
                </c:pt>
                <c:pt idx="1837">
                  <c:v>14068.413122408325</c:v>
                </c:pt>
                <c:pt idx="1838">
                  <c:v>-120857.37612472358</c:v>
                </c:pt>
                <c:pt idx="1839">
                  <c:v>-172145.96196925105</c:v>
                </c:pt>
                <c:pt idx="1840">
                  <c:v>-85891.520564971026</c:v>
                </c:pt>
                <c:pt idx="1841">
                  <c:v>-133189.61485967343</c:v>
                </c:pt>
                <c:pt idx="1842">
                  <c:v>-45910.52475339477</c:v>
                </c:pt>
                <c:pt idx="1843">
                  <c:v>-130466.35695945402</c:v>
                </c:pt>
                <c:pt idx="1844">
                  <c:v>49182.690187897068</c:v>
                </c:pt>
                <c:pt idx="1845">
                  <c:v>56753.940004578559</c:v>
                </c:pt>
                <c:pt idx="1846">
                  <c:v>-445627.56843335903</c:v>
                </c:pt>
                <c:pt idx="1847">
                  <c:v>-198466.63431825279</c:v>
                </c:pt>
                <c:pt idx="1848">
                  <c:v>38543.006455358583</c:v>
                </c:pt>
                <c:pt idx="1849">
                  <c:v>66742.096259831917</c:v>
                </c:pt>
                <c:pt idx="1850">
                  <c:v>-154608.856592817</c:v>
                </c:pt>
                <c:pt idx="1851">
                  <c:v>-120965.73131783912</c:v>
                </c:pt>
                <c:pt idx="1852">
                  <c:v>-7288.4616026137955</c:v>
                </c:pt>
                <c:pt idx="1853">
                  <c:v>-254863.16567366105</c:v>
                </c:pt>
                <c:pt idx="1854">
                  <c:v>-43462.770381652517</c:v>
                </c:pt>
                <c:pt idx="1855">
                  <c:v>1463.0188654793892</c:v>
                </c:pt>
                <c:pt idx="1856">
                  <c:v>269034.26868216088</c:v>
                </c:pt>
                <c:pt idx="1857">
                  <c:v>-4717.2117859323043</c:v>
                </c:pt>
                <c:pt idx="1858">
                  <c:v>102853.03803074895</c:v>
                </c:pt>
                <c:pt idx="1859">
                  <c:v>-37214.250849745702</c:v>
                </c:pt>
                <c:pt idx="1860">
                  <c:v>76929.764713719487</c:v>
                </c:pt>
                <c:pt idx="1861">
                  <c:v>34102.557562655536</c:v>
                </c:pt>
                <c:pt idx="1862">
                  <c:v>62717.460269759409</c:v>
                </c:pt>
                <c:pt idx="1863">
                  <c:v>45634.018425514922</c:v>
                </c:pt>
                <c:pt idx="1864">
                  <c:v>63719.795564331114</c:v>
                </c:pt>
                <c:pt idx="1865">
                  <c:v>41679.729251710465</c:v>
                </c:pt>
                <c:pt idx="1866">
                  <c:v>-87044.528648508945</c:v>
                </c:pt>
                <c:pt idx="1867">
                  <c:v>116808.60456335195</c:v>
                </c:pt>
                <c:pt idx="1868">
                  <c:v>65229.639585396508</c:v>
                </c:pt>
                <c:pt idx="1869">
                  <c:v>126468.94073785283</c:v>
                </c:pt>
                <c:pt idx="1870">
                  <c:v>-188536.98113452061</c:v>
                </c:pt>
                <c:pt idx="1871">
                  <c:v>-58496.914821899729</c:v>
                </c:pt>
                <c:pt idx="1872">
                  <c:v>-40113.610817904351</c:v>
                </c:pt>
                <c:pt idx="1873">
                  <c:v>-77145.961969251046</c:v>
                </c:pt>
                <c:pt idx="1874">
                  <c:v>-175220.17272211891</c:v>
                </c:pt>
                <c:pt idx="1875">
                  <c:v>-113634.47495420906</c:v>
                </c:pt>
                <c:pt idx="1876">
                  <c:v>-72003.462335888064</c:v>
                </c:pt>
                <c:pt idx="1877">
                  <c:v>477956.47135149105</c:v>
                </c:pt>
                <c:pt idx="1878">
                  <c:v>-102180.10640949849</c:v>
                </c:pt>
                <c:pt idx="1879">
                  <c:v>122717.46026975941</c:v>
                </c:pt>
                <c:pt idx="1880">
                  <c:v>-38428.625941405073</c:v>
                </c:pt>
                <c:pt idx="1881">
                  <c:v>100254.56564619346</c:v>
                </c:pt>
                <c:pt idx="1882">
                  <c:v>141564.21361491783</c:v>
                </c:pt>
                <c:pt idx="1883">
                  <c:v>-133326.19262066297</c:v>
                </c:pt>
                <c:pt idx="1884">
                  <c:v>169651.50668383623</c:v>
                </c:pt>
                <c:pt idx="1885">
                  <c:v>131434.79629760538</c:v>
                </c:pt>
                <c:pt idx="1886">
                  <c:v>-986063.30438178079</c:v>
                </c:pt>
                <c:pt idx="1887">
                  <c:v>-47140.040096877608</c:v>
                </c:pt>
                <c:pt idx="1888">
                  <c:v>114102.55756265554</c:v>
                </c:pt>
                <c:pt idx="1889">
                  <c:v>89735.909740586299</c:v>
                </c:pt>
                <c:pt idx="1890">
                  <c:v>-28428.625941405073</c:v>
                </c:pt>
                <c:pt idx="1891">
                  <c:v>181491.2414333534</c:v>
                </c:pt>
                <c:pt idx="1892">
                  <c:v>27536.421059291344</c:v>
                </c:pt>
                <c:pt idx="1893">
                  <c:v>-1260836.3756160997</c:v>
                </c:pt>
                <c:pt idx="1894">
                  <c:v>65889.975759897148</c:v>
                </c:pt>
                <c:pt idx="1895">
                  <c:v>69992.686439437792</c:v>
                </c:pt>
                <c:pt idx="1896">
                  <c:v>70391.143407183001</c:v>
                </c:pt>
                <c:pt idx="1897">
                  <c:v>-165789.08724422893</c:v>
                </c:pt>
                <c:pt idx="1898">
                  <c:v>-163569.06763899489</c:v>
                </c:pt>
                <c:pt idx="1899">
                  <c:v>-85857.376124723582</c:v>
                </c:pt>
                <c:pt idx="1900">
                  <c:v>-97260.239034739789</c:v>
                </c:pt>
                <c:pt idx="1901">
                  <c:v>-99683.067345685093</c:v>
                </c:pt>
                <c:pt idx="1902">
                  <c:v>-78468.692254025722</c:v>
                </c:pt>
                <c:pt idx="1903">
                  <c:v>-53394.481501157628</c:v>
                </c:pt>
                <c:pt idx="1904">
                  <c:v>-100286.12630804232</c:v>
                </c:pt>
                <c:pt idx="1905">
                  <c:v>-420053.5537620543</c:v>
                </c:pt>
                <c:pt idx="1906">
                  <c:v>-497923.76229177974</c:v>
                </c:pt>
                <c:pt idx="1907">
                  <c:v>-390082.84070193488</c:v>
                </c:pt>
                <c:pt idx="1908">
                  <c:v>-153115.17523007607</c:v>
                </c:pt>
                <c:pt idx="1909">
                  <c:v>-42105.895656630397</c:v>
                </c:pt>
                <c:pt idx="1910">
                  <c:v>19102.557562655536</c:v>
                </c:pt>
                <c:pt idx="1911">
                  <c:v>-19745.434353806544</c:v>
                </c:pt>
                <c:pt idx="1912">
                  <c:v>-109574.71215256955</c:v>
                </c:pt>
                <c:pt idx="1913">
                  <c:v>152785.7491502543</c:v>
                </c:pt>
                <c:pt idx="1914">
                  <c:v>158356.73432006338</c:v>
                </c:pt>
                <c:pt idx="1915">
                  <c:v>185214.49933357281</c:v>
                </c:pt>
                <c:pt idx="1916">
                  <c:v>282990.6157917385</c:v>
                </c:pt>
                <c:pt idx="1917">
                  <c:v>-45817.309812102932</c:v>
                </c:pt>
                <c:pt idx="1918">
                  <c:v>83764.354099628516</c:v>
                </c:pt>
                <c:pt idx="1919">
                  <c:v>174040.19055453432</c:v>
                </c:pt>
                <c:pt idx="1920">
                  <c:v>493615.50733911525</c:v>
                </c:pt>
                <c:pt idx="1921">
                  <c:v>-283865.09128599777</c:v>
                </c:pt>
                <c:pt idx="1922">
                  <c:v>-107499.25011647143</c:v>
                </c:pt>
                <c:pt idx="1923">
                  <c:v>90220.421205946011</c:v>
                </c:pt>
                <c:pt idx="1924">
                  <c:v>-217254.31716236658</c:v>
                </c:pt>
                <c:pt idx="1925">
                  <c:v>-404818.34180721664</c:v>
                </c:pt>
                <c:pt idx="1926">
                  <c:v>217791.6710226275</c:v>
                </c:pt>
                <c:pt idx="1927">
                  <c:v>-160897.44243734446</c:v>
                </c:pt>
                <c:pt idx="1928">
                  <c:v>155322.85452668811</c:v>
                </c:pt>
                <c:pt idx="1929">
                  <c:v>-284403.98995133257</c:v>
                </c:pt>
                <c:pt idx="1930">
                  <c:v>-162849.80599881173</c:v>
                </c:pt>
                <c:pt idx="1931">
                  <c:v>-28106.437662301119</c:v>
                </c:pt>
                <c:pt idx="1932">
                  <c:v>-28106.437662301119</c:v>
                </c:pt>
                <c:pt idx="1933">
                  <c:v>80497.3477925919</c:v>
                </c:pt>
                <c:pt idx="1934">
                  <c:v>-52288.461602613796</c:v>
                </c:pt>
                <c:pt idx="1935">
                  <c:v>191968.25348066492</c:v>
                </c:pt>
                <c:pt idx="1936">
                  <c:v>-39157.250996400602</c:v>
                </c:pt>
                <c:pt idx="1937">
                  <c:v>164040.19055453432</c:v>
                </c:pt>
                <c:pt idx="1938">
                  <c:v>559704.39066563512</c:v>
                </c:pt>
                <c:pt idx="1939">
                  <c:v>202744.44426632975</c:v>
                </c:pt>
                <c:pt idx="1940">
                  <c:v>-183502.83669427317</c:v>
                </c:pt>
                <c:pt idx="1941">
                  <c:v>592854.03803074895</c:v>
                </c:pt>
                <c:pt idx="1942">
                  <c:v>215341.85871511209</c:v>
                </c:pt>
                <c:pt idx="1943">
                  <c:v>118965.97980166599</c:v>
                </c:pt>
                <c:pt idx="1944">
                  <c:v>215220.42120594601</c:v>
                </c:pt>
                <c:pt idx="1945">
                  <c:v>-650434.0547117542</c:v>
                </c:pt>
                <c:pt idx="1946">
                  <c:v>66013.471204836387</c:v>
                </c:pt>
                <c:pt idx="1947">
                  <c:v>55093.06182440673</c:v>
                </c:pt>
                <c:pt idx="1948">
                  <c:v>515910.78594914812</c:v>
                </c:pt>
                <c:pt idx="1949">
                  <c:v>-23038.148781806231</c:v>
                </c:pt>
                <c:pt idx="1950">
                  <c:v>233960.05792929279</c:v>
                </c:pt>
                <c:pt idx="1951">
                  <c:v>171899.48421007209</c:v>
                </c:pt>
                <c:pt idx="1952">
                  <c:v>324034.26868216088</c:v>
                </c:pt>
                <c:pt idx="1953">
                  <c:v>17859.959903122392</c:v>
                </c:pt>
                <c:pt idx="1954">
                  <c:v>-134163.17286877381</c:v>
                </c:pt>
                <c:pt idx="1955">
                  <c:v>-19534.645839948906</c:v>
                </c:pt>
                <c:pt idx="1956">
                  <c:v>-158859.16941362456</c:v>
                </c:pt>
                <c:pt idx="1957">
                  <c:v>-165288.4616026138</c:v>
                </c:pt>
                <c:pt idx="1958">
                  <c:v>217791.6710226275</c:v>
                </c:pt>
                <c:pt idx="1959">
                  <c:v>-160897.44243734446</c:v>
                </c:pt>
                <c:pt idx="1960">
                  <c:v>155322.85452668811</c:v>
                </c:pt>
                <c:pt idx="1961">
                  <c:v>-284403.98995133257</c:v>
                </c:pt>
                <c:pt idx="1962">
                  <c:v>-162849.80599881173</c:v>
                </c:pt>
                <c:pt idx="1963">
                  <c:v>126134.90871400223</c:v>
                </c:pt>
                <c:pt idx="1964">
                  <c:v>-79791.422538800398</c:v>
                </c:pt>
                <c:pt idx="1965">
                  <c:v>-54540.567712322343</c:v>
                </c:pt>
                <c:pt idx="1966">
                  <c:v>290248.64377382025</c:v>
                </c:pt>
                <c:pt idx="1967">
                  <c:v>125527.72116817255</c:v>
                </c:pt>
                <c:pt idx="1968">
                  <c:v>5973.9596098125912</c:v>
                </c:pt>
                <c:pt idx="1969">
                  <c:v>176468.94073785283</c:v>
                </c:pt>
                <c:pt idx="1970">
                  <c:v>254935.42193922028</c:v>
                </c:pt>
                <c:pt idx="1971">
                  <c:v>-4986.2514363653027</c:v>
                </c:pt>
                <c:pt idx="1972">
                  <c:v>107558.01438374608</c:v>
                </c:pt>
                <c:pt idx="1973">
                  <c:v>-9643.0010330644436</c:v>
                </c:pt>
                <c:pt idx="1974">
                  <c:v>104971.62431524089</c:v>
                </c:pt>
                <c:pt idx="1975">
                  <c:v>-280253.06587913656</c:v>
                </c:pt>
                <c:pt idx="1976">
                  <c:v>-1111384.4926608847</c:v>
                </c:pt>
                <c:pt idx="1977">
                  <c:v>-52301.543918664334</c:v>
                </c:pt>
                <c:pt idx="1978">
                  <c:v>-290652.50948323938</c:v>
                </c:pt>
                <c:pt idx="1979">
                  <c:v>64148.545747649623</c:v>
                </c:pt>
                <c:pt idx="1980">
                  <c:v>65362.920839308994</c:v>
                </c:pt>
                <c:pt idx="1981">
                  <c:v>-193468.69225402572</c:v>
                </c:pt>
                <c:pt idx="1982">
                  <c:v>98444.027388981776</c:v>
                </c:pt>
                <c:pt idx="1983">
                  <c:v>-104500.50139970146</c:v>
                </c:pt>
                <c:pt idx="1984">
                  <c:v>-224608.856592817</c:v>
                </c:pt>
                <c:pt idx="1985">
                  <c:v>-36969.317895640852</c:v>
                </c:pt>
                <c:pt idx="1986">
                  <c:v>82813.971718128305</c:v>
                </c:pt>
                <c:pt idx="1987">
                  <c:v>-88320.270748289535</c:v>
                </c:pt>
                <c:pt idx="1988">
                  <c:v>113431.02707361849</c:v>
                </c:pt>
                <c:pt idx="1989">
                  <c:v>17053.260158658493</c:v>
                </c:pt>
                <c:pt idx="1990">
                  <c:v>-146153.39977172669</c:v>
                </c:pt>
                <c:pt idx="1991">
                  <c:v>26497.163305726834</c:v>
                </c:pt>
                <c:pt idx="1992">
                  <c:v>-227616.57175409119</c:v>
                </c:pt>
                <c:pt idx="1993">
                  <c:v>-361256.46472775354</c:v>
                </c:pt>
                <c:pt idx="1994">
                  <c:v>-5851.8701444093604</c:v>
                </c:pt>
                <c:pt idx="1995">
                  <c:v>-268273.12090967945</c:v>
                </c:pt>
                <c:pt idx="1996">
                  <c:v>-474521.91780038457</c:v>
                </c:pt>
                <c:pt idx="1997">
                  <c:v>-376163.2497864617</c:v>
                </c:pt>
                <c:pt idx="1998">
                  <c:v>-403417.69119074172</c:v>
                </c:pt>
                <c:pt idx="1999">
                  <c:v>-358660.2888502751</c:v>
                </c:pt>
                <c:pt idx="2000">
                  <c:v>-283492.00628514844</c:v>
                </c:pt>
                <c:pt idx="2001">
                  <c:v>-329428.98021789128</c:v>
                </c:pt>
                <c:pt idx="2002">
                  <c:v>-753878.29942338262</c:v>
                </c:pt>
                <c:pt idx="2003">
                  <c:v>-410920.65212692833</c:v>
                </c:pt>
                <c:pt idx="2004">
                  <c:v>-35070.499933152925</c:v>
                </c:pt>
                <c:pt idx="2005">
                  <c:v>222865.8817754956</c:v>
                </c:pt>
                <c:pt idx="2006">
                  <c:v>73840.678355899872</c:v>
                </c:pt>
                <c:pt idx="2007">
                  <c:v>-82189.614859673427</c:v>
                </c:pt>
                <c:pt idx="2008">
                  <c:v>-1048491.0545650993</c:v>
                </c:pt>
                <c:pt idx="2009">
                  <c:v>-15039.942070707213</c:v>
                </c:pt>
                <c:pt idx="2010">
                  <c:v>-24677.145473311888</c:v>
                </c:pt>
                <c:pt idx="2011">
                  <c:v>-275686.65392348659</c:v>
                </c:pt>
                <c:pt idx="2012">
                  <c:v>185364.15941061289</c:v>
                </c:pt>
                <c:pt idx="2013">
                  <c:v>70210.635396972531</c:v>
                </c:pt>
                <c:pt idx="2014">
                  <c:v>-1136130.5932622757</c:v>
                </c:pt>
                <c:pt idx="2015">
                  <c:v>198102.83492145431</c:v>
                </c:pt>
                <c:pt idx="2016">
                  <c:v>2894.1043433696032</c:v>
                </c:pt>
                <c:pt idx="2017">
                  <c:v>223658.52209215099</c:v>
                </c:pt>
                <c:pt idx="2018">
                  <c:v>29039.190554534318</c:v>
                </c:pt>
                <c:pt idx="2019">
                  <c:v>-24462.770381652517</c:v>
                </c:pt>
                <c:pt idx="2020">
                  <c:v>-165971.65319021232</c:v>
                </c:pt>
                <c:pt idx="2021">
                  <c:v>388794.65920762171</c:v>
                </c:pt>
                <c:pt idx="2022">
                  <c:v>90220.421205946011</c:v>
                </c:pt>
                <c:pt idx="2023">
                  <c:v>388794.65920762171</c:v>
                </c:pt>
                <c:pt idx="2024">
                  <c:v>-164540.56771232234</c:v>
                </c:pt>
                <c:pt idx="2025">
                  <c:v>152825.81546287495</c:v>
                </c:pt>
                <c:pt idx="2026">
                  <c:v>-118734.4450263069</c:v>
                </c:pt>
                <c:pt idx="2027">
                  <c:v>-9643.0010330644436</c:v>
                </c:pt>
                <c:pt idx="2028">
                  <c:v>57819.89359050151</c:v>
                </c:pt>
                <c:pt idx="2029">
                  <c:v>17928.248783617048</c:v>
                </c:pt>
                <c:pt idx="2030">
                  <c:v>-38713.625208130805</c:v>
                </c:pt>
                <c:pt idx="2031">
                  <c:v>113819.89359050151</c:v>
                </c:pt>
                <c:pt idx="2032">
                  <c:v>-162288.4616026138</c:v>
                </c:pt>
                <c:pt idx="2033">
                  <c:v>-55931.586877591675</c:v>
                </c:pt>
                <c:pt idx="2034">
                  <c:v>-29994.23124451167</c:v>
                </c:pt>
                <c:pt idx="2035">
                  <c:v>-113859.16941362456</c:v>
                </c:pt>
                <c:pt idx="2036">
                  <c:v>-84973.169120314764</c:v>
                </c:pt>
                <c:pt idx="2037">
                  <c:v>-120857.37612472358</c:v>
                </c:pt>
                <c:pt idx="2038">
                  <c:v>161178.01959875366</c:v>
                </c:pt>
                <c:pt idx="2039">
                  <c:v>-83321.270748289535</c:v>
                </c:pt>
                <c:pt idx="2040">
                  <c:v>-58320.270748289535</c:v>
                </c:pt>
                <c:pt idx="2041">
                  <c:v>-66080.008383328095</c:v>
                </c:pt>
                <c:pt idx="2042">
                  <c:v>39345.432580987457</c:v>
                </c:pt>
                <c:pt idx="2043">
                  <c:v>150316.93265431491</c:v>
                </c:pt>
                <c:pt idx="2044">
                  <c:v>-132215.2508497457</c:v>
                </c:pt>
                <c:pt idx="2045">
                  <c:v>-958479.21082035289</c:v>
                </c:pt>
                <c:pt idx="2046">
                  <c:v>-242582.42731384374</c:v>
                </c:pt>
                <c:pt idx="2047">
                  <c:v>-75749.020931608276</c:v>
                </c:pt>
                <c:pt idx="2048">
                  <c:v>116482.02305390337</c:v>
                </c:pt>
                <c:pt idx="2049">
                  <c:v>167288.7100864409</c:v>
                </c:pt>
                <c:pt idx="2050">
                  <c:v>174703.82323611202</c:v>
                </c:pt>
                <c:pt idx="2051">
                  <c:v>206185.99940690026</c:v>
                </c:pt>
                <c:pt idx="2052">
                  <c:v>177900.02621574304</c:v>
                </c:pt>
                <c:pt idx="2053">
                  <c:v>266474.86261022615</c:v>
                </c:pt>
                <c:pt idx="2054">
                  <c:v>152434.51893880684</c:v>
                </c:pt>
                <c:pt idx="2055">
                  <c:v>-100789.08724422893</c:v>
                </c:pt>
                <c:pt idx="2056">
                  <c:v>64102.557562655536</c:v>
                </c:pt>
                <c:pt idx="2057">
                  <c:v>78142.081869605463</c:v>
                </c:pt>
                <c:pt idx="2058">
                  <c:v>14789.877733726753</c:v>
                </c:pt>
                <c:pt idx="2059">
                  <c:v>34136.702002903214</c:v>
                </c:pt>
                <c:pt idx="2060">
                  <c:v>59107.479435028974</c:v>
                </c:pt>
                <c:pt idx="2061">
                  <c:v>242940.09252836381</c:v>
                </c:pt>
                <c:pt idx="2062">
                  <c:v>296549.07336309412</c:v>
                </c:pt>
                <c:pt idx="2063">
                  <c:v>157865.8817754956</c:v>
                </c:pt>
                <c:pt idx="2064">
                  <c:v>16571.374058594927</c:v>
                </c:pt>
                <c:pt idx="2065">
                  <c:v>-57105.895656630397</c:v>
                </c:pt>
                <c:pt idx="2066">
                  <c:v>-1364107.7505611042</c:v>
                </c:pt>
                <c:pt idx="2067">
                  <c:v>-93880.23153782147</c:v>
                </c:pt>
                <c:pt idx="2068">
                  <c:v>-89561.629836519249</c:v>
                </c:pt>
                <c:pt idx="2069">
                  <c:v>-25926.66500521847</c:v>
                </c:pt>
                <c:pt idx="2070">
                  <c:v>-47348.770674962318</c:v>
                </c:pt>
                <c:pt idx="2071">
                  <c:v>90257.526582380058</c:v>
                </c:pt>
                <c:pt idx="2072">
                  <c:v>79108.479435028974</c:v>
                </c:pt>
                <c:pt idx="2073">
                  <c:v>208857.62460855069</c:v>
                </c:pt>
                <c:pt idx="2074">
                  <c:v>151577.29593096813</c:v>
                </c:pt>
                <c:pt idx="2075">
                  <c:v>10288.7100864409</c:v>
                </c:pt>
                <c:pt idx="2076">
                  <c:v>76537.229618347483</c:v>
                </c:pt>
                <c:pt idx="2077">
                  <c:v>192757.52658238006</c:v>
                </c:pt>
                <c:pt idx="2078">
                  <c:v>464924.41027086938</c:v>
                </c:pt>
                <c:pt idx="2079">
                  <c:v>33286.374791869195</c:v>
                </c:pt>
                <c:pt idx="2080">
                  <c:v>172723.38214213261</c:v>
                </c:pt>
                <c:pt idx="2081">
                  <c:v>102543.15149072092</c:v>
                </c:pt>
                <c:pt idx="2082">
                  <c:v>324956.76142221584</c:v>
                </c:pt>
                <c:pt idx="2083">
                  <c:v>-74609.856592816999</c:v>
                </c:pt>
                <c:pt idx="2084">
                  <c:v>177757.52658238006</c:v>
                </c:pt>
                <c:pt idx="2085">
                  <c:v>78965.979801665992</c:v>
                </c:pt>
                <c:pt idx="2086">
                  <c:v>165294.63195881411</c:v>
                </c:pt>
                <c:pt idx="2087">
                  <c:v>25322.854526688112</c:v>
                </c:pt>
                <c:pt idx="2088">
                  <c:v>122825.81546287495</c:v>
                </c:pt>
                <c:pt idx="2089">
                  <c:v>74040.190554534318</c:v>
                </c:pt>
                <c:pt idx="2090">
                  <c:v>-10789.087244228926</c:v>
                </c:pt>
                <c:pt idx="2091">
                  <c:v>233884.19892288628</c:v>
                </c:pt>
                <c:pt idx="2092">
                  <c:v>450408.90902430308</c:v>
                </c:pt>
                <c:pt idx="2093">
                  <c:v>143971.90167403943</c:v>
                </c:pt>
                <c:pt idx="2094">
                  <c:v>6645.5848114630207</c:v>
                </c:pt>
                <c:pt idx="2095">
                  <c:v>-110857.37612472358</c:v>
                </c:pt>
                <c:pt idx="2096">
                  <c:v>238505.15582579968</c:v>
                </c:pt>
                <c:pt idx="2097">
                  <c:v>160397.06527955644</c:v>
                </c:pt>
                <c:pt idx="2098">
                  <c:v>-62140.040096877608</c:v>
                </c:pt>
                <c:pt idx="2099">
                  <c:v>-749.02093160827644</c:v>
                </c:pt>
                <c:pt idx="2100">
                  <c:v>-12282.539730240591</c:v>
                </c:pt>
                <c:pt idx="2101">
                  <c:v>59182.690187897068</c:v>
                </c:pt>
                <c:pt idx="2102">
                  <c:v>223863.54648092389</c:v>
                </c:pt>
                <c:pt idx="2103">
                  <c:v>442946.01440073701</c:v>
                </c:pt>
                <c:pt idx="2104">
                  <c:v>-70891.520564971026</c:v>
                </c:pt>
                <c:pt idx="2105">
                  <c:v>-189574.71215256955</c:v>
                </c:pt>
                <c:pt idx="2106">
                  <c:v>-189614.7784651902</c:v>
                </c:pt>
                <c:pt idx="2107">
                  <c:v>112934.17065599049</c:v>
                </c:pt>
                <c:pt idx="2108">
                  <c:v>-18927.45829411922</c:v>
                </c:pt>
                <c:pt idx="2109">
                  <c:v>157751.60471000685</c:v>
                </c:pt>
                <c:pt idx="2110">
                  <c:v>162825.81546287495</c:v>
                </c:pt>
                <c:pt idx="2111">
                  <c:v>19519.290093769552</c:v>
                </c:pt>
                <c:pt idx="2112">
                  <c:v>104607.31178774312</c:v>
                </c:pt>
                <c:pt idx="2113">
                  <c:v>-694767.79666488012</c:v>
                </c:pt>
                <c:pt idx="2114">
                  <c:v>293977.82354641275</c:v>
                </c:pt>
                <c:pt idx="2115">
                  <c:v>202299.99911359046</c:v>
                </c:pt>
                <c:pt idx="2116">
                  <c:v>202299.99911359046</c:v>
                </c:pt>
                <c:pt idx="2117">
                  <c:v>60077.921572583262</c:v>
                </c:pt>
                <c:pt idx="2118">
                  <c:v>171543.15149072092</c:v>
                </c:pt>
                <c:pt idx="2119">
                  <c:v>92757.526582380058</c:v>
                </c:pt>
                <c:pt idx="2120">
                  <c:v>-57105.895656630397</c:v>
                </c:pt>
                <c:pt idx="2121">
                  <c:v>155981.13276541582</c:v>
                </c:pt>
                <c:pt idx="2122">
                  <c:v>244154.46762002318</c:v>
                </c:pt>
                <c:pt idx="2123">
                  <c:v>190437.13159217709</c:v>
                </c:pt>
                <c:pt idx="2124">
                  <c:v>54108.479435028974</c:v>
                </c:pt>
                <c:pt idx="2125">
                  <c:v>-110857.37612472358</c:v>
                </c:pt>
                <c:pt idx="2126">
                  <c:v>167723.38214213261</c:v>
                </c:pt>
                <c:pt idx="2127">
                  <c:v>-157077.67308875616</c:v>
                </c:pt>
                <c:pt idx="2128">
                  <c:v>-52288.461602613796</c:v>
                </c:pt>
                <c:pt idx="2129">
                  <c:v>24108.479435028974</c:v>
                </c:pt>
                <c:pt idx="2130">
                  <c:v>21611.440371215576</c:v>
                </c:pt>
                <c:pt idx="2131">
                  <c:v>-133462.77038165252</c:v>
                </c:pt>
                <c:pt idx="2132">
                  <c:v>64040.190554534318</c:v>
                </c:pt>
                <c:pt idx="2133">
                  <c:v>74040.190554534318</c:v>
                </c:pt>
                <c:pt idx="2134">
                  <c:v>-12641.749749834416</c:v>
                </c:pt>
                <c:pt idx="2135">
                  <c:v>47990.615791738499</c:v>
                </c:pt>
                <c:pt idx="2136">
                  <c:v>155220.42120594601</c:v>
                </c:pt>
                <c:pt idx="2137">
                  <c:v>100254.56564619346</c:v>
                </c:pt>
                <c:pt idx="2138">
                  <c:v>-1081914.4248817156</c:v>
                </c:pt>
                <c:pt idx="2139">
                  <c:v>30821.686879402492</c:v>
                </c:pt>
                <c:pt idx="2140">
                  <c:v>36550.311934398022</c:v>
                </c:pt>
                <c:pt idx="2141">
                  <c:v>330226.34307831957</c:v>
                </c:pt>
                <c:pt idx="2142">
                  <c:v>-163394.48150115763</c:v>
                </c:pt>
                <c:pt idx="2143">
                  <c:v>403767.03503255523</c:v>
                </c:pt>
                <c:pt idx="2144">
                  <c:v>76605.518498842372</c:v>
                </c:pt>
                <c:pt idx="2145">
                  <c:v>-514195.99213060178</c:v>
                </c:pt>
                <c:pt idx="2146">
                  <c:v>57981.397412288236</c:v>
                </c:pt>
                <c:pt idx="2147">
                  <c:v>107615.02694901731</c:v>
                </c:pt>
                <c:pt idx="2148">
                  <c:v>-123999.87575808656</c:v>
                </c:pt>
                <c:pt idx="2149">
                  <c:v>138857.62460855069</c:v>
                </c:pt>
                <c:pt idx="2150">
                  <c:v>-112071.75121638295</c:v>
                </c:pt>
                <c:pt idx="2151">
                  <c:v>17854.038030748954</c:v>
                </c:pt>
                <c:pt idx="2152">
                  <c:v>-164608.856592817</c:v>
                </c:pt>
                <c:pt idx="2153">
                  <c:v>-51434.76397858141</c:v>
                </c:pt>
                <c:pt idx="2154">
                  <c:v>-104500.50139970146</c:v>
                </c:pt>
                <c:pt idx="2155">
                  <c:v>41753.940004578559</c:v>
                </c:pt>
                <c:pt idx="2156">
                  <c:v>-257546.48958469555</c:v>
                </c:pt>
                <c:pt idx="2157">
                  <c:v>463553.2019465667</c:v>
                </c:pt>
                <c:pt idx="2158">
                  <c:v>464160.38949239627</c:v>
                </c:pt>
                <c:pt idx="2159">
                  <c:v>47887.182470996398</c:v>
                </c:pt>
                <c:pt idx="2160">
                  <c:v>-39574.712152569555</c:v>
                </c:pt>
                <c:pt idx="2161">
                  <c:v>215402.98715192976</c:v>
                </c:pt>
                <c:pt idx="2162">
                  <c:v>-1364107.7505611042</c:v>
                </c:pt>
                <c:pt idx="2163">
                  <c:v>196651.50668383623</c:v>
                </c:pt>
                <c:pt idx="2164">
                  <c:v>241474.86261022615</c:v>
                </c:pt>
                <c:pt idx="2165">
                  <c:v>245876.89344384684</c:v>
                </c:pt>
                <c:pt idx="2166">
                  <c:v>174818.89359050151</c:v>
                </c:pt>
                <c:pt idx="2167">
                  <c:v>151577.29593096813</c:v>
                </c:pt>
                <c:pt idx="2168">
                  <c:v>296510.24562177714</c:v>
                </c:pt>
                <c:pt idx="2169">
                  <c:v>-50357.8803288294</c:v>
                </c:pt>
                <c:pt idx="2170">
                  <c:v>191531.30774597428</c:v>
                </c:pt>
                <c:pt idx="2171">
                  <c:v>-23531.059262147173</c:v>
                </c:pt>
                <c:pt idx="2172">
                  <c:v>59006.046114286873</c:v>
                </c:pt>
                <c:pt idx="2173">
                  <c:v>112785.7491502543</c:v>
                </c:pt>
                <c:pt idx="2174">
                  <c:v>105098.98369678017</c:v>
                </c:pt>
                <c:pt idx="2175">
                  <c:v>47056.714413024019</c:v>
                </c:pt>
                <c:pt idx="2176">
                  <c:v>34816.042365827598</c:v>
                </c:pt>
                <c:pt idx="2177">
                  <c:v>100220.42120594601</c:v>
                </c:pt>
                <c:pt idx="2178">
                  <c:v>-136402.19666243205</c:v>
                </c:pt>
                <c:pt idx="2179">
                  <c:v>72899.484210072085</c:v>
                </c:pt>
                <c:pt idx="2180">
                  <c:v>101571.37405859493</c:v>
                </c:pt>
                <c:pt idx="2181">
                  <c:v>-146338.02365348325</c:v>
                </c:pt>
                <c:pt idx="2182">
                  <c:v>-123257.90374016808</c:v>
                </c:pt>
                <c:pt idx="2183">
                  <c:v>164028.34680978768</c:v>
                </c:pt>
                <c:pt idx="2184">
                  <c:v>374204.99088339764</c:v>
                </c:pt>
                <c:pt idx="2185">
                  <c:v>55493.576727925334</c:v>
                </c:pt>
                <c:pt idx="2186">
                  <c:v>295634.01842551492</c:v>
                </c:pt>
                <c:pt idx="2187">
                  <c:v>-131368.05222218437</c:v>
                </c:pt>
                <c:pt idx="2188">
                  <c:v>52349.283805661602</c:v>
                </c:pt>
                <c:pt idx="2189">
                  <c:v>-303466.63431825279</c:v>
                </c:pt>
                <c:pt idx="2190">
                  <c:v>82717.460269759409</c:v>
                </c:pt>
                <c:pt idx="2191">
                  <c:v>96633.741066716146</c:v>
                </c:pt>
                <c:pt idx="2192">
                  <c:v>94671.627728896216</c:v>
                </c:pt>
                <c:pt idx="2193">
                  <c:v>70100.403073589318</c:v>
                </c:pt>
                <c:pt idx="2194">
                  <c:v>-321548.28287359653</c:v>
                </c:pt>
                <c:pt idx="2195">
                  <c:v>460237.34203474433</c:v>
                </c:pt>
                <c:pt idx="2196">
                  <c:v>-373015.02872183616</c:v>
                </c:pt>
                <c:pt idx="2197">
                  <c:v>267463.49925557734</c:v>
                </c:pt>
                <c:pt idx="2198">
                  <c:v>-150073.23757543461</c:v>
                </c:pt>
                <c:pt idx="2199">
                  <c:v>-374345.32220884366</c:v>
                </c:pt>
                <c:pt idx="2200">
                  <c:v>-1544527.1304059308</c:v>
                </c:pt>
                <c:pt idx="2201">
                  <c:v>-254624.91879152041</c:v>
                </c:pt>
                <c:pt idx="2202">
                  <c:v>-687331.97524592094</c:v>
                </c:pt>
                <c:pt idx="2203">
                  <c:v>-486280.75222958671</c:v>
                </c:pt>
                <c:pt idx="2204">
                  <c:v>-310685.70843467349</c:v>
                </c:pt>
                <c:pt idx="2205">
                  <c:v>-220810.78100371081</c:v>
                </c:pt>
                <c:pt idx="2206">
                  <c:v>-384677.77710859641</c:v>
                </c:pt>
                <c:pt idx="2207">
                  <c:v>-629320.68664034875</c:v>
                </c:pt>
                <c:pt idx="2208">
                  <c:v>-257528.34657073393</c:v>
                </c:pt>
                <c:pt idx="2209">
                  <c:v>-521434.40898824041</c:v>
                </c:pt>
                <c:pt idx="2210">
                  <c:v>20214.499333572807</c:v>
                </c:pt>
                <c:pt idx="2211">
                  <c:v>65425.287847430445</c:v>
                </c:pt>
                <c:pt idx="2212">
                  <c:v>-35726.720236107474</c:v>
                </c:pt>
                <c:pt idx="2213">
                  <c:v>16742.096259831917</c:v>
                </c:pt>
                <c:pt idx="2214">
                  <c:v>172030.14009868843</c:v>
                </c:pt>
                <c:pt idx="2215">
                  <c:v>-1327749.0825471811</c:v>
                </c:pt>
                <c:pt idx="2216">
                  <c:v>-72151.883841624483</c:v>
                </c:pt>
                <c:pt idx="2217">
                  <c:v>225385.2215348098</c:v>
                </c:pt>
                <c:pt idx="2218">
                  <c:v>-806947.52882496803</c:v>
                </c:pt>
                <c:pt idx="2219">
                  <c:v>110385.2215348098</c:v>
                </c:pt>
                <c:pt idx="2220">
                  <c:v>103783.41385568259</c:v>
                </c:pt>
                <c:pt idx="2221">
                  <c:v>146565.45218622172</c:v>
                </c:pt>
                <c:pt idx="2222">
                  <c:v>-538617.92603057716</c:v>
                </c:pt>
                <c:pt idx="2223">
                  <c:v>-690129.3827050128</c:v>
                </c:pt>
                <c:pt idx="2224">
                  <c:v>-652193.82036083378</c:v>
                </c:pt>
                <c:pt idx="2225">
                  <c:v>-691465.19530583825</c:v>
                </c:pt>
                <c:pt idx="2226">
                  <c:v>-462673.64852512395</c:v>
                </c:pt>
                <c:pt idx="2227">
                  <c:v>-740945.3008289272</c:v>
                </c:pt>
                <c:pt idx="2228">
                  <c:v>-418227.68744228245</c:v>
                </c:pt>
                <c:pt idx="2229">
                  <c:v>-457227.96480108076</c:v>
                </c:pt>
                <c:pt idx="2230">
                  <c:v>-413079.67561878101</c:v>
                </c:pt>
                <c:pt idx="2231">
                  <c:v>-277356.97243615869</c:v>
                </c:pt>
                <c:pt idx="2232">
                  <c:v>90100.222268084064</c:v>
                </c:pt>
                <c:pt idx="2233">
                  <c:v>-1541110.1627733633</c:v>
                </c:pt>
                <c:pt idx="2234">
                  <c:v>156491.2414333534</c:v>
                </c:pt>
                <c:pt idx="2235">
                  <c:v>-73155.470419425983</c:v>
                </c:pt>
                <c:pt idx="2236">
                  <c:v>-21368.052222184371</c:v>
                </c:pt>
                <c:pt idx="2237">
                  <c:v>288723.45327157341</c:v>
                </c:pt>
                <c:pt idx="2238">
                  <c:v>508237.35474667046</c:v>
                </c:pt>
                <c:pt idx="2239">
                  <c:v>100222.47914171917</c:v>
                </c:pt>
                <c:pt idx="2240">
                  <c:v>-140971.65319021232</c:v>
                </c:pt>
                <c:pt idx="2241">
                  <c:v>93517.225429923739</c:v>
                </c:pt>
                <c:pt idx="2242">
                  <c:v>-266542.6383600214</c:v>
                </c:pt>
                <c:pt idx="2243">
                  <c:v>259170.84644315043</c:v>
                </c:pt>
                <c:pt idx="2244">
                  <c:v>17990.615791738499</c:v>
                </c:pt>
                <c:pt idx="2245">
                  <c:v>-137616.57175409119</c:v>
                </c:pt>
                <c:pt idx="2246">
                  <c:v>617956.47135149105</c:v>
                </c:pt>
                <c:pt idx="2247">
                  <c:v>277379.24593548593</c:v>
                </c:pt>
                <c:pt idx="2248">
                  <c:v>-282582.42731384374</c:v>
                </c:pt>
                <c:pt idx="2249">
                  <c:v>-442176.02898398042</c:v>
                </c:pt>
                <c:pt idx="2250">
                  <c:v>1756505.0884219799</c:v>
                </c:pt>
                <c:pt idx="2251">
                  <c:v>2876320.6453457279</c:v>
                </c:pt>
                <c:pt idx="2252">
                  <c:v>1036859.5440110629</c:v>
                </c:pt>
                <c:pt idx="2253">
                  <c:v>2376423.710301755</c:v>
                </c:pt>
                <c:pt idx="2254">
                  <c:v>3835888.0439377353</c:v>
                </c:pt>
                <c:pt idx="2255">
                  <c:v>1571225.7821508981</c:v>
                </c:pt>
                <c:pt idx="2256">
                  <c:v>3524802.6764811538</c:v>
                </c:pt>
                <c:pt idx="2257">
                  <c:v>-351285.74891120056</c:v>
                </c:pt>
                <c:pt idx="2258">
                  <c:v>589396.64938749745</c:v>
                </c:pt>
                <c:pt idx="2259">
                  <c:v>-523800.7921634377</c:v>
                </c:pt>
                <c:pt idx="2260">
                  <c:v>-1368626.2060256004</c:v>
                </c:pt>
                <c:pt idx="2261">
                  <c:v>-1323863.1591715591</c:v>
                </c:pt>
                <c:pt idx="2262">
                  <c:v>1180315.0008321535</c:v>
                </c:pt>
                <c:pt idx="2263">
                  <c:v>-377470.83981941268</c:v>
                </c:pt>
                <c:pt idx="2264">
                  <c:v>3687102.4190293951</c:v>
                </c:pt>
                <c:pt idx="2265">
                  <c:v>-160020.08894676343</c:v>
                </c:pt>
                <c:pt idx="2266">
                  <c:v>457487.79368108977</c:v>
                </c:pt>
                <c:pt idx="2267">
                  <c:v>-266246.9689895045</c:v>
                </c:pt>
                <c:pt idx="2268">
                  <c:v>121592.43618279183</c:v>
                </c:pt>
                <c:pt idx="2269">
                  <c:v>248427.0811363312</c:v>
                </c:pt>
                <c:pt idx="2270">
                  <c:v>-1468517.8508324851</c:v>
                </c:pt>
                <c:pt idx="2271">
                  <c:v>329829.25079549011</c:v>
                </c:pt>
                <c:pt idx="2272">
                  <c:v>533337.85624525137</c:v>
                </c:pt>
                <c:pt idx="2273">
                  <c:v>-1291419.2687364169</c:v>
                </c:pt>
                <c:pt idx="2274">
                  <c:v>-1379936.7471241024</c:v>
                </c:pt>
                <c:pt idx="2275">
                  <c:v>-525986.60571285151</c:v>
                </c:pt>
                <c:pt idx="2276">
                  <c:v>-413122.96730903792</c:v>
                </c:pt>
                <c:pt idx="2277">
                  <c:v>-1196385.1242961697</c:v>
                </c:pt>
                <c:pt idx="2278">
                  <c:v>38789.461841667537</c:v>
                </c:pt>
                <c:pt idx="2279">
                  <c:v>-209874.72555750702</c:v>
                </c:pt>
                <c:pt idx="2280">
                  <c:v>786603.58667668095</c:v>
                </c:pt>
                <c:pt idx="2281">
                  <c:v>-1279971.2370058759</c:v>
                </c:pt>
                <c:pt idx="2282">
                  <c:v>-59464.708705915604</c:v>
                </c:pt>
                <c:pt idx="2283">
                  <c:v>-84785.500666427193</c:v>
                </c:pt>
                <c:pt idx="2284">
                  <c:v>45080.689196761232</c:v>
                </c:pt>
                <c:pt idx="2285">
                  <c:v>28965.979801665992</c:v>
                </c:pt>
                <c:pt idx="2286">
                  <c:v>-40863.297997096786</c:v>
                </c:pt>
                <c:pt idx="2287">
                  <c:v>-207791.15789192822</c:v>
                </c:pt>
                <c:pt idx="2288">
                  <c:v>70637.869650188833</c:v>
                </c:pt>
                <c:pt idx="2289">
                  <c:v>101679.72925171047</c:v>
                </c:pt>
                <c:pt idx="2290">
                  <c:v>439194.53393264383</c:v>
                </c:pt>
                <c:pt idx="2291">
                  <c:v>-80937.508749965113</c:v>
                </c:pt>
                <c:pt idx="2292">
                  <c:v>159080.25686715497</c:v>
                </c:pt>
                <c:pt idx="2293">
                  <c:v>138594.50683049113</c:v>
                </c:pt>
                <c:pt idx="2294">
                  <c:v>-22514.138433348853</c:v>
                </c:pt>
                <c:pt idx="2295">
                  <c:v>222626.3032642405</c:v>
                </c:pt>
                <c:pt idx="2296">
                  <c:v>-167669.72038276237</c:v>
                </c:pt>
                <c:pt idx="2297">
                  <c:v>131707.95181958447</c:v>
                </c:pt>
                <c:pt idx="2298">
                  <c:v>-162043.52864850895</c:v>
                </c:pt>
                <c:pt idx="2299">
                  <c:v>-25795.009116602363</c:v>
                </c:pt>
                <c:pt idx="2300">
                  <c:v>16639.662939089816</c:v>
                </c:pt>
                <c:pt idx="2301">
                  <c:v>-1355141.8950013514</c:v>
                </c:pt>
                <c:pt idx="2302">
                  <c:v>-29438.134391580243</c:v>
                </c:pt>
                <c:pt idx="2303">
                  <c:v>-363189.61485967343</c:v>
                </c:pt>
                <c:pt idx="2304">
                  <c:v>-1078444.9952506647</c:v>
                </c:pt>
                <c:pt idx="2305">
                  <c:v>-79438.134391580243</c:v>
                </c:pt>
                <c:pt idx="2306">
                  <c:v>70453.510415304452</c:v>
                </c:pt>
                <c:pt idx="2307">
                  <c:v>-177077.67308875616</c:v>
                </c:pt>
                <c:pt idx="2308">
                  <c:v>-894739.57409700612</c:v>
                </c:pt>
                <c:pt idx="2309">
                  <c:v>-40823.231684476137</c:v>
                </c:pt>
                <c:pt idx="2310">
                  <c:v>-948785.02027632925</c:v>
                </c:pt>
                <c:pt idx="2311">
                  <c:v>-296975.23976801406</c:v>
                </c:pt>
                <c:pt idx="2312">
                  <c:v>202240.92861254583</c:v>
                </c:pt>
                <c:pt idx="2313">
                  <c:v>-215235.32568586874</c:v>
                </c:pt>
                <c:pt idx="2314">
                  <c:v>-224506.42327207467</c:v>
                </c:pt>
                <c:pt idx="2315">
                  <c:v>-108332.11449303618</c:v>
                </c:pt>
                <c:pt idx="2316">
                  <c:v>133880.74466852075</c:v>
                </c:pt>
                <c:pt idx="2317">
                  <c:v>276203.19759449689</c:v>
                </c:pt>
                <c:pt idx="2318">
                  <c:v>-164648.92290543765</c:v>
                </c:pt>
                <c:pt idx="2319">
                  <c:v>-161114.15282357531</c:v>
                </c:pt>
                <c:pt idx="2320">
                  <c:v>522626.3032642405</c:v>
                </c:pt>
                <c:pt idx="2321">
                  <c:v>-252772.15370350447</c:v>
                </c:pt>
                <c:pt idx="2322">
                  <c:v>-170228.47820115881</c:v>
                </c:pt>
                <c:pt idx="2323">
                  <c:v>-85250.188578894129</c:v>
                </c:pt>
                <c:pt idx="2324">
                  <c:v>191639.66293908982</c:v>
                </c:pt>
                <c:pt idx="2325">
                  <c:v>-1151322.1256527635</c:v>
                </c:pt>
                <c:pt idx="2326">
                  <c:v>-112220.17272211891</c:v>
                </c:pt>
                <c:pt idx="2327">
                  <c:v>-177127.36746306182</c:v>
                </c:pt>
                <c:pt idx="2328">
                  <c:v>222869.17828257242</c:v>
                </c:pt>
                <c:pt idx="2329">
                  <c:v>-72759.071387454169</c:v>
                </c:pt>
                <c:pt idx="2330">
                  <c:v>174372.00689532305</c:v>
                </c:pt>
                <c:pt idx="2331">
                  <c:v>66077.644213784719</c:v>
                </c:pt>
                <c:pt idx="2332">
                  <c:v>11463.018865479389</c:v>
                </c:pt>
                <c:pt idx="2333">
                  <c:v>40248.643773820251</c:v>
                </c:pt>
                <c:pt idx="2334">
                  <c:v>-139614.7784651902</c:v>
                </c:pt>
                <c:pt idx="2335">
                  <c:v>-79126.970492753433</c:v>
                </c:pt>
                <c:pt idx="2336">
                  <c:v>53064.826544606825</c:v>
                </c:pt>
                <c:pt idx="2337">
                  <c:v>30327.957034592284</c:v>
                </c:pt>
                <c:pt idx="2338">
                  <c:v>-35897.442437344464</c:v>
                </c:pt>
                <c:pt idx="2339">
                  <c:v>-384512.3451444481</c:v>
                </c:pt>
                <c:pt idx="2340">
                  <c:v>-217294.38347498723</c:v>
                </c:pt>
                <c:pt idx="2341">
                  <c:v>-89506.423272074666</c:v>
                </c:pt>
                <c:pt idx="2342">
                  <c:v>-524565.41447767848</c:v>
                </c:pt>
                <c:pt idx="2343">
                  <c:v>-1588443.9693246859</c:v>
                </c:pt>
                <c:pt idx="2344">
                  <c:v>-15823.231684476137</c:v>
                </c:pt>
                <c:pt idx="2345">
                  <c:v>2821576.3777509485</c:v>
                </c:pt>
                <c:pt idx="2346">
                  <c:v>-127616.57175409119</c:v>
                </c:pt>
                <c:pt idx="2347">
                  <c:v>-127616.57175409119</c:v>
                </c:pt>
                <c:pt idx="2348">
                  <c:v>-1214562.9300233959</c:v>
                </c:pt>
                <c:pt idx="2349">
                  <c:v>-5686.6539234865922</c:v>
                </c:pt>
                <c:pt idx="2350">
                  <c:v>-1135703.094362187</c:v>
                </c:pt>
                <c:pt idx="2351">
                  <c:v>87888.182470996398</c:v>
                </c:pt>
                <c:pt idx="2352">
                  <c:v>56707.951819584472</c:v>
                </c:pt>
                <c:pt idx="2353">
                  <c:v>-12366.126609847648</c:v>
                </c:pt>
                <c:pt idx="2354">
                  <c:v>102894.1043433696</c:v>
                </c:pt>
                <c:pt idx="2355">
                  <c:v>71169.053154249443</c:v>
                </c:pt>
                <c:pt idx="2356">
                  <c:v>-1133177.8327304996</c:v>
                </c:pt>
                <c:pt idx="2357">
                  <c:v>721776.24070007913</c:v>
                </c:pt>
                <c:pt idx="2358">
                  <c:v>672140.55322757689</c:v>
                </c:pt>
                <c:pt idx="2359">
                  <c:v>318960.05792929279</c:v>
                </c:pt>
                <c:pt idx="2360">
                  <c:v>-293258.90374016808</c:v>
                </c:pt>
                <c:pt idx="2361">
                  <c:v>-166160.32164410013</c:v>
                </c:pt>
                <c:pt idx="2362">
                  <c:v>577417.57268615626</c:v>
                </c:pt>
                <c:pt idx="2363">
                  <c:v>-178709.50933658471</c:v>
                </c:pt>
                <c:pt idx="2364">
                  <c:v>-112096.6772771799</c:v>
                </c:pt>
                <c:pt idx="2365">
                  <c:v>-1015817.3714276759</c:v>
                </c:pt>
                <c:pt idx="2366">
                  <c:v>-1022310.8239136876</c:v>
                </c:pt>
                <c:pt idx="2367">
                  <c:v>-14540.567712322343</c:v>
                </c:pt>
                <c:pt idx="2368">
                  <c:v>-226495.13424492534</c:v>
                </c:pt>
                <c:pt idx="2369">
                  <c:v>-3286.1263080423232</c:v>
                </c:pt>
                <c:pt idx="2370">
                  <c:v>21106.686146128224</c:v>
                </c:pt>
                <c:pt idx="2371">
                  <c:v>-40330.543157185428</c:v>
                </c:pt>
                <c:pt idx="2372">
                  <c:v>-617504.41423994862</c:v>
                </c:pt>
                <c:pt idx="2373">
                  <c:v>-462268.03111370187</c:v>
                </c:pt>
                <c:pt idx="2374">
                  <c:v>-631222.3202875061</c:v>
                </c:pt>
                <c:pt idx="2375">
                  <c:v>-477471.83981941268</c:v>
                </c:pt>
                <c:pt idx="2376">
                  <c:v>-687004.09397117281</c:v>
                </c:pt>
                <c:pt idx="2377">
                  <c:v>-426216.39841513289</c:v>
                </c:pt>
                <c:pt idx="2378">
                  <c:v>-491119.886966764</c:v>
                </c:pt>
                <c:pt idx="2379">
                  <c:v>-304980.96119927661</c:v>
                </c:pt>
                <c:pt idx="2380">
                  <c:v>-372533.20682753413</c:v>
                </c:pt>
                <c:pt idx="2381">
                  <c:v>-288719.35935131949</c:v>
                </c:pt>
                <c:pt idx="2382">
                  <c:v>-1255341.4714057471</c:v>
                </c:pt>
                <c:pt idx="2383">
                  <c:v>42401.132247455884</c:v>
                </c:pt>
                <c:pt idx="2384">
                  <c:v>-102288.4616026138</c:v>
                </c:pt>
                <c:pt idx="2385">
                  <c:v>132401.19386302889</c:v>
                </c:pt>
                <c:pt idx="2386">
                  <c:v>-224472.27883182745</c:v>
                </c:pt>
                <c:pt idx="2387">
                  <c:v>-863388.6212443572</c:v>
                </c:pt>
                <c:pt idx="2388">
                  <c:v>457487.79368108977</c:v>
                </c:pt>
                <c:pt idx="2389">
                  <c:v>2876320.6453457279</c:v>
                </c:pt>
                <c:pt idx="2390">
                  <c:v>1036859.5440110629</c:v>
                </c:pt>
                <c:pt idx="2391">
                  <c:v>1969285.0618930662</c:v>
                </c:pt>
                <c:pt idx="2392">
                  <c:v>568493.66775792907</c:v>
                </c:pt>
                <c:pt idx="2393">
                  <c:v>97338.421977045015</c:v>
                </c:pt>
                <c:pt idx="2394">
                  <c:v>-333868.94179703621</c:v>
                </c:pt>
                <c:pt idx="2395">
                  <c:v>260859.4426183172</c:v>
                </c:pt>
                <c:pt idx="2396">
                  <c:v>-950346.73196892813</c:v>
                </c:pt>
                <c:pt idx="2397">
                  <c:v>278348.74261648324</c:v>
                </c:pt>
                <c:pt idx="2398">
                  <c:v>-1613882.8364174077</c:v>
                </c:pt>
                <c:pt idx="2399">
                  <c:v>-567995.58373128669</c:v>
                </c:pt>
                <c:pt idx="2400">
                  <c:v>3124802.6764811538</c:v>
                </c:pt>
                <c:pt idx="2401">
                  <c:v>3224924.1139903199</c:v>
                </c:pt>
                <c:pt idx="2402">
                  <c:v>-821175.38364349492</c:v>
                </c:pt>
                <c:pt idx="2403">
                  <c:v>-1468517.8508324851</c:v>
                </c:pt>
                <c:pt idx="2404">
                  <c:v>252886.25064883474</c:v>
                </c:pt>
                <c:pt idx="2405">
                  <c:v>16565.452186221723</c:v>
                </c:pt>
                <c:pt idx="2406">
                  <c:v>-282043.52864850895</c:v>
                </c:pt>
                <c:pt idx="2407">
                  <c:v>-694270.77031299309</c:v>
                </c:pt>
                <c:pt idx="2408">
                  <c:v>-973333.41467991308</c:v>
                </c:pt>
                <c:pt idx="2409">
                  <c:v>-328872.01315837097</c:v>
                </c:pt>
                <c:pt idx="2410">
                  <c:v>-45891.520564971026</c:v>
                </c:pt>
                <c:pt idx="2411">
                  <c:v>-298474.61412639916</c:v>
                </c:pt>
                <c:pt idx="2412">
                  <c:v>457487.79368108977</c:v>
                </c:pt>
                <c:pt idx="2413">
                  <c:v>2876320.6453457279</c:v>
                </c:pt>
                <c:pt idx="2414">
                  <c:v>1036859.5440110629</c:v>
                </c:pt>
                <c:pt idx="2415">
                  <c:v>1969285.0618930662</c:v>
                </c:pt>
                <c:pt idx="2416">
                  <c:v>568493.66775792907</c:v>
                </c:pt>
                <c:pt idx="2417">
                  <c:v>97338.421977045015</c:v>
                </c:pt>
                <c:pt idx="2418">
                  <c:v>-333868.94179703621</c:v>
                </c:pt>
                <c:pt idx="2419">
                  <c:v>260859.4426183172</c:v>
                </c:pt>
                <c:pt idx="2420">
                  <c:v>-950346.73196892813</c:v>
                </c:pt>
                <c:pt idx="2421">
                  <c:v>278348.74261648324</c:v>
                </c:pt>
                <c:pt idx="2422">
                  <c:v>-1613882.8364174077</c:v>
                </c:pt>
                <c:pt idx="2423">
                  <c:v>-567995.58373128669</c:v>
                </c:pt>
                <c:pt idx="2424">
                  <c:v>3124802.6764811538</c:v>
                </c:pt>
                <c:pt idx="2425">
                  <c:v>3224924.1139903199</c:v>
                </c:pt>
                <c:pt idx="2426">
                  <c:v>-821175.38364349492</c:v>
                </c:pt>
                <c:pt idx="2427">
                  <c:v>-1468517.8508324851</c:v>
                </c:pt>
                <c:pt idx="2428">
                  <c:v>252886.25064883474</c:v>
                </c:pt>
                <c:pt idx="2429">
                  <c:v>-1128286.1879236151</c:v>
                </c:pt>
                <c:pt idx="2430">
                  <c:v>373597.80333756795</c:v>
                </c:pt>
                <c:pt idx="2431">
                  <c:v>91275.350411592051</c:v>
                </c:pt>
                <c:pt idx="2432">
                  <c:v>324204.99088339764</c:v>
                </c:pt>
                <c:pt idx="2433">
                  <c:v>77592.15882399329</c:v>
                </c:pt>
                <c:pt idx="2434">
                  <c:v>-53071.235286280513</c:v>
                </c:pt>
                <c:pt idx="2435">
                  <c:v>-94540.567712322343</c:v>
                </c:pt>
                <c:pt idx="2436">
                  <c:v>-173863.29799709679</c:v>
                </c:pt>
                <c:pt idx="2437">
                  <c:v>27227.846296495525</c:v>
                </c:pt>
                <c:pt idx="2438">
                  <c:v>-32576.505441470537</c:v>
                </c:pt>
                <c:pt idx="2439">
                  <c:v>274920.53362234286</c:v>
                </c:pt>
                <c:pt idx="2440">
                  <c:v>-13155.470419425983</c:v>
                </c:pt>
                <c:pt idx="2441">
                  <c:v>318024.76023198594</c:v>
                </c:pt>
                <c:pt idx="2442">
                  <c:v>226463.01886547939</c:v>
                </c:pt>
                <c:pt idx="2443">
                  <c:v>-1128286.1879236151</c:v>
                </c:pt>
                <c:pt idx="2444">
                  <c:v>116565.45218622172</c:v>
                </c:pt>
                <c:pt idx="2445">
                  <c:v>-392861.93545960006</c:v>
                </c:pt>
                <c:pt idx="2446">
                  <c:v>129886.38918209565</c:v>
                </c:pt>
                <c:pt idx="2447">
                  <c:v>161633.74106671615</c:v>
                </c:pt>
                <c:pt idx="2448">
                  <c:v>-26396.906425342895</c:v>
                </c:pt>
                <c:pt idx="2449">
                  <c:v>225419.36597505701</c:v>
                </c:pt>
                <c:pt idx="2450">
                  <c:v>-153865.09128599777</c:v>
                </c:pt>
                <c:pt idx="2451">
                  <c:v>-60749.020931608276</c:v>
                </c:pt>
                <c:pt idx="2452">
                  <c:v>137967.3150962377</c:v>
                </c:pt>
                <c:pt idx="2453">
                  <c:v>-49643.001033064444</c:v>
                </c:pt>
                <c:pt idx="2454">
                  <c:v>100087.13995203353</c:v>
                </c:pt>
                <c:pt idx="2455">
                  <c:v>14062.491250034887</c:v>
                </c:pt>
                <c:pt idx="2456">
                  <c:v>234313.34607651341</c:v>
                </c:pt>
                <c:pt idx="2457">
                  <c:v>-45155.470419425983</c:v>
                </c:pt>
                <c:pt idx="2458">
                  <c:v>-128332.11449303618</c:v>
                </c:pt>
                <c:pt idx="2459">
                  <c:v>-100443.7789051549</c:v>
                </c:pt>
                <c:pt idx="2460">
                  <c:v>-167576.50544147054</c:v>
                </c:pt>
                <c:pt idx="2461">
                  <c:v>-234614.7784651902</c:v>
                </c:pt>
                <c:pt idx="2462">
                  <c:v>48602.725209941622</c:v>
                </c:pt>
                <c:pt idx="2463">
                  <c:v>-1213280.2660512417</c:v>
                </c:pt>
                <c:pt idx="2464">
                  <c:v>14273.279763892526</c:v>
                </c:pt>
                <c:pt idx="2465">
                  <c:v>-827196.54684819886</c:v>
                </c:pt>
                <c:pt idx="2466">
                  <c:v>-310830.94684575056</c:v>
                </c:pt>
                <c:pt idx="2467">
                  <c:v>-252043.52864850895</c:v>
                </c:pt>
                <c:pt idx="2468">
                  <c:v>-60789.087244228926</c:v>
                </c:pt>
                <c:pt idx="2469">
                  <c:v>-120937.50874996511</c:v>
                </c:pt>
                <c:pt idx="2470">
                  <c:v>36527.721168172546</c:v>
                </c:pt>
                <c:pt idx="2471">
                  <c:v>121203.19759449689</c:v>
                </c:pt>
                <c:pt idx="2472">
                  <c:v>-343830.94684575056</c:v>
                </c:pt>
                <c:pt idx="2473">
                  <c:v>-83428.625941405073</c:v>
                </c:pt>
                <c:pt idx="2474">
                  <c:v>-143286.12630804232</c:v>
                </c:pt>
                <c:pt idx="2475">
                  <c:v>16499.221241499996</c:v>
                </c:pt>
                <c:pt idx="2476">
                  <c:v>-179574.71215256955</c:v>
                </c:pt>
                <c:pt idx="2477">
                  <c:v>140533.64304054598</c:v>
                </c:pt>
                <c:pt idx="2478">
                  <c:v>33030.682104359148</c:v>
                </c:pt>
                <c:pt idx="2479">
                  <c:v>-268292.04818041553</c:v>
                </c:pt>
                <c:pt idx="2480">
                  <c:v>-151766.50918992981</c:v>
                </c:pt>
                <c:pt idx="2481">
                  <c:v>-124472.27883182745</c:v>
                </c:pt>
                <c:pt idx="2482">
                  <c:v>966081.76008533104</c:v>
                </c:pt>
                <c:pt idx="2483">
                  <c:v>428307.70156293851</c:v>
                </c:pt>
                <c:pt idx="2484">
                  <c:v>147819.89359050151</c:v>
                </c:pt>
                <c:pt idx="2485">
                  <c:v>-43771.876344705932</c:v>
                </c:pt>
                <c:pt idx="2486">
                  <c:v>167810.38514032657</c:v>
                </c:pt>
                <c:pt idx="2487">
                  <c:v>-244648.92290543765</c:v>
                </c:pt>
                <c:pt idx="2488">
                  <c:v>-121005.79763045977</c:v>
                </c:pt>
                <c:pt idx="2489">
                  <c:v>-231077.67308875616</c:v>
                </c:pt>
                <c:pt idx="2490">
                  <c:v>-79506.423272074666</c:v>
                </c:pt>
                <c:pt idx="2491">
                  <c:v>-245945.3008289272</c:v>
                </c:pt>
                <c:pt idx="2492">
                  <c:v>328927.9714248185</c:v>
                </c:pt>
                <c:pt idx="2493">
                  <c:v>114988.82250283775</c:v>
                </c:pt>
                <c:pt idx="2494">
                  <c:v>-62582.427313843742</c:v>
                </c:pt>
                <c:pt idx="2495">
                  <c:v>-51732.364749682136</c:v>
                </c:pt>
                <c:pt idx="2496">
                  <c:v>-39473.278831827454</c:v>
                </c:pt>
                <c:pt idx="2497">
                  <c:v>-333787.64823181415</c:v>
                </c:pt>
                <c:pt idx="2498">
                  <c:v>-1287065.8909595825</c:v>
                </c:pt>
                <c:pt idx="2499">
                  <c:v>-83893.952412835788</c:v>
                </c:pt>
                <c:pt idx="2500">
                  <c:v>-280652.50948323938</c:v>
                </c:pt>
                <c:pt idx="2501">
                  <c:v>-415582.42731384374</c:v>
                </c:pt>
                <c:pt idx="2502">
                  <c:v>66701.091382077197</c:v>
                </c:pt>
                <c:pt idx="2503">
                  <c:v>-372020.23422299651</c:v>
                </c:pt>
                <c:pt idx="2504">
                  <c:v>38631.947777815629</c:v>
                </c:pt>
                <c:pt idx="2505">
                  <c:v>153199.34636982298</c:v>
                </c:pt>
                <c:pt idx="2506">
                  <c:v>1074204.9908833976</c:v>
                </c:pt>
                <c:pt idx="2507">
                  <c:v>-976526.99229424773</c:v>
                </c:pt>
                <c:pt idx="2508">
                  <c:v>-12939.169715429656</c:v>
                </c:pt>
                <c:pt idx="2509">
                  <c:v>-69506.423272074666</c:v>
                </c:pt>
                <c:pt idx="2510">
                  <c:v>-589604.89410292543</c:v>
                </c:pt>
                <c:pt idx="2511">
                  <c:v>-319863.7783722952</c:v>
                </c:pt>
                <c:pt idx="2512">
                  <c:v>-662980.78885534033</c:v>
                </c:pt>
                <c:pt idx="2513">
                  <c:v>-416339.45561226155</c:v>
                </c:pt>
                <c:pt idx="2514">
                  <c:v>-439617.35029477952</c:v>
                </c:pt>
                <c:pt idx="2515">
                  <c:v>-275376.770842358</c:v>
                </c:pt>
                <c:pt idx="2516">
                  <c:v>-295725.9986856624</c:v>
                </c:pt>
                <c:pt idx="2517">
                  <c:v>-399046.40893115592</c:v>
                </c:pt>
                <c:pt idx="2518">
                  <c:v>-1195749.0825471811</c:v>
                </c:pt>
                <c:pt idx="2519">
                  <c:v>-49643.001033064444</c:v>
                </c:pt>
                <c:pt idx="2520">
                  <c:v>-260829.15355684957</c:v>
                </c:pt>
                <c:pt idx="2521">
                  <c:v>-175079.46637765714</c:v>
                </c:pt>
                <c:pt idx="2522">
                  <c:v>-83719.54708050401</c:v>
                </c:pt>
                <c:pt idx="2523">
                  <c:v>-163946.46248254296</c:v>
                </c:pt>
                <c:pt idx="2524">
                  <c:v>-138155.47041942598</c:v>
                </c:pt>
                <c:pt idx="2525">
                  <c:v>-49999.875758086564</c:v>
                </c:pt>
                <c:pt idx="2526">
                  <c:v>-173360.20473747398</c:v>
                </c:pt>
                <c:pt idx="2527">
                  <c:v>-278223.75929992087</c:v>
                </c:pt>
                <c:pt idx="2528">
                  <c:v>-225079.46637765714</c:v>
                </c:pt>
                <c:pt idx="2529">
                  <c:v>63058.904672233155</c:v>
                </c:pt>
                <c:pt idx="2530">
                  <c:v>-260829.15355684957</c:v>
                </c:pt>
                <c:pt idx="2531">
                  <c:v>-218049.17316208361</c:v>
                </c:pt>
                <c:pt idx="2532">
                  <c:v>9102.5575626555365</c:v>
                </c:pt>
                <c:pt idx="2533">
                  <c:v>-233292.04818041553</c:v>
                </c:pt>
                <c:pt idx="2534">
                  <c:v>-326333.90778193716</c:v>
                </c:pt>
                <c:pt idx="2535">
                  <c:v>137064.28453893587</c:v>
                </c:pt>
                <c:pt idx="2536">
                  <c:v>-168400.40337353107</c:v>
                </c:pt>
                <c:pt idx="2537">
                  <c:v>-125795.00911660236</c:v>
                </c:pt>
                <c:pt idx="2538">
                  <c:v>15499.498600298539</c:v>
                </c:pt>
                <c:pt idx="2539">
                  <c:v>-35680.732051113388</c:v>
                </c:pt>
                <c:pt idx="2540">
                  <c:v>457487.79368108977</c:v>
                </c:pt>
                <c:pt idx="2541">
                  <c:v>2876320.6453457279</c:v>
                </c:pt>
                <c:pt idx="2542">
                  <c:v>1036859.5440110629</c:v>
                </c:pt>
                <c:pt idx="2543">
                  <c:v>1969285.0618930662</c:v>
                </c:pt>
                <c:pt idx="2544">
                  <c:v>568493.66775792907</c:v>
                </c:pt>
                <c:pt idx="2545">
                  <c:v>97338.421977045015</c:v>
                </c:pt>
                <c:pt idx="2546">
                  <c:v>-333868.94179703621</c:v>
                </c:pt>
                <c:pt idx="2547">
                  <c:v>260859.4426183172</c:v>
                </c:pt>
                <c:pt idx="2548">
                  <c:v>-950346.73196892813</c:v>
                </c:pt>
                <c:pt idx="2549">
                  <c:v>278348.74261648324</c:v>
                </c:pt>
                <c:pt idx="2550">
                  <c:v>-1613882.8364174077</c:v>
                </c:pt>
                <c:pt idx="2551">
                  <c:v>-567995.58373128669</c:v>
                </c:pt>
                <c:pt idx="2552">
                  <c:v>3124802.6764811538</c:v>
                </c:pt>
                <c:pt idx="2553">
                  <c:v>3224924.1139903199</c:v>
                </c:pt>
                <c:pt idx="2554">
                  <c:v>-821175.38364349492</c:v>
                </c:pt>
                <c:pt idx="2555">
                  <c:v>-1468517.8508324851</c:v>
                </c:pt>
                <c:pt idx="2556">
                  <c:v>252886.25064883474</c:v>
                </c:pt>
                <c:pt idx="2557">
                  <c:v>44068.413122408325</c:v>
                </c:pt>
                <c:pt idx="2558">
                  <c:v>323829.47317011724</c:v>
                </c:pt>
                <c:pt idx="2559">
                  <c:v>-31333.90778193716</c:v>
                </c:pt>
                <c:pt idx="2560">
                  <c:v>-676356.27009301074</c:v>
                </c:pt>
                <c:pt idx="2561">
                  <c:v>1332968.2534806649</c:v>
                </c:pt>
                <c:pt idx="2562">
                  <c:v>-150829.15355684957</c:v>
                </c:pt>
                <c:pt idx="2563">
                  <c:v>-175326.19262066297</c:v>
                </c:pt>
                <c:pt idx="2564">
                  <c:v>-155931.58687759168</c:v>
                </c:pt>
                <c:pt idx="2565">
                  <c:v>6822.2288850732148</c:v>
                </c:pt>
                <c:pt idx="2566">
                  <c:v>-118049.17316208361</c:v>
                </c:pt>
                <c:pt idx="2567">
                  <c:v>102990.6157917385</c:v>
                </c:pt>
                <c:pt idx="2568">
                  <c:v>-222043.52864850895</c:v>
                </c:pt>
                <c:pt idx="2569">
                  <c:v>-182299.48598289117</c:v>
                </c:pt>
                <c:pt idx="2570">
                  <c:v>-127043.52864850895</c:v>
                </c:pt>
                <c:pt idx="2571">
                  <c:v>246707.95181958447</c:v>
                </c:pt>
                <c:pt idx="2572">
                  <c:v>-88155.470419425983</c:v>
                </c:pt>
                <c:pt idx="2573">
                  <c:v>-193223.75929992087</c:v>
                </c:pt>
                <c:pt idx="2574">
                  <c:v>38284.581502968445</c:v>
                </c:pt>
                <c:pt idx="2575">
                  <c:v>-116362.13034981117</c:v>
                </c:pt>
                <c:pt idx="2576">
                  <c:v>-77145.961969251046</c:v>
                </c:pt>
                <c:pt idx="2577">
                  <c:v>-134403.98995133257</c:v>
                </c:pt>
                <c:pt idx="2578">
                  <c:v>11358.779543910176</c:v>
                </c:pt>
                <c:pt idx="2579">
                  <c:v>-1245963.4576388404</c:v>
                </c:pt>
                <c:pt idx="2580">
                  <c:v>-277616.57175409119</c:v>
                </c:pt>
                <c:pt idx="2581">
                  <c:v>-20720.798363734037</c:v>
                </c:pt>
                <c:pt idx="2582">
                  <c:v>-181975.23976801406</c:v>
                </c:pt>
                <c:pt idx="2583">
                  <c:v>-215795.00911660236</c:v>
                </c:pt>
                <c:pt idx="2584">
                  <c:v>-352392.70092418301</c:v>
                </c:pt>
                <c:pt idx="2585">
                  <c:v>-55931.586877591675</c:v>
                </c:pt>
                <c:pt idx="2586">
                  <c:v>-7151.8838416244835</c:v>
                </c:pt>
                <c:pt idx="2587">
                  <c:v>-86941.095327766845</c:v>
                </c:pt>
                <c:pt idx="2588">
                  <c:v>-82151.883841624483</c:v>
                </c:pt>
                <c:pt idx="2589">
                  <c:v>-221614.7784651902</c:v>
                </c:pt>
                <c:pt idx="2590">
                  <c:v>-58251.981867794879</c:v>
                </c:pt>
                <c:pt idx="2591">
                  <c:v>-79438.134391580243</c:v>
                </c:pt>
                <c:pt idx="2592">
                  <c:v>-7155.470419425983</c:v>
                </c:pt>
                <c:pt idx="2593">
                  <c:v>-342152.88384162448</c:v>
                </c:pt>
                <c:pt idx="2594">
                  <c:v>84852.244741848204</c:v>
                </c:pt>
                <c:pt idx="2595">
                  <c:v>-177288.4616026138</c:v>
                </c:pt>
                <c:pt idx="2596">
                  <c:v>31844.529580574017</c:v>
                </c:pt>
                <c:pt idx="2597">
                  <c:v>-228332.11449303618</c:v>
                </c:pt>
                <c:pt idx="2598">
                  <c:v>-43756.736092882231</c:v>
                </c:pt>
                <c:pt idx="2599">
                  <c:v>-5223.7592999208719</c:v>
                </c:pt>
                <c:pt idx="2600">
                  <c:v>-259506.42327207467</c:v>
                </c:pt>
                <c:pt idx="2601">
                  <c:v>132922.32691124384</c:v>
                </c:pt>
                <c:pt idx="2602">
                  <c:v>-137548.28287359653</c:v>
                </c:pt>
                <c:pt idx="2603">
                  <c:v>111844.52958057402</c:v>
                </c:pt>
                <c:pt idx="2604">
                  <c:v>159886.38918209565</c:v>
                </c:pt>
                <c:pt idx="2605">
                  <c:v>11468.940737852827</c:v>
                </c:pt>
                <c:pt idx="2606">
                  <c:v>-64494.856886126567</c:v>
                </c:pt>
                <c:pt idx="2607">
                  <c:v>139170.84644315043</c:v>
                </c:pt>
                <c:pt idx="2608">
                  <c:v>71679.729251710465</c:v>
                </c:pt>
                <c:pt idx="2609">
                  <c:v>-14157.944553997135</c:v>
                </c:pt>
                <c:pt idx="2610">
                  <c:v>475419.36597505701</c:v>
                </c:pt>
                <c:pt idx="2611">
                  <c:v>-48366.258933283854</c:v>
                </c:pt>
                <c:pt idx="2612">
                  <c:v>272383.42824590881</c:v>
                </c:pt>
                <c:pt idx="2613">
                  <c:v>-231542.36100122286</c:v>
                </c:pt>
                <c:pt idx="2614">
                  <c:v>-236935.17345539317</c:v>
                </c:pt>
                <c:pt idx="2615">
                  <c:v>150351.07709456235</c:v>
                </c:pt>
                <c:pt idx="2616">
                  <c:v>-66362.130349811167</c:v>
                </c:pt>
                <c:pt idx="2617">
                  <c:v>-36362.130349811167</c:v>
                </c:pt>
                <c:pt idx="2618">
                  <c:v>19250.979068391724</c:v>
                </c:pt>
                <c:pt idx="2619">
                  <c:v>-111935.17345539317</c:v>
                </c:pt>
                <c:pt idx="2620">
                  <c:v>-137548.28287359653</c:v>
                </c:pt>
                <c:pt idx="2621">
                  <c:v>-101293.84146931628</c:v>
                </c:pt>
                <c:pt idx="2622">
                  <c:v>51126.928905855631</c:v>
                </c:pt>
                <c:pt idx="2623">
                  <c:v>-24811.665298528038</c:v>
                </c:pt>
                <c:pt idx="2624">
                  <c:v>48354.928319236264</c:v>
                </c:pt>
                <c:pt idx="2625">
                  <c:v>-91142.375391449314</c:v>
                </c:pt>
                <c:pt idx="2626">
                  <c:v>-277616.57175409119</c:v>
                </c:pt>
                <c:pt idx="2627">
                  <c:v>-131275.83728089253</c:v>
                </c:pt>
                <c:pt idx="2628">
                  <c:v>52134.908714002231</c:v>
                </c:pt>
                <c:pt idx="2629">
                  <c:v>-257043.52864850895</c:v>
                </c:pt>
                <c:pt idx="2630">
                  <c:v>50356.998966935556</c:v>
                </c:pt>
                <c:pt idx="2631">
                  <c:v>-148508.7585666466</c:v>
                </c:pt>
                <c:pt idx="2632">
                  <c:v>-288466.63431825279</c:v>
                </c:pt>
                <c:pt idx="2633">
                  <c:v>-92436.063743880717</c:v>
                </c:pt>
                <c:pt idx="2634">
                  <c:v>119204.99088339764</c:v>
                </c:pt>
                <c:pt idx="2635">
                  <c:v>-73608.856592816999</c:v>
                </c:pt>
                <c:pt idx="2636">
                  <c:v>582922.32691124384</c:v>
                </c:pt>
                <c:pt idx="2637">
                  <c:v>41639.662939089816</c:v>
                </c:pt>
                <c:pt idx="2638">
                  <c:v>-23257.903740168083</c:v>
                </c:pt>
                <c:pt idx="2639">
                  <c:v>-121327.98590956372</c:v>
                </c:pt>
                <c:pt idx="2640">
                  <c:v>236457.09699310618</c:v>
                </c:pt>
                <c:pt idx="2641">
                  <c:v>-256186.0282818717</c:v>
                </c:pt>
                <c:pt idx="2642">
                  <c:v>-98506.423272074666</c:v>
                </c:pt>
                <c:pt idx="2643">
                  <c:v>446037.57790116407</c:v>
                </c:pt>
                <c:pt idx="2644">
                  <c:v>322990.6157917385</c:v>
                </c:pt>
                <c:pt idx="2645">
                  <c:v>172990.6157917385</c:v>
                </c:pt>
                <c:pt idx="2646">
                  <c:v>64273.279763892526</c:v>
                </c:pt>
                <c:pt idx="2647">
                  <c:v>65356.998966935556</c:v>
                </c:pt>
                <c:pt idx="2648">
                  <c:v>54067.413122408325</c:v>
                </c:pt>
                <c:pt idx="2649">
                  <c:v>-51732.364749682136</c:v>
                </c:pt>
                <c:pt idx="2650">
                  <c:v>-18360.337060910184</c:v>
                </c:pt>
                <c:pt idx="2651">
                  <c:v>-199142.1107445769</c:v>
                </c:pt>
                <c:pt idx="2652">
                  <c:v>-292151.88384162448</c:v>
                </c:pt>
                <c:pt idx="2653">
                  <c:v>-175823.23168447614</c:v>
                </c:pt>
                <c:pt idx="2654">
                  <c:v>-158311.80955947004</c:v>
                </c:pt>
                <c:pt idx="2655">
                  <c:v>82882.260598622961</c:v>
                </c:pt>
                <c:pt idx="2656">
                  <c:v>-371299.76334168972</c:v>
                </c:pt>
                <c:pt idx="2657">
                  <c:v>-294403.98995133257</c:v>
                </c:pt>
                <c:pt idx="2658">
                  <c:v>118024.76023198594</c:v>
                </c:pt>
                <c:pt idx="2659">
                  <c:v>-25795.009116602363</c:v>
                </c:pt>
                <c:pt idx="2660">
                  <c:v>295066.07782783662</c:v>
                </c:pt>
                <c:pt idx="2661">
                  <c:v>-238155.47041942598</c:v>
                </c:pt>
                <c:pt idx="2662">
                  <c:v>-149751.35622617975</c:v>
                </c:pt>
                <c:pt idx="2663">
                  <c:v>142717.46026975941</c:v>
                </c:pt>
                <c:pt idx="2664">
                  <c:v>312451.71712640347</c:v>
                </c:pt>
                <c:pt idx="2665">
                  <c:v>115005.76875548833</c:v>
                </c:pt>
                <c:pt idx="2666">
                  <c:v>115005.76875548833</c:v>
                </c:pt>
                <c:pt idx="2667">
                  <c:v>-227684.86063458584</c:v>
                </c:pt>
                <c:pt idx="2668">
                  <c:v>49001.303549546748</c:v>
                </c:pt>
                <c:pt idx="2669">
                  <c:v>-73380.050937738735</c:v>
                </c:pt>
                <c:pt idx="2670">
                  <c:v>-13762.657965255668</c:v>
                </c:pt>
                <c:pt idx="2671">
                  <c:v>12956.471351491055</c:v>
                </c:pt>
                <c:pt idx="2672">
                  <c:v>282813.9717181283</c:v>
                </c:pt>
                <c:pt idx="2673">
                  <c:v>275806.26587925968</c:v>
                </c:pt>
                <c:pt idx="2674">
                  <c:v>-1157536.5007444227</c:v>
                </c:pt>
                <c:pt idx="2675">
                  <c:v>-44494.989209563006</c:v>
                </c:pt>
                <c:pt idx="2676">
                  <c:v>78429.13907210459</c:v>
                </c:pt>
                <c:pt idx="2677">
                  <c:v>41748.018132205121</c:v>
                </c:pt>
                <c:pt idx="2678">
                  <c:v>-4608.8565928169992</c:v>
                </c:pt>
                <c:pt idx="2679">
                  <c:v>-119857.65348352212</c:v>
                </c:pt>
                <c:pt idx="2680">
                  <c:v>347711.5383973862</c:v>
                </c:pt>
                <c:pt idx="2681">
                  <c:v>-58967.524606739869</c:v>
                </c:pt>
                <c:pt idx="2682">
                  <c:v>138473.06932132528</c:v>
                </c:pt>
                <c:pt idx="2683">
                  <c:v>187779.82727788109</c:v>
                </c:pt>
                <c:pt idx="2684">
                  <c:v>185351.07709456235</c:v>
                </c:pt>
                <c:pt idx="2685">
                  <c:v>51759.042512482498</c:v>
                </c:pt>
                <c:pt idx="2686">
                  <c:v>-119574.71215256955</c:v>
                </c:pt>
                <c:pt idx="2687">
                  <c:v>187525.38587360084</c:v>
                </c:pt>
                <c:pt idx="2688">
                  <c:v>471667.88550696382</c:v>
                </c:pt>
                <c:pt idx="2689">
                  <c:v>-12003.462335888064</c:v>
                </c:pt>
                <c:pt idx="2690">
                  <c:v>6753.9400045785587</c:v>
                </c:pt>
                <c:pt idx="2691">
                  <c:v>-195686.65392348659</c:v>
                </c:pt>
                <c:pt idx="2692">
                  <c:v>-231353.16842187196</c:v>
                </c:pt>
                <c:pt idx="2693">
                  <c:v>-321160.71203353698</c:v>
                </c:pt>
                <c:pt idx="2694">
                  <c:v>-352232.59779408202</c:v>
                </c:pt>
                <c:pt idx="2695">
                  <c:v>-101250.46678757831</c:v>
                </c:pt>
                <c:pt idx="2696">
                  <c:v>-295124.48576782411</c:v>
                </c:pt>
                <c:pt idx="2697">
                  <c:v>411844.52958057402</c:v>
                </c:pt>
                <c:pt idx="2698">
                  <c:v>-59438.134391580243</c:v>
                </c:pt>
                <c:pt idx="2699">
                  <c:v>-824534.70745552168</c:v>
                </c:pt>
                <c:pt idx="2700">
                  <c:v>-48360.337060910184</c:v>
                </c:pt>
                <c:pt idx="2701">
                  <c:v>555884.05388752371</c:v>
                </c:pt>
                <c:pt idx="2702">
                  <c:v>147928.24878361705</c:v>
                </c:pt>
                <c:pt idx="2703">
                  <c:v>-20925.66500521847</c:v>
                </c:pt>
                <c:pt idx="2704">
                  <c:v>70666.09221806284</c:v>
                </c:pt>
                <c:pt idx="2705">
                  <c:v>-1231929.313198593</c:v>
                </c:pt>
                <c:pt idx="2706">
                  <c:v>-396819.65781860077</c:v>
                </c:pt>
                <c:pt idx="2707">
                  <c:v>-148825.02497337712</c:v>
                </c:pt>
                <c:pt idx="2708">
                  <c:v>-275443.7789051549</c:v>
                </c:pt>
                <c:pt idx="2709">
                  <c:v>161024.76023198594</c:v>
                </c:pt>
                <c:pt idx="2710">
                  <c:v>284622.45203956682</c:v>
                </c:pt>
                <c:pt idx="2711">
                  <c:v>-999845.31166902883</c:v>
                </c:pt>
                <c:pt idx="2712">
                  <c:v>-44472.278831827454</c:v>
                </c:pt>
                <c:pt idx="2713">
                  <c:v>-278509.24389488669</c:v>
                </c:pt>
                <c:pt idx="2714">
                  <c:v>-339522.19515918288</c:v>
                </c:pt>
                <c:pt idx="2715">
                  <c:v>788910.89935083361</c:v>
                </c:pt>
                <c:pt idx="2716">
                  <c:v>-1096147.5395149265</c:v>
                </c:pt>
                <c:pt idx="2717">
                  <c:v>323060.75365872169</c:v>
                </c:pt>
                <c:pt idx="2718">
                  <c:v>534187.91880941251</c:v>
                </c:pt>
                <c:pt idx="2719">
                  <c:v>-429252.39775985386</c:v>
                </c:pt>
                <c:pt idx="2720">
                  <c:v>-171331.67548062187</c:v>
                </c:pt>
                <c:pt idx="2721">
                  <c:v>-1452831.3500258834</c:v>
                </c:pt>
                <c:pt idx="2722">
                  <c:v>-326761.21895284113</c:v>
                </c:pt>
                <c:pt idx="2723">
                  <c:v>-303685.21491107205</c:v>
                </c:pt>
                <c:pt idx="2724">
                  <c:v>132856.78614554927</c:v>
                </c:pt>
                <c:pt idx="2725">
                  <c:v>-1328834.9366036849</c:v>
                </c:pt>
                <c:pt idx="2726">
                  <c:v>457487.79368108977</c:v>
                </c:pt>
                <c:pt idx="2727">
                  <c:v>2876320.6453457279</c:v>
                </c:pt>
                <c:pt idx="2728">
                  <c:v>1036859.5440110629</c:v>
                </c:pt>
                <c:pt idx="2729">
                  <c:v>1969285.0618930662</c:v>
                </c:pt>
                <c:pt idx="2730">
                  <c:v>568493.66775792907</c:v>
                </c:pt>
                <c:pt idx="2731">
                  <c:v>97338.421977045015</c:v>
                </c:pt>
                <c:pt idx="2732">
                  <c:v>-333868.94179703621</c:v>
                </c:pt>
                <c:pt idx="2733">
                  <c:v>260859.4426183172</c:v>
                </c:pt>
                <c:pt idx="2734">
                  <c:v>-950346.73196892813</c:v>
                </c:pt>
                <c:pt idx="2735">
                  <c:v>278348.74261648324</c:v>
                </c:pt>
                <c:pt idx="2736">
                  <c:v>-1613882.8364174077</c:v>
                </c:pt>
                <c:pt idx="2737">
                  <c:v>-567995.58373128669</c:v>
                </c:pt>
                <c:pt idx="2738">
                  <c:v>3124802.6764811538</c:v>
                </c:pt>
                <c:pt idx="2739">
                  <c:v>3224924.1139903199</c:v>
                </c:pt>
                <c:pt idx="2740">
                  <c:v>-821175.38364349492</c:v>
                </c:pt>
                <c:pt idx="2741">
                  <c:v>-1468517.8508324851</c:v>
                </c:pt>
                <c:pt idx="2742">
                  <c:v>252886.25064883474</c:v>
                </c:pt>
                <c:pt idx="2743">
                  <c:v>457487.79368108977</c:v>
                </c:pt>
                <c:pt idx="2744">
                  <c:v>2876320.6453457279</c:v>
                </c:pt>
                <c:pt idx="2745">
                  <c:v>1036859.5440110629</c:v>
                </c:pt>
                <c:pt idx="2746">
                  <c:v>1969285.0618930662</c:v>
                </c:pt>
                <c:pt idx="2747">
                  <c:v>568493.66775792907</c:v>
                </c:pt>
                <c:pt idx="2748">
                  <c:v>97338.421977045015</c:v>
                </c:pt>
                <c:pt idx="2749">
                  <c:v>-333868.94179703621</c:v>
                </c:pt>
                <c:pt idx="2750">
                  <c:v>260859.4426183172</c:v>
                </c:pt>
                <c:pt idx="2751">
                  <c:v>-950346.73196892813</c:v>
                </c:pt>
                <c:pt idx="2752">
                  <c:v>278348.74261648324</c:v>
                </c:pt>
                <c:pt idx="2753">
                  <c:v>-1613882.8364174077</c:v>
                </c:pt>
                <c:pt idx="2754">
                  <c:v>-567995.58373128669</c:v>
                </c:pt>
                <c:pt idx="2755">
                  <c:v>3124802.6764811538</c:v>
                </c:pt>
                <c:pt idx="2756">
                  <c:v>3224924.1139903199</c:v>
                </c:pt>
                <c:pt idx="2757">
                  <c:v>-821175.38364349492</c:v>
                </c:pt>
                <c:pt idx="2758">
                  <c:v>-1468517.8508324851</c:v>
                </c:pt>
                <c:pt idx="2759">
                  <c:v>252886.25064883474</c:v>
                </c:pt>
                <c:pt idx="2760">
                  <c:v>457487.79368108977</c:v>
                </c:pt>
                <c:pt idx="2761">
                  <c:v>2876320.6453457279</c:v>
                </c:pt>
                <c:pt idx="2762">
                  <c:v>1036859.5440110629</c:v>
                </c:pt>
                <c:pt idx="2763">
                  <c:v>1969285.0618930662</c:v>
                </c:pt>
                <c:pt idx="2764">
                  <c:v>568493.66775792907</c:v>
                </c:pt>
                <c:pt idx="2765">
                  <c:v>97338.421977045015</c:v>
                </c:pt>
                <c:pt idx="2766">
                  <c:v>-333868.94179703621</c:v>
                </c:pt>
                <c:pt idx="2767">
                  <c:v>260859.4426183172</c:v>
                </c:pt>
                <c:pt idx="2768">
                  <c:v>-950346.73196892813</c:v>
                </c:pt>
                <c:pt idx="2769">
                  <c:v>278348.74261648324</c:v>
                </c:pt>
                <c:pt idx="2770">
                  <c:v>-1613882.8364174077</c:v>
                </c:pt>
                <c:pt idx="2771">
                  <c:v>-567995.58373128669</c:v>
                </c:pt>
                <c:pt idx="2772">
                  <c:v>3124802.6764811538</c:v>
                </c:pt>
                <c:pt idx="2773">
                  <c:v>3224924.1139903199</c:v>
                </c:pt>
                <c:pt idx="2774">
                  <c:v>-821175.38364349492</c:v>
                </c:pt>
                <c:pt idx="2775">
                  <c:v>-1468517.8508324851</c:v>
                </c:pt>
                <c:pt idx="2776">
                  <c:v>252886.25064883474</c:v>
                </c:pt>
                <c:pt idx="2777">
                  <c:v>457487.79368108977</c:v>
                </c:pt>
                <c:pt idx="2778">
                  <c:v>2876320.6453457279</c:v>
                </c:pt>
                <c:pt idx="2779">
                  <c:v>1036859.5440110629</c:v>
                </c:pt>
                <c:pt idx="2780">
                  <c:v>1969285.0618930662</c:v>
                </c:pt>
                <c:pt idx="2781">
                  <c:v>568493.66775792907</c:v>
                </c:pt>
                <c:pt idx="2782">
                  <c:v>97338.421977045015</c:v>
                </c:pt>
                <c:pt idx="2783">
                  <c:v>-333868.94179703621</c:v>
                </c:pt>
                <c:pt idx="2784">
                  <c:v>260859.4426183172</c:v>
                </c:pt>
                <c:pt idx="2785">
                  <c:v>-950346.73196892813</c:v>
                </c:pt>
                <c:pt idx="2786">
                  <c:v>278348.74261648324</c:v>
                </c:pt>
                <c:pt idx="2787">
                  <c:v>-1613882.8364174077</c:v>
                </c:pt>
                <c:pt idx="2788">
                  <c:v>-567995.58373128669</c:v>
                </c:pt>
                <c:pt idx="2789">
                  <c:v>3124802.6764811538</c:v>
                </c:pt>
                <c:pt idx="2790">
                  <c:v>3224924.1139903199</c:v>
                </c:pt>
                <c:pt idx="2791">
                  <c:v>-821175.38364349492</c:v>
                </c:pt>
                <c:pt idx="2792">
                  <c:v>-1468517.8508324851</c:v>
                </c:pt>
                <c:pt idx="2793">
                  <c:v>252886.25064883474</c:v>
                </c:pt>
                <c:pt idx="2794">
                  <c:v>-178044.0706541799</c:v>
                </c:pt>
                <c:pt idx="2795">
                  <c:v>-1267638.9340651648</c:v>
                </c:pt>
                <c:pt idx="2796">
                  <c:v>-79546.489584695548</c:v>
                </c:pt>
                <c:pt idx="2797">
                  <c:v>-216718.87275139708</c:v>
                </c:pt>
                <c:pt idx="2798">
                  <c:v>10994.467016412411</c:v>
                </c:pt>
                <c:pt idx="2799">
                  <c:v>-113434.54781377828</c:v>
                </c:pt>
                <c:pt idx="2800">
                  <c:v>30276.866341694025</c:v>
                </c:pt>
                <c:pt idx="2801">
                  <c:v>140453.51041530445</c:v>
                </c:pt>
                <c:pt idx="2802">
                  <c:v>39926.455494716298</c:v>
                </c:pt>
                <c:pt idx="2803">
                  <c:v>-183257.90374016808</c:v>
                </c:pt>
                <c:pt idx="2804">
                  <c:v>18243.347748484695</c:v>
                </c:pt>
                <c:pt idx="2805">
                  <c:v>-112719.00507483329</c:v>
                </c:pt>
                <c:pt idx="2806">
                  <c:v>68740.302970930934</c:v>
                </c:pt>
                <c:pt idx="2807">
                  <c:v>-149643.00103306444</c:v>
                </c:pt>
                <c:pt idx="2808">
                  <c:v>202990.6157917385</c:v>
                </c:pt>
                <c:pt idx="2809">
                  <c:v>-25823.231684476137</c:v>
                </c:pt>
                <c:pt idx="2810">
                  <c:v>-113582.1499550452</c:v>
                </c:pt>
                <c:pt idx="2811">
                  <c:v>-98332.114493036177</c:v>
                </c:pt>
                <c:pt idx="2812">
                  <c:v>29954.678062590072</c:v>
                </c:pt>
                <c:pt idx="2813">
                  <c:v>-72424.558551928028</c:v>
                </c:pt>
                <c:pt idx="2814">
                  <c:v>133383.42824590881</c:v>
                </c:pt>
                <c:pt idx="2815">
                  <c:v>40279.201636265963</c:v>
                </c:pt>
                <c:pt idx="2816">
                  <c:v>-143292.04818041553</c:v>
                </c:pt>
                <c:pt idx="2817">
                  <c:v>82710.538397386204</c:v>
                </c:pt>
                <c:pt idx="2818">
                  <c:v>-91868.942510671914</c:v>
                </c:pt>
                <c:pt idx="2819">
                  <c:v>-285795.00911660236</c:v>
                </c:pt>
                <c:pt idx="2820">
                  <c:v>138994.20236954023</c:v>
                </c:pt>
                <c:pt idx="2821">
                  <c:v>-238830.94684575056</c:v>
                </c:pt>
                <c:pt idx="2822">
                  <c:v>114256.90094076516</c:v>
                </c:pt>
                <c:pt idx="2823">
                  <c:v>-293155.47041942598</c:v>
                </c:pt>
                <c:pt idx="2824">
                  <c:v>2286.9167975399178</c:v>
                </c:pt>
                <c:pt idx="2825">
                  <c:v>-238155.47041942598</c:v>
                </c:pt>
                <c:pt idx="2826">
                  <c:v>-155620.4229787651</c:v>
                </c:pt>
                <c:pt idx="2827">
                  <c:v>-169751.35622617975</c:v>
                </c:pt>
                <c:pt idx="2828">
                  <c:v>370453.51041530445</c:v>
                </c:pt>
                <c:pt idx="2829">
                  <c:v>-87819.380459802225</c:v>
                </c:pt>
                <c:pt idx="2830">
                  <c:v>-194789.08724422893</c:v>
                </c:pt>
                <c:pt idx="2831">
                  <c:v>-194865.63329166872</c:v>
                </c:pt>
                <c:pt idx="2832">
                  <c:v>-1111200.6881435975</c:v>
                </c:pt>
                <c:pt idx="2833">
                  <c:v>40937.202516195131</c:v>
                </c:pt>
                <c:pt idx="2834">
                  <c:v>-117548.28287359653</c:v>
                </c:pt>
                <c:pt idx="2835">
                  <c:v>28680.98053494026</c:v>
                </c:pt>
                <c:pt idx="2836">
                  <c:v>-17282.539730240591</c:v>
                </c:pt>
                <c:pt idx="2837">
                  <c:v>-131500.7787585</c:v>
                </c:pt>
                <c:pt idx="2838">
                  <c:v>-42977.020344988676</c:v>
                </c:pt>
                <c:pt idx="2839">
                  <c:v>-942141.89500135137</c:v>
                </c:pt>
                <c:pt idx="2840">
                  <c:v>46143.875158506446</c:v>
                </c:pt>
                <c:pt idx="2841">
                  <c:v>-78394.481501157628</c:v>
                </c:pt>
                <c:pt idx="2842">
                  <c:v>-50811.449555302504</c:v>
                </c:pt>
                <c:pt idx="2843">
                  <c:v>193002.45953648514</c:v>
                </c:pt>
                <c:pt idx="2844">
                  <c:v>185836.82713122619</c:v>
                </c:pt>
                <c:pt idx="2845">
                  <c:v>-73320.270748289535</c:v>
                </c:pt>
                <c:pt idx="2846">
                  <c:v>-268292.04818041553</c:v>
                </c:pt>
                <c:pt idx="2847">
                  <c:v>-206333.90778193716</c:v>
                </c:pt>
                <c:pt idx="2848">
                  <c:v>65110.260012003593</c:v>
                </c:pt>
                <c:pt idx="2849">
                  <c:v>-8251.9818677948788</c:v>
                </c:pt>
                <c:pt idx="2850">
                  <c:v>69104.615498428699</c:v>
                </c:pt>
                <c:pt idx="2851">
                  <c:v>16822.228885073215</c:v>
                </c:pt>
                <c:pt idx="2852">
                  <c:v>-115147.7552581518</c:v>
                </c:pt>
                <c:pt idx="2853">
                  <c:v>39102.557562655536</c:v>
                </c:pt>
                <c:pt idx="2854">
                  <c:v>-9683.0673456850927</c:v>
                </c:pt>
                <c:pt idx="2855">
                  <c:v>397417.57268615626</c:v>
                </c:pt>
                <c:pt idx="2856">
                  <c:v>168024.76023198594</c:v>
                </c:pt>
                <c:pt idx="2857">
                  <c:v>-56498.708110800711</c:v>
                </c:pt>
                <c:pt idx="2858">
                  <c:v>-149751.35622617975</c:v>
                </c:pt>
                <c:pt idx="2859">
                  <c:v>136565.45218622172</c:v>
                </c:pt>
                <c:pt idx="2860">
                  <c:v>49204.990883397637</c:v>
                </c:pt>
                <c:pt idx="2861">
                  <c:v>44929.500066847075</c:v>
                </c:pt>
                <c:pt idx="2862">
                  <c:v>-1221929.313198593</c:v>
                </c:pt>
                <c:pt idx="2863">
                  <c:v>102744.68283763342</c:v>
                </c:pt>
                <c:pt idx="2864">
                  <c:v>102531.30774597428</c:v>
                </c:pt>
                <c:pt idx="2865">
                  <c:v>41438.370163480751</c:v>
                </c:pt>
                <c:pt idx="2866">
                  <c:v>30288.7100864409</c:v>
                </c:pt>
                <c:pt idx="2867">
                  <c:v>-206861.37238476006</c:v>
                </c:pt>
                <c:pt idx="2868">
                  <c:v>318024.76023198594</c:v>
                </c:pt>
                <c:pt idx="2869">
                  <c:v>-1052088.1916550833</c:v>
                </c:pt>
                <c:pt idx="2870">
                  <c:v>11844.529580574017</c:v>
                </c:pt>
                <c:pt idx="2871">
                  <c:v>32990.615791738499</c:v>
                </c:pt>
                <c:pt idx="2872">
                  <c:v>-179540.56771232234</c:v>
                </c:pt>
                <c:pt idx="2873">
                  <c:v>-240937.50874996511</c:v>
                </c:pt>
                <c:pt idx="2874">
                  <c:v>62316.932654314907</c:v>
                </c:pt>
                <c:pt idx="2875">
                  <c:v>-103155.47041942598</c:v>
                </c:pt>
                <c:pt idx="2876">
                  <c:v>-326091.03276360524</c:v>
                </c:pt>
                <c:pt idx="2877">
                  <c:v>129385.2215348098</c:v>
                </c:pt>
                <c:pt idx="2878">
                  <c:v>-375795.00911660236</c:v>
                </c:pt>
                <c:pt idx="2879">
                  <c:v>-7254.3171623665839</c:v>
                </c:pt>
                <c:pt idx="2880">
                  <c:v>-132180.10640949849</c:v>
                </c:pt>
                <c:pt idx="2881">
                  <c:v>-524565.41447767848</c:v>
                </c:pt>
                <c:pt idx="2882">
                  <c:v>-1588443.9693246859</c:v>
                </c:pt>
                <c:pt idx="2883">
                  <c:v>-55903.364309717668</c:v>
                </c:pt>
                <c:pt idx="2884">
                  <c:v>-232083.59496112959</c:v>
                </c:pt>
                <c:pt idx="2885">
                  <c:v>-195754.94280398148</c:v>
                </c:pt>
                <c:pt idx="2886">
                  <c:v>-139176.25518482458</c:v>
                </c:pt>
                <c:pt idx="2887">
                  <c:v>-119580.63402494299</c:v>
                </c:pt>
                <c:pt idx="2888">
                  <c:v>-8223.7592999208719</c:v>
                </c:pt>
                <c:pt idx="2889">
                  <c:v>-163326.19262066297</c:v>
                </c:pt>
                <c:pt idx="2890">
                  <c:v>-397541.33351172321</c:v>
                </c:pt>
                <c:pt idx="2891">
                  <c:v>-1641210.0319081242</c:v>
                </c:pt>
                <c:pt idx="2892">
                  <c:v>-143475.47183257062</c:v>
                </c:pt>
                <c:pt idx="2893">
                  <c:v>-268481.45520545961</c:v>
                </c:pt>
                <c:pt idx="2894">
                  <c:v>-346738.16632627137</c:v>
                </c:pt>
                <c:pt idx="2895">
                  <c:v>-638214.13024744205</c:v>
                </c:pt>
                <c:pt idx="2896">
                  <c:v>-238226.61500487174</c:v>
                </c:pt>
                <c:pt idx="2897">
                  <c:v>-495822.61600972991</c:v>
                </c:pt>
                <c:pt idx="2898">
                  <c:v>-562047.17728487216</c:v>
                </c:pt>
                <c:pt idx="2899">
                  <c:v>-167061.48641078267</c:v>
                </c:pt>
                <c:pt idx="2900">
                  <c:v>-36308.981721139979</c:v>
                </c:pt>
                <c:pt idx="2901">
                  <c:v>-694967.23062968766</c:v>
                </c:pt>
                <c:pt idx="2902">
                  <c:v>-418685.21491107205</c:v>
                </c:pt>
                <c:pt idx="2903">
                  <c:v>-389643.63266834896</c:v>
                </c:pt>
                <c:pt idx="2904">
                  <c:v>18740.302970930934</c:v>
                </c:pt>
                <c:pt idx="2905">
                  <c:v>228672.01409043628</c:v>
                </c:pt>
                <c:pt idx="2906">
                  <c:v>-294833.35905800993</c:v>
                </c:pt>
                <c:pt idx="2907">
                  <c:v>-469178.28413322521</c:v>
                </c:pt>
                <c:pt idx="2908">
                  <c:v>-389869.6154381393</c:v>
                </c:pt>
                <c:pt idx="2909">
                  <c:v>-451897.33146396559</c:v>
                </c:pt>
                <c:pt idx="2910">
                  <c:v>-432106.52729191491</c:v>
                </c:pt>
                <c:pt idx="2911">
                  <c:v>-533464.48251975188</c:v>
                </c:pt>
                <c:pt idx="2912">
                  <c:v>-1671653.2108141817</c:v>
                </c:pt>
                <c:pt idx="2913">
                  <c:v>224447.86590172956</c:v>
                </c:pt>
                <c:pt idx="2914">
                  <c:v>99034.26868216088</c:v>
                </c:pt>
                <c:pt idx="2915">
                  <c:v>4000.124241913436</c:v>
                </c:pt>
                <c:pt idx="2916">
                  <c:v>1376633.7410667161</c:v>
                </c:pt>
                <c:pt idx="2917">
                  <c:v>-88559.34344559419</c:v>
                </c:pt>
                <c:pt idx="2918">
                  <c:v>-135720.79836373404</c:v>
                </c:pt>
                <c:pt idx="2919">
                  <c:v>153990.6157917385</c:v>
                </c:pt>
                <c:pt idx="2920">
                  <c:v>96463.018865479389</c:v>
                </c:pt>
                <c:pt idx="2921">
                  <c:v>40208.577461199602</c:v>
                </c:pt>
                <c:pt idx="2922">
                  <c:v>-114717.2117859323</c:v>
                </c:pt>
                <c:pt idx="2923">
                  <c:v>-111180.10640949849</c:v>
                </c:pt>
                <c:pt idx="2924">
                  <c:v>122383.42824590881</c:v>
                </c:pt>
                <c:pt idx="2925">
                  <c:v>161844.52958057402</c:v>
                </c:pt>
                <c:pt idx="2926">
                  <c:v>-52180.10640949849</c:v>
                </c:pt>
                <c:pt idx="2927">
                  <c:v>-314940.22095371364</c:v>
                </c:pt>
                <c:pt idx="2928">
                  <c:v>-324668.89973565959</c:v>
                </c:pt>
                <c:pt idx="2929">
                  <c:v>-440682.91537196282</c:v>
                </c:pt>
                <c:pt idx="2930">
                  <c:v>-24472.278831827454</c:v>
                </c:pt>
                <c:pt idx="2931">
                  <c:v>-765929.70226537925</c:v>
                </c:pt>
                <c:pt idx="2932">
                  <c:v>-277193.82036083378</c:v>
                </c:pt>
                <c:pt idx="2933">
                  <c:v>-596108.49234107416</c:v>
                </c:pt>
                <c:pt idx="2934">
                  <c:v>140453.51041530445</c:v>
                </c:pt>
                <c:pt idx="2935">
                  <c:v>68024.760231985943</c:v>
                </c:pt>
                <c:pt idx="2936">
                  <c:v>-395269.75203084084</c:v>
                </c:pt>
                <c:pt idx="2937">
                  <c:v>-501330.01485796459</c:v>
                </c:pt>
                <c:pt idx="2938">
                  <c:v>-30107.688945531147</c:v>
                </c:pt>
                <c:pt idx="2939">
                  <c:v>202990.6157917385</c:v>
                </c:pt>
                <c:pt idx="2940">
                  <c:v>26753.940004578559</c:v>
                </c:pt>
                <c:pt idx="2941">
                  <c:v>-155997.8178223134</c:v>
                </c:pt>
                <c:pt idx="2942">
                  <c:v>15208.577461199602</c:v>
                </c:pt>
                <c:pt idx="2943">
                  <c:v>202848.11615837552</c:v>
                </c:pt>
                <c:pt idx="2944">
                  <c:v>120316.93265431491</c:v>
                </c:pt>
                <c:pt idx="2945">
                  <c:v>296632.74106671615</c:v>
                </c:pt>
                <c:pt idx="2946">
                  <c:v>-1279500.5630152745</c:v>
                </c:pt>
                <c:pt idx="2947">
                  <c:v>54965.979801665992</c:v>
                </c:pt>
                <c:pt idx="2948">
                  <c:v>221667.88550696382</c:v>
                </c:pt>
                <c:pt idx="2949">
                  <c:v>180328.77639906155</c:v>
                </c:pt>
                <c:pt idx="2950">
                  <c:v>-78307.598114473745</c:v>
                </c:pt>
                <c:pt idx="2951">
                  <c:v>-158292.04818041553</c:v>
                </c:pt>
                <c:pt idx="2952">
                  <c:v>18692.666532398434</c:v>
                </c:pt>
                <c:pt idx="2953">
                  <c:v>-233493.20863258815</c:v>
                </c:pt>
                <c:pt idx="2954">
                  <c:v>-228588.07182741864</c:v>
                </c:pt>
                <c:pt idx="2955">
                  <c:v>-24580.634024942992</c:v>
                </c:pt>
                <c:pt idx="2956">
                  <c:v>-175079.46637765714</c:v>
                </c:pt>
                <c:pt idx="2957">
                  <c:v>-4649.9229054376483</c:v>
                </c:pt>
                <c:pt idx="2958">
                  <c:v>187753.66264578002</c:v>
                </c:pt>
                <c:pt idx="2959">
                  <c:v>-9403.9899513325654</c:v>
                </c:pt>
                <c:pt idx="2960">
                  <c:v>-77616.571754091186</c:v>
                </c:pt>
                <c:pt idx="2961">
                  <c:v>84677.658604011172</c:v>
                </c:pt>
                <c:pt idx="2962">
                  <c:v>14136.702002903214</c:v>
                </c:pt>
                <c:pt idx="2963">
                  <c:v>72990.615791738499</c:v>
                </c:pt>
                <c:pt idx="2964">
                  <c:v>11176.623280161293</c:v>
                </c:pt>
                <c:pt idx="2965">
                  <c:v>-48360.337060910184</c:v>
                </c:pt>
                <c:pt idx="2966">
                  <c:v>82705.616525012767</c:v>
                </c:pt>
                <c:pt idx="2967">
                  <c:v>-1008422.7656846046</c:v>
                </c:pt>
                <c:pt idx="2968">
                  <c:v>-2282.5397302405909</c:v>
                </c:pt>
                <c:pt idx="2969">
                  <c:v>235459.43228767766</c:v>
                </c:pt>
                <c:pt idx="2970">
                  <c:v>246969.83102634014</c:v>
                </c:pt>
                <c:pt idx="2971">
                  <c:v>70561.865608419757</c:v>
                </c:pt>
                <c:pt idx="2972">
                  <c:v>-131047.18138802866</c:v>
                </c:pt>
                <c:pt idx="2973">
                  <c:v>178793.45159960235</c:v>
                </c:pt>
                <c:pt idx="2974">
                  <c:v>-145552.13409827044</c:v>
                </c:pt>
                <c:pt idx="2975">
                  <c:v>-576447.41438660328</c:v>
                </c:pt>
                <c:pt idx="2976">
                  <c:v>-1130714.9381069338</c:v>
                </c:pt>
                <c:pt idx="2977">
                  <c:v>-27112.407846769085</c:v>
                </c:pt>
                <c:pt idx="2978">
                  <c:v>148014.5184808725</c:v>
                </c:pt>
                <c:pt idx="2979">
                  <c:v>-1307026.4632059259</c:v>
                </c:pt>
                <c:pt idx="2980">
                  <c:v>-8257.9037401680835</c:v>
                </c:pt>
                <c:pt idx="2981">
                  <c:v>-112514.13843334885</c:v>
                </c:pt>
                <c:pt idx="2982">
                  <c:v>-419090.5392400038</c:v>
                </c:pt>
                <c:pt idx="2983">
                  <c:v>-223257.90374016808</c:v>
                </c:pt>
                <c:pt idx="2984">
                  <c:v>106203.19759449689</c:v>
                </c:pt>
                <c:pt idx="2985">
                  <c:v>-442176.02898398042</c:v>
                </c:pt>
                <c:pt idx="2986">
                  <c:v>1756505.0884219799</c:v>
                </c:pt>
                <c:pt idx="2987">
                  <c:v>2876320.6453457279</c:v>
                </c:pt>
                <c:pt idx="2988">
                  <c:v>1036859.5440110629</c:v>
                </c:pt>
                <c:pt idx="2989">
                  <c:v>2376423.710301755</c:v>
                </c:pt>
                <c:pt idx="2990">
                  <c:v>597017.5651411782</c:v>
                </c:pt>
                <c:pt idx="2991">
                  <c:v>597130.98777473927</c:v>
                </c:pt>
                <c:pt idx="2992">
                  <c:v>93315.388301806292</c:v>
                </c:pt>
                <c:pt idx="2993">
                  <c:v>304819.50522493152</c:v>
                </c:pt>
                <c:pt idx="2994">
                  <c:v>-761352.5389203555</c:v>
                </c:pt>
                <c:pt idx="2995">
                  <c:v>494145.0493644278</c:v>
                </c:pt>
                <c:pt idx="2996">
                  <c:v>501666.83311453508</c:v>
                </c:pt>
                <c:pt idx="2997">
                  <c:v>568493.66775792907</c:v>
                </c:pt>
                <c:pt idx="2998">
                  <c:v>-667758.62440216565</c:v>
                </c:pt>
                <c:pt idx="2999">
                  <c:v>524375.51725665317</c:v>
                </c:pt>
                <c:pt idx="3000">
                  <c:v>-752441.42156282021</c:v>
                </c:pt>
                <c:pt idx="3001">
                  <c:v>-687677.03083077399</c:v>
                </c:pt>
                <c:pt idx="3002">
                  <c:v>260859.4426183172</c:v>
                </c:pt>
                <c:pt idx="3003">
                  <c:v>-34500.501399701461</c:v>
                </c:pt>
                <c:pt idx="3004">
                  <c:v>-44403.989951332565</c:v>
                </c:pt>
                <c:pt idx="3005">
                  <c:v>-117259.82935250504</c:v>
                </c:pt>
                <c:pt idx="3006">
                  <c:v>-58189.614859673427</c:v>
                </c:pt>
                <c:pt idx="3007">
                  <c:v>133286.63943874161</c:v>
                </c:pt>
                <c:pt idx="3008">
                  <c:v>-1141997.6020790879</c:v>
                </c:pt>
                <c:pt idx="3009">
                  <c:v>-281975.23976801406</c:v>
                </c:pt>
                <c:pt idx="3010">
                  <c:v>236188.05734267342</c:v>
                </c:pt>
                <c:pt idx="3011">
                  <c:v>-180324.62820849149</c:v>
                </c:pt>
                <c:pt idx="3012">
                  <c:v>68631.947777815629</c:v>
                </c:pt>
                <c:pt idx="3013">
                  <c:v>-58223.759299920872</c:v>
                </c:pt>
                <c:pt idx="3014">
                  <c:v>-227738.00926325726</c:v>
                </c:pt>
                <c:pt idx="3015">
                  <c:v>77825.815462874947</c:v>
                </c:pt>
                <c:pt idx="3016">
                  <c:v>-184506.42327207467</c:v>
                </c:pt>
                <c:pt idx="3017">
                  <c:v>328927.9714248185</c:v>
                </c:pt>
                <c:pt idx="3018">
                  <c:v>66701.091382077197</c:v>
                </c:pt>
                <c:pt idx="3019">
                  <c:v>249156.57305802219</c:v>
                </c:pt>
                <c:pt idx="3020">
                  <c:v>-295971.65319021232</c:v>
                </c:pt>
                <c:pt idx="3021">
                  <c:v>-232288.4616026138</c:v>
                </c:pt>
                <c:pt idx="3022">
                  <c:v>-193502.83669427317</c:v>
                </c:pt>
                <c:pt idx="3023">
                  <c:v>-214648.92290543765</c:v>
                </c:pt>
                <c:pt idx="3024">
                  <c:v>-92897.442437344464</c:v>
                </c:pt>
                <c:pt idx="3025">
                  <c:v>-150760.86467635469</c:v>
                </c:pt>
                <c:pt idx="3026">
                  <c:v>-97643.001033064444</c:v>
                </c:pt>
                <c:pt idx="3027">
                  <c:v>-165754.94280398148</c:v>
                </c:pt>
                <c:pt idx="3028">
                  <c:v>-1643.0010330644436</c:v>
                </c:pt>
                <c:pt idx="3029">
                  <c:v>-25795.009116602363</c:v>
                </c:pt>
                <c:pt idx="3030">
                  <c:v>125527.72116817255</c:v>
                </c:pt>
                <c:pt idx="3031">
                  <c:v>-133830.94684575056</c:v>
                </c:pt>
                <c:pt idx="3032">
                  <c:v>95639.120933418861</c:v>
                </c:pt>
                <c:pt idx="3033">
                  <c:v>9074.3349947815295</c:v>
                </c:pt>
                <c:pt idx="3034">
                  <c:v>-73189.614859673427</c:v>
                </c:pt>
                <c:pt idx="3035">
                  <c:v>-24472.278831827454</c:v>
                </c:pt>
                <c:pt idx="3036">
                  <c:v>-82531.336620945716</c:v>
                </c:pt>
                <c:pt idx="3037">
                  <c:v>-1205994.0155012859</c:v>
                </c:pt>
                <c:pt idx="3038">
                  <c:v>8994.2023695402313</c:v>
                </c:pt>
                <c:pt idx="3039">
                  <c:v>22440.440811180277</c:v>
                </c:pt>
                <c:pt idx="3040">
                  <c:v>-242294.38347498723</c:v>
                </c:pt>
                <c:pt idx="3041">
                  <c:v>-1211287.9812125158</c:v>
                </c:pt>
                <c:pt idx="3042">
                  <c:v>679062.49125003489</c:v>
                </c:pt>
                <c:pt idx="3043">
                  <c:v>304381.16221073666</c:v>
                </c:pt>
                <c:pt idx="3044">
                  <c:v>423674.05866256705</c:v>
                </c:pt>
                <c:pt idx="3045">
                  <c:v>125406.2836590067</c:v>
                </c:pt>
                <c:pt idx="3046">
                  <c:v>-148645.33632763592</c:v>
                </c:pt>
                <c:pt idx="3047">
                  <c:v>-185011.17749716225</c:v>
                </c:pt>
                <c:pt idx="3048">
                  <c:v>9279.2016362659633</c:v>
                </c:pt>
                <c:pt idx="3049">
                  <c:v>122854.03803074895</c:v>
                </c:pt>
                <c:pt idx="3050">
                  <c:v>176742.09625983192</c:v>
                </c:pt>
                <c:pt idx="3051">
                  <c:v>-310109.80849687732</c:v>
                </c:pt>
                <c:pt idx="3052">
                  <c:v>-664602.99633601657</c:v>
                </c:pt>
                <c:pt idx="3053">
                  <c:v>-697837.80770483497</c:v>
                </c:pt>
                <c:pt idx="3054">
                  <c:v>-138251.98186779488</c:v>
                </c:pt>
                <c:pt idx="3055">
                  <c:v>34083.553374231793</c:v>
                </c:pt>
                <c:pt idx="3056">
                  <c:v>-67576.505441470537</c:v>
                </c:pt>
                <c:pt idx="3057">
                  <c:v>228064.82654460683</c:v>
                </c:pt>
                <c:pt idx="3058">
                  <c:v>44446.072612828808</c:v>
                </c:pt>
                <c:pt idx="3059">
                  <c:v>327457.63899877714</c:v>
                </c:pt>
                <c:pt idx="3060">
                  <c:v>100343.91665088525</c:v>
                </c:pt>
                <c:pt idx="3061">
                  <c:v>-4593.7163409932982</c:v>
                </c:pt>
                <c:pt idx="3062">
                  <c:v>-868961.66434993967</c:v>
                </c:pt>
                <c:pt idx="3063">
                  <c:v>252383.42824590881</c:v>
                </c:pt>
                <c:pt idx="3064">
                  <c:v>275419.36597505701</c:v>
                </c:pt>
                <c:pt idx="3065">
                  <c:v>76633.741066716146</c:v>
                </c:pt>
                <c:pt idx="3066">
                  <c:v>-1305714.9381069338</c:v>
                </c:pt>
                <c:pt idx="3067">
                  <c:v>138751.32735120831</c:v>
                </c:pt>
                <c:pt idx="3068">
                  <c:v>-187548.28287359653</c:v>
                </c:pt>
                <c:pt idx="3069">
                  <c:v>7495.6473756246269</c:v>
                </c:pt>
                <c:pt idx="3070">
                  <c:v>-62118.32971914229</c:v>
                </c:pt>
                <c:pt idx="3071">
                  <c:v>-182518.07349938969</c:v>
                </c:pt>
                <c:pt idx="3072">
                  <c:v>225356.99896693556</c:v>
                </c:pt>
                <c:pt idx="3073">
                  <c:v>-168360.33706091018</c:v>
                </c:pt>
                <c:pt idx="3074">
                  <c:v>457487.79368108977</c:v>
                </c:pt>
                <c:pt idx="3075">
                  <c:v>2876320.6453457279</c:v>
                </c:pt>
                <c:pt idx="3076">
                  <c:v>1036859.5440110629</c:v>
                </c:pt>
                <c:pt idx="3077">
                  <c:v>1969285.0618930662</c:v>
                </c:pt>
                <c:pt idx="3078">
                  <c:v>568493.66775792907</c:v>
                </c:pt>
                <c:pt idx="3079">
                  <c:v>97338.421977045015</c:v>
                </c:pt>
                <c:pt idx="3080">
                  <c:v>-333868.94179703621</c:v>
                </c:pt>
                <c:pt idx="3081">
                  <c:v>260859.4426183172</c:v>
                </c:pt>
                <c:pt idx="3082">
                  <c:v>-950346.73196892813</c:v>
                </c:pt>
                <c:pt idx="3083">
                  <c:v>278348.74261648324</c:v>
                </c:pt>
                <c:pt idx="3084">
                  <c:v>-1613882.8364174077</c:v>
                </c:pt>
                <c:pt idx="3085">
                  <c:v>-567995.58373128669</c:v>
                </c:pt>
                <c:pt idx="3086">
                  <c:v>3124802.6764811538</c:v>
                </c:pt>
                <c:pt idx="3087">
                  <c:v>3224924.1139903199</c:v>
                </c:pt>
                <c:pt idx="3088">
                  <c:v>-821175.38364349492</c:v>
                </c:pt>
                <c:pt idx="3089">
                  <c:v>-1468517.8508324851</c:v>
                </c:pt>
                <c:pt idx="3090">
                  <c:v>252886.25064883474</c:v>
                </c:pt>
                <c:pt idx="3091">
                  <c:v>9204.9908833976369</c:v>
                </c:pt>
                <c:pt idx="3092">
                  <c:v>-25857.376124723582</c:v>
                </c:pt>
                <c:pt idx="3093">
                  <c:v>-73366.258933283854</c:v>
                </c:pt>
                <c:pt idx="3094">
                  <c:v>-174540.56771232234</c:v>
                </c:pt>
                <c:pt idx="3095">
                  <c:v>111237.34203474433</c:v>
                </c:pt>
                <c:pt idx="3096">
                  <c:v>-68831.946845750557</c:v>
                </c:pt>
                <c:pt idx="3097">
                  <c:v>-37548.28287359653</c:v>
                </c:pt>
                <c:pt idx="3098">
                  <c:v>86169.053154249443</c:v>
                </c:pt>
                <c:pt idx="3099">
                  <c:v>-20552.134098270442</c:v>
                </c:pt>
                <c:pt idx="3100">
                  <c:v>-15552.134098270442</c:v>
                </c:pt>
                <c:pt idx="3101">
                  <c:v>38555.67908917414</c:v>
                </c:pt>
                <c:pt idx="3102">
                  <c:v>141776.24070007913</c:v>
                </c:pt>
                <c:pt idx="3103">
                  <c:v>104789.468051492</c:v>
                </c:pt>
                <c:pt idx="3104">
                  <c:v>1463.0188654793892</c:v>
                </c:pt>
                <c:pt idx="3105">
                  <c:v>-141400.40337353107</c:v>
                </c:pt>
                <c:pt idx="3106">
                  <c:v>-152226.09459449258</c:v>
                </c:pt>
                <c:pt idx="3107">
                  <c:v>-88440.469686151715</c:v>
                </c:pt>
                <c:pt idx="3108">
                  <c:v>1049096.6356902823</c:v>
                </c:pt>
                <c:pt idx="3109">
                  <c:v>-328326.82425594795</c:v>
                </c:pt>
                <c:pt idx="3110">
                  <c:v>31026.963203121442</c:v>
                </c:pt>
                <c:pt idx="3111">
                  <c:v>-3394.4815011576284</c:v>
                </c:pt>
                <c:pt idx="3112">
                  <c:v>65561.865608419757</c:v>
                </c:pt>
                <c:pt idx="3113">
                  <c:v>160182.41282909852</c:v>
                </c:pt>
                <c:pt idx="3114">
                  <c:v>-162003.46233588806</c:v>
                </c:pt>
                <c:pt idx="3115">
                  <c:v>229279.20163626596</c:v>
                </c:pt>
                <c:pt idx="3116">
                  <c:v>-59251.465937692439</c:v>
                </c:pt>
                <c:pt idx="3117">
                  <c:v>-85379.063890535617</c:v>
                </c:pt>
                <c:pt idx="3118">
                  <c:v>-499826.97630513529</c:v>
                </c:pt>
                <c:pt idx="3119">
                  <c:v>-929494.64114290103</c:v>
                </c:pt>
                <c:pt idx="3120">
                  <c:v>-85011.177497162251</c:v>
                </c:pt>
                <c:pt idx="3121">
                  <c:v>223920.53362234286</c:v>
                </c:pt>
                <c:pt idx="3122">
                  <c:v>-76645.071680763736</c:v>
                </c:pt>
                <c:pt idx="3123">
                  <c:v>-264472.27883182745</c:v>
                </c:pt>
                <c:pt idx="3124">
                  <c:v>-118400.40337353107</c:v>
                </c:pt>
                <c:pt idx="3125">
                  <c:v>-38944.814229004551</c:v>
                </c:pt>
                <c:pt idx="3126">
                  <c:v>-60686.653923486592</c:v>
                </c:pt>
                <c:pt idx="3127">
                  <c:v>-51065.688955169404</c:v>
                </c:pt>
                <c:pt idx="3128">
                  <c:v>-252252.25922659342</c:v>
                </c:pt>
                <c:pt idx="3129">
                  <c:v>161719.79556433111</c:v>
                </c:pt>
                <c:pt idx="3130">
                  <c:v>-77038.606776135508</c:v>
                </c:pt>
                <c:pt idx="3131">
                  <c:v>-184472.27883182745</c:v>
                </c:pt>
                <c:pt idx="3132">
                  <c:v>1969285.0618930662</c:v>
                </c:pt>
                <c:pt idx="3133">
                  <c:v>-78360.337060910184</c:v>
                </c:pt>
                <c:pt idx="3134">
                  <c:v>11176.623280161293</c:v>
                </c:pt>
                <c:pt idx="3135">
                  <c:v>-49859.169413624564</c:v>
                </c:pt>
                <c:pt idx="3136">
                  <c:v>-1197280.2660512417</c:v>
                </c:pt>
                <c:pt idx="3137">
                  <c:v>-857.3761247235816</c:v>
                </c:pt>
                <c:pt idx="3138">
                  <c:v>18965.979801665992</c:v>
                </c:pt>
                <c:pt idx="3139">
                  <c:v>-82180.10640949849</c:v>
                </c:pt>
                <c:pt idx="3140">
                  <c:v>422882.26059862296</c:v>
                </c:pt>
                <c:pt idx="3141">
                  <c:v>-15823.231684476137</c:v>
                </c:pt>
                <c:pt idx="3142">
                  <c:v>-48360.337060910184</c:v>
                </c:pt>
                <c:pt idx="3143">
                  <c:v>65110.260012003593</c:v>
                </c:pt>
                <c:pt idx="3144">
                  <c:v>24313.346076513408</c:v>
                </c:pt>
                <c:pt idx="3145">
                  <c:v>-123366.25893328385</c:v>
                </c:pt>
                <c:pt idx="3146">
                  <c:v>252778.03398898011</c:v>
                </c:pt>
                <c:pt idx="3147">
                  <c:v>-128830.94684575056</c:v>
                </c:pt>
                <c:pt idx="3148">
                  <c:v>-278156.47041942598</c:v>
                </c:pt>
                <c:pt idx="3149">
                  <c:v>52044.04177920823</c:v>
                </c:pt>
                <c:pt idx="3150">
                  <c:v>-15959.809445465682</c:v>
                </c:pt>
                <c:pt idx="3151">
                  <c:v>-442176.02898398042</c:v>
                </c:pt>
                <c:pt idx="3152">
                  <c:v>1756505.0884219799</c:v>
                </c:pt>
                <c:pt idx="3153">
                  <c:v>2876320.6453457279</c:v>
                </c:pt>
                <c:pt idx="3154">
                  <c:v>1036859.5440110629</c:v>
                </c:pt>
                <c:pt idx="3155">
                  <c:v>2376423.710301755</c:v>
                </c:pt>
                <c:pt idx="3156">
                  <c:v>597017.5651411782</c:v>
                </c:pt>
                <c:pt idx="3157">
                  <c:v>597130.98777473927</c:v>
                </c:pt>
                <c:pt idx="3158">
                  <c:v>568493.66775792907</c:v>
                </c:pt>
                <c:pt idx="3159">
                  <c:v>524375.51725665317</c:v>
                </c:pt>
                <c:pt idx="3160">
                  <c:v>260859.4426183172</c:v>
                </c:pt>
                <c:pt idx="3161">
                  <c:v>28510.517878864193</c:v>
                </c:pt>
                <c:pt idx="3162">
                  <c:v>223316.44023904507</c:v>
                </c:pt>
                <c:pt idx="3163">
                  <c:v>506758.82931137178</c:v>
                </c:pt>
                <c:pt idx="3164">
                  <c:v>3124802.6764811538</c:v>
                </c:pt>
                <c:pt idx="3165">
                  <c:v>3224924.1139903199</c:v>
                </c:pt>
                <c:pt idx="3166">
                  <c:v>-821175.38364349492</c:v>
                </c:pt>
                <c:pt idx="3167">
                  <c:v>-437854.03509782534</c:v>
                </c:pt>
                <c:pt idx="3168">
                  <c:v>-107145.96196925105</c:v>
                </c:pt>
                <c:pt idx="3169">
                  <c:v>615838.88506699912</c:v>
                </c:pt>
                <c:pt idx="3170">
                  <c:v>310169.05315424944</c:v>
                </c:pt>
                <c:pt idx="3171">
                  <c:v>365172.375085179</c:v>
                </c:pt>
                <c:pt idx="3172">
                  <c:v>369239.13532364531</c:v>
                </c:pt>
                <c:pt idx="3173">
                  <c:v>132922.32691124384</c:v>
                </c:pt>
                <c:pt idx="3174">
                  <c:v>20431.209719803883</c:v>
                </c:pt>
                <c:pt idx="3175">
                  <c:v>181356.72160813725</c:v>
                </c:pt>
                <c:pt idx="3176">
                  <c:v>52813.971718128305</c:v>
                </c:pt>
                <c:pt idx="3177">
                  <c:v>138563.65889732074</c:v>
                </c:pt>
                <c:pt idx="3178">
                  <c:v>-221369.05222218437</c:v>
                </c:pt>
                <c:pt idx="3179">
                  <c:v>386457.09699310618</c:v>
                </c:pt>
                <c:pt idx="3180">
                  <c:v>-223326.19262066297</c:v>
                </c:pt>
                <c:pt idx="3181">
                  <c:v>-49118.269555958454</c:v>
                </c:pt>
                <c:pt idx="3182">
                  <c:v>-23320.270748289535</c:v>
                </c:pt>
                <c:pt idx="3183">
                  <c:v>-180863.29799709679</c:v>
                </c:pt>
                <c:pt idx="3184">
                  <c:v>-274580.63402494299</c:v>
                </c:pt>
                <c:pt idx="3185">
                  <c:v>88215.125180610456</c:v>
                </c:pt>
                <c:pt idx="3186">
                  <c:v>-58251.981867794879</c:v>
                </c:pt>
                <c:pt idx="3187">
                  <c:v>-216293.84146931628</c:v>
                </c:pt>
                <c:pt idx="3188">
                  <c:v>-64540.567712322343</c:v>
                </c:pt>
                <c:pt idx="3189">
                  <c:v>-189796.80240550311</c:v>
                </c:pt>
                <c:pt idx="3190">
                  <c:v>-278830.94684575056</c:v>
                </c:pt>
                <c:pt idx="3191">
                  <c:v>-103703.58746421104</c:v>
                </c:pt>
                <c:pt idx="3192">
                  <c:v>-79933.92217216338</c:v>
                </c:pt>
                <c:pt idx="3193">
                  <c:v>-103703.58746421104</c:v>
                </c:pt>
                <c:pt idx="3194">
                  <c:v>-83251.981867794879</c:v>
                </c:pt>
                <c:pt idx="3195">
                  <c:v>281533.36568174721</c:v>
                </c:pt>
                <c:pt idx="3196">
                  <c:v>20453.510415304452</c:v>
                </c:pt>
                <c:pt idx="3197">
                  <c:v>186742.09625983192</c:v>
                </c:pt>
                <c:pt idx="3198">
                  <c:v>-138144.44603914884</c:v>
                </c:pt>
                <c:pt idx="3199">
                  <c:v>-27214.250849745702</c:v>
                </c:pt>
                <c:pt idx="3200">
                  <c:v>631707.95181958447</c:v>
                </c:pt>
                <c:pt idx="3201">
                  <c:v>946651.44506826345</c:v>
                </c:pt>
                <c:pt idx="3202">
                  <c:v>-1096511.8520424243</c:v>
                </c:pt>
                <c:pt idx="3203">
                  <c:v>-1174426.3522624064</c:v>
                </c:pt>
                <c:pt idx="3204">
                  <c:v>-156975.23976801406</c:v>
                </c:pt>
                <c:pt idx="3205">
                  <c:v>659066.4813002469</c:v>
                </c:pt>
                <c:pt idx="3206">
                  <c:v>939582.16377389617</c:v>
                </c:pt>
                <c:pt idx="3207">
                  <c:v>1129829.2507954901</c:v>
                </c:pt>
                <c:pt idx="3208">
                  <c:v>-537732.71902616834</c:v>
                </c:pt>
                <c:pt idx="3209">
                  <c:v>-166154.03140701167</c:v>
                </c:pt>
                <c:pt idx="3210">
                  <c:v>-646743.25420123944</c:v>
                </c:pt>
                <c:pt idx="3211">
                  <c:v>-379531.70403093565</c:v>
                </c:pt>
                <c:pt idx="3212">
                  <c:v>-121477.35149152204</c:v>
                </c:pt>
                <c:pt idx="3213">
                  <c:v>-539577.40172362747</c:v>
                </c:pt>
                <c:pt idx="3214">
                  <c:v>-101581.90475190151</c:v>
                </c:pt>
                <c:pt idx="3215">
                  <c:v>-429665.28529101796</c:v>
                </c:pt>
                <c:pt idx="3216">
                  <c:v>1877003.3438313026</c:v>
                </c:pt>
                <c:pt idx="3217">
                  <c:v>-421853.41052246979</c:v>
                </c:pt>
                <c:pt idx="3218">
                  <c:v>1033054.0567863304</c:v>
                </c:pt>
                <c:pt idx="3219">
                  <c:v>325227.70776323508</c:v>
                </c:pt>
                <c:pt idx="3220">
                  <c:v>-124429.25757669006</c:v>
                </c:pt>
                <c:pt idx="3221">
                  <c:v>-497091.38704009168</c:v>
                </c:pt>
                <c:pt idx="3222">
                  <c:v>185351.07709456235</c:v>
                </c:pt>
                <c:pt idx="3223">
                  <c:v>-202806.29814375169</c:v>
                </c:pt>
                <c:pt idx="3224">
                  <c:v>-301975.23976801406</c:v>
                </c:pt>
                <c:pt idx="3225">
                  <c:v>-2180.1064094984904</c:v>
                </c:pt>
                <c:pt idx="3226">
                  <c:v>1012740.3029709309</c:v>
                </c:pt>
                <c:pt idx="3227">
                  <c:v>-114540.56771232234</c:v>
                </c:pt>
                <c:pt idx="3228">
                  <c:v>-125228.67758716689</c:v>
                </c:pt>
                <c:pt idx="3229">
                  <c:v>32679.451892911922</c:v>
                </c:pt>
                <c:pt idx="3230">
                  <c:v>42962.393223864492</c:v>
                </c:pt>
                <c:pt idx="3231">
                  <c:v>-1170783.2269874285</c:v>
                </c:pt>
                <c:pt idx="3232">
                  <c:v>215328.84752850235</c:v>
                </c:pt>
                <c:pt idx="3233">
                  <c:v>-282043.52864850895</c:v>
                </c:pt>
                <c:pt idx="3234">
                  <c:v>-15863.297997096786</c:v>
                </c:pt>
                <c:pt idx="3235">
                  <c:v>-7400.4033735310659</c:v>
                </c:pt>
                <c:pt idx="3236">
                  <c:v>-372260.23903473979</c:v>
                </c:pt>
                <c:pt idx="3237">
                  <c:v>-320085.38825003034</c:v>
                </c:pt>
                <c:pt idx="3238">
                  <c:v>-233933.38016649266</c:v>
                </c:pt>
                <c:pt idx="3239">
                  <c:v>-71327.985909563722</c:v>
                </c:pt>
                <c:pt idx="3240">
                  <c:v>-10725.552794244373</c:v>
                </c:pt>
                <c:pt idx="3241">
                  <c:v>1115418.365975057</c:v>
                </c:pt>
                <c:pt idx="3242">
                  <c:v>-93537.981134520611</c:v>
                </c:pt>
                <c:pt idx="3243">
                  <c:v>21776.240700079128</c:v>
                </c:pt>
                <c:pt idx="3244">
                  <c:v>-103398.3454377579</c:v>
                </c:pt>
                <c:pt idx="3245">
                  <c:v>170282.7882140677</c:v>
                </c:pt>
                <c:pt idx="3246">
                  <c:v>-145580.35666614445</c:v>
                </c:pt>
                <c:pt idx="3247">
                  <c:v>195282.7882140677</c:v>
                </c:pt>
                <c:pt idx="3248">
                  <c:v>63544.654708896996</c:v>
                </c:pt>
                <c:pt idx="3249">
                  <c:v>103648.89403046621</c:v>
                </c:pt>
                <c:pt idx="3250">
                  <c:v>-99643.001033064444</c:v>
                </c:pt>
                <c:pt idx="3251">
                  <c:v>-277043.52864850895</c:v>
                </c:pt>
                <c:pt idx="3252">
                  <c:v>-83909.273470164742</c:v>
                </c:pt>
                <c:pt idx="3253">
                  <c:v>36188.057342673419</c:v>
                </c:pt>
                <c:pt idx="3254">
                  <c:v>-169829.15355684957</c:v>
                </c:pt>
                <c:pt idx="3255">
                  <c:v>-83909.273470164742</c:v>
                </c:pt>
                <c:pt idx="3256">
                  <c:v>36188.057342673419</c:v>
                </c:pt>
                <c:pt idx="3257">
                  <c:v>-169829.15355684957</c:v>
                </c:pt>
                <c:pt idx="3258">
                  <c:v>226134.90871400223</c:v>
                </c:pt>
                <c:pt idx="3259">
                  <c:v>329886.38918209565</c:v>
                </c:pt>
                <c:pt idx="3260">
                  <c:v>-155931.58687759168</c:v>
                </c:pt>
                <c:pt idx="3261">
                  <c:v>276256.34622316808</c:v>
                </c:pt>
                <c:pt idx="3262">
                  <c:v>-239306.83994399989</c:v>
                </c:pt>
                <c:pt idx="3263">
                  <c:v>-187548.28287359653</c:v>
                </c:pt>
                <c:pt idx="3264">
                  <c:v>-54467.356959454017</c:v>
                </c:pt>
                <c:pt idx="3265">
                  <c:v>-72071.751216382952</c:v>
                </c:pt>
                <c:pt idx="3266">
                  <c:v>7334.143553837901</c:v>
                </c:pt>
                <c:pt idx="3267">
                  <c:v>-240638.63860513992</c:v>
                </c:pt>
                <c:pt idx="3268">
                  <c:v>-75107.688945531147</c:v>
                </c:pt>
                <c:pt idx="3269">
                  <c:v>81707.951819584472</c:v>
                </c:pt>
                <c:pt idx="3270">
                  <c:v>443244.5151903478</c:v>
                </c:pt>
                <c:pt idx="3271">
                  <c:v>128994.20236954023</c:v>
                </c:pt>
                <c:pt idx="3272">
                  <c:v>882859.89828754915</c:v>
                </c:pt>
                <c:pt idx="3273">
                  <c:v>-39757.278098553186</c:v>
                </c:pt>
                <c:pt idx="3274">
                  <c:v>67903.322722820099</c:v>
                </c:pt>
                <c:pt idx="3275">
                  <c:v>123928.24878361705</c:v>
                </c:pt>
                <c:pt idx="3276">
                  <c:v>-128400.40337353107</c:v>
                </c:pt>
                <c:pt idx="3277">
                  <c:v>-519954.79656717577</c:v>
                </c:pt>
                <c:pt idx="3278">
                  <c:v>-423221.52699860535</c:v>
                </c:pt>
                <c:pt idx="3279">
                  <c:v>294858.87306052563</c:v>
                </c:pt>
                <c:pt idx="3280">
                  <c:v>-7145.961969251046</c:v>
                </c:pt>
                <c:pt idx="3281">
                  <c:v>-268543.63121015253</c:v>
                </c:pt>
                <c:pt idx="3282">
                  <c:v>-295731.52868518815</c:v>
                </c:pt>
                <c:pt idx="3283">
                  <c:v>-33189.614859673427</c:v>
                </c:pt>
                <c:pt idx="3284">
                  <c:v>-68311.052368839271</c:v>
                </c:pt>
                <c:pt idx="3285">
                  <c:v>423609.89587553765</c:v>
                </c:pt>
                <c:pt idx="3286">
                  <c:v>-196808.09143265267</c:v>
                </c:pt>
                <c:pt idx="3287">
                  <c:v>127956.47135149105</c:v>
                </c:pt>
                <c:pt idx="3288">
                  <c:v>354922.32691124384</c:v>
                </c:pt>
                <c:pt idx="3289">
                  <c:v>309371.17800625402</c:v>
                </c:pt>
                <c:pt idx="3290">
                  <c:v>26134.908714002231</c:v>
                </c:pt>
                <c:pt idx="3291">
                  <c:v>-221510.1421733126</c:v>
                </c:pt>
                <c:pt idx="3292">
                  <c:v>403090.99117670744</c:v>
                </c:pt>
                <c:pt idx="3293">
                  <c:v>-23796.802405503113</c:v>
                </c:pt>
                <c:pt idx="3294">
                  <c:v>41776.240700079128</c:v>
                </c:pt>
                <c:pt idx="3295">
                  <c:v>-124472.27883182745</c:v>
                </c:pt>
                <c:pt idx="3296">
                  <c:v>-188034.03291026014</c:v>
                </c:pt>
                <c:pt idx="3297">
                  <c:v>-154757.27809855319</c:v>
                </c:pt>
                <c:pt idx="3298">
                  <c:v>-55280.481794467429</c:v>
                </c:pt>
                <c:pt idx="3299">
                  <c:v>150419.36597505701</c:v>
                </c:pt>
                <c:pt idx="3300">
                  <c:v>-148830.94684575056</c:v>
                </c:pt>
                <c:pt idx="3301">
                  <c:v>-67793.21582770138</c:v>
                </c:pt>
                <c:pt idx="3302">
                  <c:v>231963.9091539667</c:v>
                </c:pt>
                <c:pt idx="3303">
                  <c:v>-160789.08724422893</c:v>
                </c:pt>
                <c:pt idx="3304">
                  <c:v>32203.752312093973</c:v>
                </c:pt>
                <c:pt idx="3305">
                  <c:v>-125079.46637765714</c:v>
                </c:pt>
                <c:pt idx="3306">
                  <c:v>-109527.07571403706</c:v>
                </c:pt>
                <c:pt idx="3307">
                  <c:v>316068.03764679539</c:v>
                </c:pt>
                <c:pt idx="3308">
                  <c:v>-80965.73131783912</c:v>
                </c:pt>
                <c:pt idx="3309">
                  <c:v>-134785.50066642719</c:v>
                </c:pt>
                <c:pt idx="3310">
                  <c:v>99772.52179884119</c:v>
                </c:pt>
                <c:pt idx="3311">
                  <c:v>-80546.212225897005</c:v>
                </c:pt>
                <c:pt idx="3312">
                  <c:v>29833.240553424228</c:v>
                </c:pt>
                <c:pt idx="3313">
                  <c:v>-129546.48958469555</c:v>
                </c:pt>
                <c:pt idx="3314">
                  <c:v>-309403.98995133257</c:v>
                </c:pt>
                <c:pt idx="3315">
                  <c:v>-84403.989951332565</c:v>
                </c:pt>
                <c:pt idx="3316">
                  <c:v>87417.572686156258</c:v>
                </c:pt>
                <c:pt idx="3317">
                  <c:v>370561.86560841976</c:v>
                </c:pt>
                <c:pt idx="3318">
                  <c:v>-9574.7121525695547</c:v>
                </c:pt>
                <c:pt idx="3319">
                  <c:v>-130760.86467635469</c:v>
                </c:pt>
                <c:pt idx="3320">
                  <c:v>74176.768315523863</c:v>
                </c:pt>
                <c:pt idx="3321">
                  <c:v>-1232065.8909595825</c:v>
                </c:pt>
                <c:pt idx="3322">
                  <c:v>320561.86560841976</c:v>
                </c:pt>
                <c:pt idx="3323">
                  <c:v>-282616.57175409119</c:v>
                </c:pt>
                <c:pt idx="3324">
                  <c:v>116742.09625983192</c:v>
                </c:pt>
                <c:pt idx="3325">
                  <c:v>161667.88550696382</c:v>
                </c:pt>
                <c:pt idx="3326">
                  <c:v>153064.82654460683</c:v>
                </c:pt>
                <c:pt idx="3327">
                  <c:v>-155842.23587289988</c:v>
                </c:pt>
                <c:pt idx="3328">
                  <c:v>262694.59214473539</c:v>
                </c:pt>
                <c:pt idx="3329">
                  <c:v>-175795.00911660236</c:v>
                </c:pt>
                <c:pt idx="3330">
                  <c:v>-1074291.83243719</c:v>
                </c:pt>
                <c:pt idx="3331">
                  <c:v>-39751.356226179749</c:v>
                </c:pt>
                <c:pt idx="3332">
                  <c:v>-102180.10640949849</c:v>
                </c:pt>
                <c:pt idx="3333">
                  <c:v>-154620.70033756364</c:v>
                </c:pt>
                <c:pt idx="3334">
                  <c:v>-428785.02027632925</c:v>
                </c:pt>
                <c:pt idx="3335">
                  <c:v>38666.09221806284</c:v>
                </c:pt>
                <c:pt idx="3336">
                  <c:v>-58360.337060910184</c:v>
                </c:pt>
                <c:pt idx="3337">
                  <c:v>-15147.755258151796</c:v>
                </c:pt>
                <c:pt idx="3338">
                  <c:v>-184648.92290543765</c:v>
                </c:pt>
                <c:pt idx="3339">
                  <c:v>-118292.04818041553</c:v>
                </c:pt>
                <c:pt idx="3340">
                  <c:v>62717.460269759409</c:v>
                </c:pt>
                <c:pt idx="3341">
                  <c:v>-82655.289819343248</c:v>
                </c:pt>
                <c:pt idx="3342">
                  <c:v>-214775.87260474218</c:v>
                </c:pt>
                <c:pt idx="3343">
                  <c:v>185351.07709456235</c:v>
                </c:pt>
                <c:pt idx="3344">
                  <c:v>-142288.4616026138</c:v>
                </c:pt>
                <c:pt idx="3345">
                  <c:v>46564.452186221723</c:v>
                </c:pt>
                <c:pt idx="3346">
                  <c:v>-128361.33706091018</c:v>
                </c:pt>
                <c:pt idx="3347">
                  <c:v>-121119.68114452204</c:v>
                </c:pt>
                <c:pt idx="3348">
                  <c:v>205276.86634169403</c:v>
                </c:pt>
                <c:pt idx="3349">
                  <c:v>-158223.75929992087</c:v>
                </c:pt>
                <c:pt idx="3350">
                  <c:v>-39614.778465190204</c:v>
                </c:pt>
                <c:pt idx="3351">
                  <c:v>-33796.802405503113</c:v>
                </c:pt>
                <c:pt idx="3352">
                  <c:v>-278608.63040665328</c:v>
                </c:pt>
                <c:pt idx="3353">
                  <c:v>-995737.23880243441</c:v>
                </c:pt>
                <c:pt idx="3354">
                  <c:v>-52117.739401377039</c:v>
                </c:pt>
                <c:pt idx="3355">
                  <c:v>80615.014237091178</c:v>
                </c:pt>
                <c:pt idx="3356">
                  <c:v>-150720.79836373404</c:v>
                </c:pt>
                <c:pt idx="3357">
                  <c:v>-5107.6889455311466</c:v>
                </c:pt>
                <c:pt idx="3358">
                  <c:v>97065.103903405135</c:v>
                </c:pt>
                <c:pt idx="3359">
                  <c:v>267900.02621574304</c:v>
                </c:pt>
                <c:pt idx="3360">
                  <c:v>-112005.53298358759</c:v>
                </c:pt>
                <c:pt idx="3361">
                  <c:v>-77038.606776135508</c:v>
                </c:pt>
                <c:pt idx="3362">
                  <c:v>-992961.53202650347</c:v>
                </c:pt>
                <c:pt idx="3363">
                  <c:v>327119.49110337999</c:v>
                </c:pt>
                <c:pt idx="3364">
                  <c:v>71169.053154249443</c:v>
                </c:pt>
                <c:pt idx="3365">
                  <c:v>129403.39927320322</c:v>
                </c:pt>
                <c:pt idx="3366">
                  <c:v>-264757.27809855319</c:v>
                </c:pt>
                <c:pt idx="3367">
                  <c:v>30385.221534809796</c:v>
                </c:pt>
                <c:pt idx="3368">
                  <c:v>-198155.47041942598</c:v>
                </c:pt>
                <c:pt idx="3369">
                  <c:v>-524565.41447767848</c:v>
                </c:pt>
                <c:pt idx="3370">
                  <c:v>-1588443.9693246859</c:v>
                </c:pt>
                <c:pt idx="3371">
                  <c:v>-280895.3845015713</c:v>
                </c:pt>
                <c:pt idx="3372">
                  <c:v>41140.830586375436</c:v>
                </c:pt>
                <c:pt idx="3373">
                  <c:v>46106.686146128224</c:v>
                </c:pt>
                <c:pt idx="3374">
                  <c:v>-5714.876491360832</c:v>
                </c:pt>
                <c:pt idx="3375">
                  <c:v>-169614.7784651902</c:v>
                </c:pt>
                <c:pt idx="3376">
                  <c:v>527911.86996048968</c:v>
                </c:pt>
                <c:pt idx="3377">
                  <c:v>97569.858128492488</c:v>
                </c:pt>
                <c:pt idx="3378">
                  <c:v>227723.38214213261</c:v>
                </c:pt>
                <c:pt idx="3379">
                  <c:v>-49859.169413624564</c:v>
                </c:pt>
                <c:pt idx="3380">
                  <c:v>-82180.10640949849</c:v>
                </c:pt>
                <c:pt idx="3381">
                  <c:v>102717.46026975941</c:v>
                </c:pt>
                <c:pt idx="3382">
                  <c:v>317667.88550696382</c:v>
                </c:pt>
                <c:pt idx="3383">
                  <c:v>-35857.376124723582</c:v>
                </c:pt>
                <c:pt idx="3384">
                  <c:v>-44717.211785932304</c:v>
                </c:pt>
                <c:pt idx="3385">
                  <c:v>126146.75245874887</c:v>
                </c:pt>
                <c:pt idx="3386">
                  <c:v>181707.95181958447</c:v>
                </c:pt>
                <c:pt idx="3387">
                  <c:v>102542.87413192238</c:v>
                </c:pt>
                <c:pt idx="3388">
                  <c:v>-3217.8374275474343</c:v>
                </c:pt>
                <c:pt idx="3389">
                  <c:v>-34958.028868491063</c:v>
                </c:pt>
                <c:pt idx="3390">
                  <c:v>-228156.47041942598</c:v>
                </c:pt>
                <c:pt idx="3391">
                  <c:v>-197335.91723564081</c:v>
                </c:pt>
                <c:pt idx="3392">
                  <c:v>52882.260598622961</c:v>
                </c:pt>
                <c:pt idx="3393">
                  <c:v>126603.56899681315</c:v>
                </c:pt>
                <c:pt idx="3394">
                  <c:v>86810.385140326573</c:v>
                </c:pt>
                <c:pt idx="3395">
                  <c:v>-170942.80351829901</c:v>
                </c:pt>
                <c:pt idx="3396">
                  <c:v>-28286.126308042323</c:v>
                </c:pt>
                <c:pt idx="3397">
                  <c:v>37694.59214473539</c:v>
                </c:pt>
                <c:pt idx="3398">
                  <c:v>-69534.645839948906</c:v>
                </c:pt>
                <c:pt idx="3399">
                  <c:v>-173149.54854705255</c:v>
                </c:pt>
                <c:pt idx="3400">
                  <c:v>189210.91275577107</c:v>
                </c:pt>
                <c:pt idx="3401">
                  <c:v>-78762.657965255668</c:v>
                </c:pt>
                <c:pt idx="3402">
                  <c:v>-447748.11458777823</c:v>
                </c:pt>
                <c:pt idx="3403">
                  <c:v>-149531.6262845546</c:v>
                </c:pt>
                <c:pt idx="3404">
                  <c:v>-270595.64123969479</c:v>
                </c:pt>
                <c:pt idx="3405">
                  <c:v>-517185.59554514987</c:v>
                </c:pt>
                <c:pt idx="3406">
                  <c:v>-1565370.7772822785</c:v>
                </c:pt>
                <c:pt idx="3407">
                  <c:v>-541192.1497811242</c:v>
                </c:pt>
                <c:pt idx="3408">
                  <c:v>-482816.39103350509</c:v>
                </c:pt>
                <c:pt idx="3409">
                  <c:v>-426068.2965255403</c:v>
                </c:pt>
                <c:pt idx="3410">
                  <c:v>-490114.03407663153</c:v>
                </c:pt>
                <c:pt idx="3411">
                  <c:v>-309155.23150665546</c:v>
                </c:pt>
                <c:pt idx="3412">
                  <c:v>-460214.93621198088</c:v>
                </c:pt>
                <c:pt idx="3413">
                  <c:v>-503280.90194083261</c:v>
                </c:pt>
                <c:pt idx="3414">
                  <c:v>-11039.942070707213</c:v>
                </c:pt>
                <c:pt idx="3415">
                  <c:v>81531.307745974278</c:v>
                </c:pt>
                <c:pt idx="3416">
                  <c:v>171497.16330572683</c:v>
                </c:pt>
                <c:pt idx="3417">
                  <c:v>-28223.759299920872</c:v>
                </c:pt>
                <c:pt idx="3418">
                  <c:v>-80045.321937409928</c:v>
                </c:pt>
                <c:pt idx="3419">
                  <c:v>300952.75245025335</c:v>
                </c:pt>
                <c:pt idx="3420">
                  <c:v>126850.45145294745</c:v>
                </c:pt>
                <c:pt idx="3421">
                  <c:v>165166.58495256351</c:v>
                </c:pt>
                <c:pt idx="3422">
                  <c:v>-95903.364309717668</c:v>
                </c:pt>
                <c:pt idx="3423">
                  <c:v>-189438.13439158024</c:v>
                </c:pt>
                <c:pt idx="3424">
                  <c:v>175527.72116817255</c:v>
                </c:pt>
                <c:pt idx="3425">
                  <c:v>171166.99521847628</c:v>
                </c:pt>
                <c:pt idx="3426">
                  <c:v>-118825.02497337712</c:v>
                </c:pt>
                <c:pt idx="3427">
                  <c:v>-25119.532690277789</c:v>
                </c:pt>
                <c:pt idx="3428">
                  <c:v>105353.13503033551</c:v>
                </c:pt>
                <c:pt idx="3429">
                  <c:v>-8830.9468457505573</c:v>
                </c:pt>
                <c:pt idx="3430">
                  <c:v>-298155.47041942598</c:v>
                </c:pt>
                <c:pt idx="3431">
                  <c:v>515564.45218622172</c:v>
                </c:pt>
                <c:pt idx="3432">
                  <c:v>-142582.42731384374</c:v>
                </c:pt>
                <c:pt idx="3433">
                  <c:v>-242582.42731384374</c:v>
                </c:pt>
                <c:pt idx="3434">
                  <c:v>-44602.934720443562</c:v>
                </c:pt>
                <c:pt idx="3435">
                  <c:v>-58884.095474421745</c:v>
                </c:pt>
                <c:pt idx="3436">
                  <c:v>-3286.1263080423232</c:v>
                </c:pt>
                <c:pt idx="3437">
                  <c:v>28563.65889732074</c:v>
                </c:pt>
                <c:pt idx="3438">
                  <c:v>-936287.98121251585</c:v>
                </c:pt>
                <c:pt idx="3439">
                  <c:v>-317065.31617012201</c:v>
                </c:pt>
                <c:pt idx="3440">
                  <c:v>-574229.07357763243</c:v>
                </c:pt>
                <c:pt idx="3441">
                  <c:v>-536303.61104688584</c:v>
                </c:pt>
                <c:pt idx="3442">
                  <c:v>-422920.0862315651</c:v>
                </c:pt>
                <c:pt idx="3443">
                  <c:v>-305937.50874996511</c:v>
                </c:pt>
                <c:pt idx="3444">
                  <c:v>127859.95990312239</c:v>
                </c:pt>
                <c:pt idx="3445">
                  <c:v>95120.045820977073</c:v>
                </c:pt>
                <c:pt idx="3446">
                  <c:v>-299823.50904327491</c:v>
                </c:pt>
                <c:pt idx="3447">
                  <c:v>-113367.25893328385</c:v>
                </c:pt>
                <c:pt idx="3448">
                  <c:v>69102.557562655536</c:v>
                </c:pt>
                <c:pt idx="3449">
                  <c:v>12280.994925166713</c:v>
                </c:pt>
                <c:pt idx="3450">
                  <c:v>-89783.442730654031</c:v>
                </c:pt>
                <c:pt idx="3451">
                  <c:v>-30760.864676354686</c:v>
                </c:pt>
                <c:pt idx="3452">
                  <c:v>-289155.47041942598</c:v>
                </c:pt>
                <c:pt idx="3453">
                  <c:v>166188.05734267342</c:v>
                </c:pt>
                <c:pt idx="3454">
                  <c:v>-288223.75929992087</c:v>
                </c:pt>
                <c:pt idx="3455">
                  <c:v>8965.9798016659915</c:v>
                </c:pt>
                <c:pt idx="3456">
                  <c:v>-240760.86467635469</c:v>
                </c:pt>
                <c:pt idx="3457">
                  <c:v>-78527.353072835831</c:v>
                </c:pt>
                <c:pt idx="3458">
                  <c:v>77240.928612545831</c:v>
                </c:pt>
                <c:pt idx="3459">
                  <c:v>-255011.17749716225</c:v>
                </c:pt>
                <c:pt idx="3460">
                  <c:v>75465.354160051094</c:v>
                </c:pt>
                <c:pt idx="3461">
                  <c:v>54136.702002903214</c:v>
                </c:pt>
                <c:pt idx="3462">
                  <c:v>142922.32691124384</c:v>
                </c:pt>
                <c:pt idx="3463">
                  <c:v>215260.48751856701</c:v>
                </c:pt>
                <c:pt idx="3464">
                  <c:v>134675.60066823801</c:v>
                </c:pt>
                <c:pt idx="3465">
                  <c:v>-60327.985909563722</c:v>
                </c:pt>
                <c:pt idx="3466">
                  <c:v>133152.11961352522</c:v>
                </c:pt>
                <c:pt idx="3467">
                  <c:v>-167118.73940137704</c:v>
                </c:pt>
                <c:pt idx="3468">
                  <c:v>-63650.438835540088</c:v>
                </c:pt>
                <c:pt idx="3469">
                  <c:v>-1333536.5007444227</c:v>
                </c:pt>
                <c:pt idx="3470">
                  <c:v>-95828.412497026846</c:v>
                </c:pt>
                <c:pt idx="3471">
                  <c:v>-530714.93810693384</c:v>
                </c:pt>
                <c:pt idx="3472">
                  <c:v>194239.13532364531</c:v>
                </c:pt>
                <c:pt idx="3473">
                  <c:v>-144768.30247883033</c:v>
                </c:pt>
                <c:pt idx="3474">
                  <c:v>-312043.52864850895</c:v>
                </c:pt>
                <c:pt idx="3475">
                  <c:v>94662.518352187471</c:v>
                </c:pt>
                <c:pt idx="3476">
                  <c:v>-32288.461602613796</c:v>
                </c:pt>
                <c:pt idx="3477">
                  <c:v>297212.70604467206</c:v>
                </c:pt>
                <c:pt idx="3478">
                  <c:v>-32037.606776135508</c:v>
                </c:pt>
                <c:pt idx="3479">
                  <c:v>-146208.60633617104</c:v>
                </c:pt>
                <c:pt idx="3480">
                  <c:v>-45795.009116602363</c:v>
                </c:pt>
                <c:pt idx="3481">
                  <c:v>80493.576727925334</c:v>
                </c:pt>
                <c:pt idx="3482">
                  <c:v>190316.93265431491</c:v>
                </c:pt>
                <c:pt idx="3483">
                  <c:v>215316.93265431491</c:v>
                </c:pt>
                <c:pt idx="3484">
                  <c:v>-72105.895656630397</c:v>
                </c:pt>
                <c:pt idx="3485">
                  <c:v>-11034.020198334008</c:v>
                </c:pt>
                <c:pt idx="3486">
                  <c:v>-269438.13439158024</c:v>
                </c:pt>
                <c:pt idx="3487">
                  <c:v>-307548.28287359653</c:v>
                </c:pt>
                <c:pt idx="3488">
                  <c:v>-263865.09128599777</c:v>
                </c:pt>
                <c:pt idx="3489">
                  <c:v>-144931.58687759168</c:v>
                </c:pt>
                <c:pt idx="3490">
                  <c:v>18631.947777815629</c:v>
                </c:pt>
                <c:pt idx="3491">
                  <c:v>-1451443.5631619294</c:v>
                </c:pt>
                <c:pt idx="3492">
                  <c:v>-560714.93810693384</c:v>
                </c:pt>
                <c:pt idx="3493">
                  <c:v>77073.250983439852</c:v>
                </c:pt>
                <c:pt idx="3494">
                  <c:v>-57220.172722118907</c:v>
                </c:pt>
                <c:pt idx="3495">
                  <c:v>16101.557562655536</c:v>
                </c:pt>
                <c:pt idx="3496">
                  <c:v>80752.578634438338</c:v>
                </c:pt>
                <c:pt idx="3497">
                  <c:v>410207.5774611996</c:v>
                </c:pt>
                <c:pt idx="3498">
                  <c:v>-37537.727439224487</c:v>
                </c:pt>
                <c:pt idx="3499">
                  <c:v>182328.22168146446</c:v>
                </c:pt>
                <c:pt idx="3500">
                  <c:v>-2180.1064094984904</c:v>
                </c:pt>
                <c:pt idx="3501">
                  <c:v>-986596.32010821602</c:v>
                </c:pt>
                <c:pt idx="3502">
                  <c:v>-122077.67308875616</c:v>
                </c:pt>
                <c:pt idx="3503">
                  <c:v>-78292.048180415528</c:v>
                </c:pt>
                <c:pt idx="3504">
                  <c:v>-196935.17345539317</c:v>
                </c:pt>
                <c:pt idx="3505">
                  <c:v>-106362.13034981117</c:v>
                </c:pt>
                <c:pt idx="3506">
                  <c:v>-79438.134391580243</c:v>
                </c:pt>
                <c:pt idx="3507">
                  <c:v>-158360.33706091018</c:v>
                </c:pt>
                <c:pt idx="3508">
                  <c:v>20817.822942802217</c:v>
                </c:pt>
                <c:pt idx="3509">
                  <c:v>402667.88550696382</c:v>
                </c:pt>
                <c:pt idx="3510">
                  <c:v>-297117.73940137704</c:v>
                </c:pt>
                <c:pt idx="3511">
                  <c:v>-289884.09547442175</c:v>
                </c:pt>
                <c:pt idx="3512">
                  <c:v>-50601.418790341355</c:v>
                </c:pt>
                <c:pt idx="3513">
                  <c:v>20561.865608419757</c:v>
                </c:pt>
                <c:pt idx="3514">
                  <c:v>17489.725503251189</c:v>
                </c:pt>
                <c:pt idx="3515">
                  <c:v>72819.89359050151</c:v>
                </c:pt>
                <c:pt idx="3516">
                  <c:v>92235.284098971169</c:v>
                </c:pt>
                <c:pt idx="3517">
                  <c:v>-53713.625208130805</c:v>
                </c:pt>
                <c:pt idx="3518">
                  <c:v>51719.795564331114</c:v>
                </c:pt>
                <c:pt idx="3519">
                  <c:v>40815.765007029288</c:v>
                </c:pt>
                <c:pt idx="3520">
                  <c:v>-42721.063010606449</c:v>
                </c:pt>
                <c:pt idx="3521">
                  <c:v>40279.201636265963</c:v>
                </c:pt>
                <c:pt idx="3522">
                  <c:v>4824.0221739741974</c:v>
                </c:pt>
                <c:pt idx="3523">
                  <c:v>-81975.239768014057</c:v>
                </c:pt>
                <c:pt idx="3524">
                  <c:v>-256434.08129223133</c:v>
                </c:pt>
                <c:pt idx="3525">
                  <c:v>60351.077094562352</c:v>
                </c:pt>
                <c:pt idx="3526">
                  <c:v>1463.0188654793892</c:v>
                </c:pt>
                <c:pt idx="3527">
                  <c:v>-128428.62594140507</c:v>
                </c:pt>
                <c:pt idx="3528">
                  <c:v>457487.79368108977</c:v>
                </c:pt>
                <c:pt idx="3529">
                  <c:v>2876320.6453457279</c:v>
                </c:pt>
                <c:pt idx="3530">
                  <c:v>1036859.5440110629</c:v>
                </c:pt>
                <c:pt idx="3531">
                  <c:v>1969285.0618930662</c:v>
                </c:pt>
                <c:pt idx="3532">
                  <c:v>568493.66775792907</c:v>
                </c:pt>
                <c:pt idx="3533">
                  <c:v>97338.421977045015</c:v>
                </c:pt>
                <c:pt idx="3534">
                  <c:v>-333868.94179703621</c:v>
                </c:pt>
                <c:pt idx="3535">
                  <c:v>260859.4426183172</c:v>
                </c:pt>
                <c:pt idx="3536">
                  <c:v>-950346.73196892813</c:v>
                </c:pt>
                <c:pt idx="3537">
                  <c:v>278348.74261648324</c:v>
                </c:pt>
                <c:pt idx="3538">
                  <c:v>-1613882.8364174077</c:v>
                </c:pt>
                <c:pt idx="3539">
                  <c:v>-567995.58373128669</c:v>
                </c:pt>
                <c:pt idx="3540">
                  <c:v>3124802.6764811538</c:v>
                </c:pt>
                <c:pt idx="3541">
                  <c:v>3224924.1139903199</c:v>
                </c:pt>
                <c:pt idx="3542">
                  <c:v>-821175.38364349492</c:v>
                </c:pt>
                <c:pt idx="3543">
                  <c:v>-1468517.8508324851</c:v>
                </c:pt>
                <c:pt idx="3544">
                  <c:v>252886.25064883474</c:v>
                </c:pt>
                <c:pt idx="3545">
                  <c:v>119493.85408672364</c:v>
                </c:pt>
                <c:pt idx="3546">
                  <c:v>-1319824.8092301516</c:v>
                </c:pt>
                <c:pt idx="3547">
                  <c:v>-1274534.7074555217</c:v>
                </c:pt>
                <c:pt idx="3548">
                  <c:v>-293189.61485967343</c:v>
                </c:pt>
                <c:pt idx="3549">
                  <c:v>-114757.27809855319</c:v>
                </c:pt>
                <c:pt idx="3550">
                  <c:v>-528822.75610673102</c:v>
                </c:pt>
                <c:pt idx="3551">
                  <c:v>457487.79368108977</c:v>
                </c:pt>
                <c:pt idx="3552">
                  <c:v>2876320.6453457279</c:v>
                </c:pt>
                <c:pt idx="3553">
                  <c:v>1036859.5440110629</c:v>
                </c:pt>
                <c:pt idx="3554">
                  <c:v>1969285.0618930662</c:v>
                </c:pt>
                <c:pt idx="3555">
                  <c:v>568493.66775792907</c:v>
                </c:pt>
                <c:pt idx="3556">
                  <c:v>97338.421977045015</c:v>
                </c:pt>
                <c:pt idx="3557">
                  <c:v>-333868.94179703621</c:v>
                </c:pt>
                <c:pt idx="3558">
                  <c:v>260859.4426183172</c:v>
                </c:pt>
                <c:pt idx="3559">
                  <c:v>-950346.73196892813</c:v>
                </c:pt>
                <c:pt idx="3560">
                  <c:v>278348.74261648324</c:v>
                </c:pt>
                <c:pt idx="3561">
                  <c:v>-1613882.8364174077</c:v>
                </c:pt>
                <c:pt idx="3562">
                  <c:v>-567995.58373128669</c:v>
                </c:pt>
                <c:pt idx="3563">
                  <c:v>3124802.6764811538</c:v>
                </c:pt>
                <c:pt idx="3564">
                  <c:v>3224924.1139903199</c:v>
                </c:pt>
                <c:pt idx="3565">
                  <c:v>-821175.38364349492</c:v>
                </c:pt>
                <c:pt idx="3566">
                  <c:v>-1468517.8508324851</c:v>
                </c:pt>
                <c:pt idx="3567">
                  <c:v>252886.25064883474</c:v>
                </c:pt>
                <c:pt idx="3568">
                  <c:v>30007.826691261493</c:v>
                </c:pt>
                <c:pt idx="3569">
                  <c:v>363908.96723639476</c:v>
                </c:pt>
                <c:pt idx="3570">
                  <c:v>75459.432287677657</c:v>
                </c:pt>
                <c:pt idx="3571">
                  <c:v>-326299.76334168972</c:v>
                </c:pt>
                <c:pt idx="3572">
                  <c:v>58954.136056919582</c:v>
                </c:pt>
                <c:pt idx="3573">
                  <c:v>131417.57268615626</c:v>
                </c:pt>
                <c:pt idx="3574">
                  <c:v>-267616.57175409119</c:v>
                </c:pt>
                <c:pt idx="3575">
                  <c:v>-73257.903740168083</c:v>
                </c:pt>
                <c:pt idx="3576">
                  <c:v>2095437.0699766041</c:v>
                </c:pt>
                <c:pt idx="3577">
                  <c:v>-7616.5717540911864</c:v>
                </c:pt>
                <c:pt idx="3578">
                  <c:v>-200686.65392348659</c:v>
                </c:pt>
                <c:pt idx="3579">
                  <c:v>12922.326911243843</c:v>
                </c:pt>
                <c:pt idx="3580">
                  <c:v>-234361.63682620972</c:v>
                </c:pt>
                <c:pt idx="3581">
                  <c:v>-562065.89095958252</c:v>
                </c:pt>
                <c:pt idx="3582">
                  <c:v>70994.467016412411</c:v>
                </c:pt>
                <c:pt idx="3583">
                  <c:v>-118762.65796525567</c:v>
                </c:pt>
                <c:pt idx="3584">
                  <c:v>65960.322576165199</c:v>
                </c:pt>
                <c:pt idx="3585">
                  <c:v>-839494.64114290103</c:v>
                </c:pt>
                <c:pt idx="3586">
                  <c:v>-303257.90374016808</c:v>
                </c:pt>
                <c:pt idx="3587">
                  <c:v>-181039.40006503626</c:v>
                </c:pt>
                <c:pt idx="3588">
                  <c:v>77848.116158375517</c:v>
                </c:pt>
                <c:pt idx="3589">
                  <c:v>-198223.75929992087</c:v>
                </c:pt>
                <c:pt idx="3590">
                  <c:v>-74751.356226179749</c:v>
                </c:pt>
                <c:pt idx="3591">
                  <c:v>186509.00705047348</c:v>
                </c:pt>
                <c:pt idx="3592">
                  <c:v>128672.01409043628</c:v>
                </c:pt>
                <c:pt idx="3593">
                  <c:v>-49643.001033064444</c:v>
                </c:pt>
                <c:pt idx="3594">
                  <c:v>20282.788214067696</c:v>
                </c:pt>
                <c:pt idx="3595">
                  <c:v>41897.678209244972</c:v>
                </c:pt>
                <c:pt idx="3596">
                  <c:v>2705.6165250127669</c:v>
                </c:pt>
                <c:pt idx="3597">
                  <c:v>64176.768315523863</c:v>
                </c:pt>
                <c:pt idx="3598">
                  <c:v>-191299.76334168972</c:v>
                </c:pt>
                <c:pt idx="3599">
                  <c:v>45675.323309439467</c:v>
                </c:pt>
                <c:pt idx="3600">
                  <c:v>5322.8545266881119</c:v>
                </c:pt>
                <c:pt idx="3601">
                  <c:v>-972354.34448067378</c:v>
                </c:pt>
                <c:pt idx="3602">
                  <c:v>-28332.114493036177</c:v>
                </c:pt>
                <c:pt idx="3603">
                  <c:v>-249757.27809855319</c:v>
                </c:pt>
                <c:pt idx="3604">
                  <c:v>217916.40503887041</c:v>
                </c:pt>
                <c:pt idx="3605">
                  <c:v>-123394.48150115763</c:v>
                </c:pt>
                <c:pt idx="3606">
                  <c:v>-159939.02468006732</c:v>
                </c:pt>
                <c:pt idx="3607">
                  <c:v>-108468.69225402572</c:v>
                </c:pt>
                <c:pt idx="3608">
                  <c:v>180493.57672792533</c:v>
                </c:pt>
                <c:pt idx="3609">
                  <c:v>-148754.94280398148</c:v>
                </c:pt>
                <c:pt idx="3610">
                  <c:v>-179546.48958469555</c:v>
                </c:pt>
                <c:pt idx="3611">
                  <c:v>-2288.4616026137955</c:v>
                </c:pt>
                <c:pt idx="3612">
                  <c:v>-325795.00911660236</c:v>
                </c:pt>
                <c:pt idx="3613">
                  <c:v>-4711.2899135590997</c:v>
                </c:pt>
                <c:pt idx="3614">
                  <c:v>250356.99896693556</c:v>
                </c:pt>
                <c:pt idx="3615">
                  <c:v>30106.144140457269</c:v>
                </c:pt>
                <c:pt idx="3616">
                  <c:v>70561.865608419757</c:v>
                </c:pt>
                <c:pt idx="3617">
                  <c:v>66908.702589522582</c:v>
                </c:pt>
                <c:pt idx="3618">
                  <c:v>212934.17065599049</c:v>
                </c:pt>
                <c:pt idx="3619">
                  <c:v>746776.24070007913</c:v>
                </c:pt>
                <c:pt idx="3620">
                  <c:v>70829.028128584847</c:v>
                </c:pt>
                <c:pt idx="3621">
                  <c:v>-114889.73998799641</c:v>
                </c:pt>
                <c:pt idx="3622">
                  <c:v>-24229.403813495534</c:v>
                </c:pt>
                <c:pt idx="3623">
                  <c:v>-297186.0282818717</c:v>
                </c:pt>
                <c:pt idx="3624">
                  <c:v>239589.36553509231</c:v>
                </c:pt>
                <c:pt idx="3625">
                  <c:v>131457.09699310618</c:v>
                </c:pt>
                <c:pt idx="3626">
                  <c:v>-143144.62667467934</c:v>
                </c:pt>
                <c:pt idx="3627">
                  <c:v>-236652.23212444084</c:v>
                </c:pt>
                <c:pt idx="3628">
                  <c:v>-132071.75121638295</c:v>
                </c:pt>
                <c:pt idx="3629">
                  <c:v>-273136.46623100224</c:v>
                </c:pt>
                <c:pt idx="3630">
                  <c:v>-90720.798363734037</c:v>
                </c:pt>
                <c:pt idx="3631">
                  <c:v>-69546.489584695548</c:v>
                </c:pt>
                <c:pt idx="3632">
                  <c:v>-59403.989951332565</c:v>
                </c:pt>
                <c:pt idx="3633">
                  <c:v>57990.615791738499</c:v>
                </c:pt>
                <c:pt idx="3634">
                  <c:v>131599.59662646893</c:v>
                </c:pt>
                <c:pt idx="3635">
                  <c:v>-197510.90613203356</c:v>
                </c:pt>
                <c:pt idx="3636">
                  <c:v>441807.02701767674</c:v>
                </c:pt>
                <c:pt idx="3637">
                  <c:v>630922.18837798294</c:v>
                </c:pt>
                <c:pt idx="3638">
                  <c:v>580800.75086881686</c:v>
                </c:pt>
                <c:pt idx="3639">
                  <c:v>1679719.9570372403</c:v>
                </c:pt>
                <c:pt idx="3640">
                  <c:v>-557024.87873657118</c:v>
                </c:pt>
                <c:pt idx="3641">
                  <c:v>-823436.47963593993</c:v>
                </c:pt>
                <c:pt idx="3642">
                  <c:v>-352106.40585440584</c:v>
                </c:pt>
                <c:pt idx="3643">
                  <c:v>-1805015.1672550971</c:v>
                </c:pt>
                <c:pt idx="3644">
                  <c:v>-634683.4216221713</c:v>
                </c:pt>
                <c:pt idx="3645">
                  <c:v>-159024.66299334541</c:v>
                </c:pt>
                <c:pt idx="3646">
                  <c:v>-1177358.6823052701</c:v>
                </c:pt>
                <c:pt idx="3647">
                  <c:v>211457.09699310618</c:v>
                </c:pt>
                <c:pt idx="3648">
                  <c:v>-121045.86394308042</c:v>
                </c:pt>
                <c:pt idx="3649">
                  <c:v>221449.93654942908</c:v>
                </c:pt>
                <c:pt idx="3650">
                  <c:v>-979801.94110512757</c:v>
                </c:pt>
                <c:pt idx="3651">
                  <c:v>124209.91275577107</c:v>
                </c:pt>
                <c:pt idx="3652">
                  <c:v>-325796.80240550311</c:v>
                </c:pt>
                <c:pt idx="3653">
                  <c:v>-117791.15789192822</c:v>
                </c:pt>
                <c:pt idx="3654">
                  <c:v>1223597.803337568</c:v>
                </c:pt>
                <c:pt idx="3655">
                  <c:v>-1095991.957565513</c:v>
                </c:pt>
                <c:pt idx="3656">
                  <c:v>126633.74106671615</c:v>
                </c:pt>
                <c:pt idx="3657">
                  <c:v>-129683.06734568509</c:v>
                </c:pt>
                <c:pt idx="3658">
                  <c:v>20453.510415304452</c:v>
                </c:pt>
                <c:pt idx="3659">
                  <c:v>-30823.231684476137</c:v>
                </c:pt>
                <c:pt idx="3660">
                  <c:v>-171935.17345539317</c:v>
                </c:pt>
                <c:pt idx="3661">
                  <c:v>226633.74106671615</c:v>
                </c:pt>
                <c:pt idx="3662">
                  <c:v>-176510.55185554735</c:v>
                </c:pt>
                <c:pt idx="3663">
                  <c:v>122745.68283763342</c:v>
                </c:pt>
                <c:pt idx="3664">
                  <c:v>273058.90467223315</c:v>
                </c:pt>
                <c:pt idx="3665">
                  <c:v>74040.190554534318</c:v>
                </c:pt>
                <c:pt idx="3666">
                  <c:v>-175552.13409827044</c:v>
                </c:pt>
                <c:pt idx="3667">
                  <c:v>129062.49125003489</c:v>
                </c:pt>
                <c:pt idx="3668">
                  <c:v>58819.89359050151</c:v>
                </c:pt>
                <c:pt idx="3669">
                  <c:v>-91250.730584564852</c:v>
                </c:pt>
                <c:pt idx="3670">
                  <c:v>139575.22528326884</c:v>
                </c:pt>
                <c:pt idx="3671">
                  <c:v>-53213.263802542584</c:v>
                </c:pt>
                <c:pt idx="3672">
                  <c:v>-245945.3008289272</c:v>
                </c:pt>
                <c:pt idx="3673">
                  <c:v>114988.82250283775</c:v>
                </c:pt>
                <c:pt idx="3674">
                  <c:v>-62582.427313843742</c:v>
                </c:pt>
                <c:pt idx="3675">
                  <c:v>-39473.278831827454</c:v>
                </c:pt>
                <c:pt idx="3676">
                  <c:v>-333787.64823181415</c:v>
                </c:pt>
                <c:pt idx="3677">
                  <c:v>-372020.23422299651</c:v>
                </c:pt>
                <c:pt idx="3678">
                  <c:v>153199.34636982298</c:v>
                </c:pt>
                <c:pt idx="3679">
                  <c:v>211707.95181958447</c:v>
                </c:pt>
                <c:pt idx="3680">
                  <c:v>-568510.62877323502</c:v>
                </c:pt>
                <c:pt idx="3681">
                  <c:v>14339.510708614253</c:v>
                </c:pt>
                <c:pt idx="3682">
                  <c:v>-493882.92110887938</c:v>
                </c:pt>
                <c:pt idx="3683">
                  <c:v>-41045.863943080418</c:v>
                </c:pt>
                <c:pt idx="3684">
                  <c:v>-453179.77306127315</c:v>
                </c:pt>
                <c:pt idx="3685">
                  <c:v>-1171929.313198593</c:v>
                </c:pt>
                <c:pt idx="3686">
                  <c:v>-199398.06807895936</c:v>
                </c:pt>
                <c:pt idx="3687">
                  <c:v>-178156.47041942598</c:v>
                </c:pt>
                <c:pt idx="3688">
                  <c:v>-309285.91056481656</c:v>
                </c:pt>
                <c:pt idx="3689">
                  <c:v>-259221.83368758368</c:v>
                </c:pt>
                <c:pt idx="3690">
                  <c:v>262451.71712640347</c:v>
                </c:pt>
                <c:pt idx="3691">
                  <c:v>144522.07665459788</c:v>
                </c:pt>
                <c:pt idx="3692">
                  <c:v>21713.873691957677</c:v>
                </c:pt>
                <c:pt idx="3693">
                  <c:v>-180652.50948323938</c:v>
                </c:pt>
                <c:pt idx="3694">
                  <c:v>242451.71712640347</c:v>
                </c:pt>
                <c:pt idx="3695">
                  <c:v>9034.2686821608804</c:v>
                </c:pt>
                <c:pt idx="3696">
                  <c:v>137025.03759078449</c:v>
                </c:pt>
                <c:pt idx="3697">
                  <c:v>296702.02994721103</c:v>
                </c:pt>
                <c:pt idx="3698">
                  <c:v>-1082767.2320118379</c:v>
                </c:pt>
                <c:pt idx="3699">
                  <c:v>-1003348.5549317366</c:v>
                </c:pt>
                <c:pt idx="3700">
                  <c:v>8783.4138556825928</c:v>
                </c:pt>
                <c:pt idx="3701">
                  <c:v>-21935.173455393175</c:v>
                </c:pt>
                <c:pt idx="3702">
                  <c:v>12850.451452947455</c:v>
                </c:pt>
                <c:pt idx="3703">
                  <c:v>-2785.5006664271932</c:v>
                </c:pt>
                <c:pt idx="3704">
                  <c:v>-52582.427313843742</c:v>
                </c:pt>
                <c:pt idx="3705">
                  <c:v>-1232773.7312491797</c:v>
                </c:pt>
                <c:pt idx="3706">
                  <c:v>-996929.31319859298</c:v>
                </c:pt>
                <c:pt idx="3707">
                  <c:v>50101.04163255333</c:v>
                </c:pt>
                <c:pt idx="3708">
                  <c:v>-87183.970346098533</c:v>
                </c:pt>
                <c:pt idx="3709">
                  <c:v>-60830.153556849575</c:v>
                </c:pt>
                <c:pt idx="3710">
                  <c:v>-358189.61485967343</c:v>
                </c:pt>
                <c:pt idx="3711">
                  <c:v>-166580.63402494299</c:v>
                </c:pt>
                <c:pt idx="3712">
                  <c:v>-39297.692693990422</c:v>
                </c:pt>
                <c:pt idx="3713">
                  <c:v>109242.65097742877</c:v>
                </c:pt>
                <c:pt idx="3714">
                  <c:v>42706.435889482033</c:v>
                </c:pt>
                <c:pt idx="3715">
                  <c:v>202395.27199065546</c:v>
                </c:pt>
                <c:pt idx="3716">
                  <c:v>137779.82727788109</c:v>
                </c:pt>
                <c:pt idx="3717">
                  <c:v>550720.49212996406</c:v>
                </c:pt>
                <c:pt idx="3718">
                  <c:v>-280914.15981326578</c:v>
                </c:pt>
                <c:pt idx="3719">
                  <c:v>-117077.67308875616</c:v>
                </c:pt>
                <c:pt idx="3720">
                  <c:v>-137973.3141556771</c:v>
                </c:pt>
                <c:pt idx="3721">
                  <c:v>-126308.98172113998</c:v>
                </c:pt>
                <c:pt idx="3722">
                  <c:v>-94857.653483522125</c:v>
                </c:pt>
                <c:pt idx="3723">
                  <c:v>-276334.90778193716</c:v>
                </c:pt>
                <c:pt idx="3724">
                  <c:v>-193583.42731384374</c:v>
                </c:pt>
                <c:pt idx="3725">
                  <c:v>-183468.69225402572</c:v>
                </c:pt>
                <c:pt idx="3726">
                  <c:v>114040.19055453432</c:v>
                </c:pt>
                <c:pt idx="3727">
                  <c:v>-111153.39977172669</c:v>
                </c:pt>
                <c:pt idx="3728">
                  <c:v>-376333.90778193716</c:v>
                </c:pt>
                <c:pt idx="3729">
                  <c:v>26537.229618347483</c:v>
                </c:pt>
                <c:pt idx="3730">
                  <c:v>-9438.1343915802427</c:v>
                </c:pt>
                <c:pt idx="3731">
                  <c:v>89588.307599319378</c:v>
                </c:pt>
                <c:pt idx="3732">
                  <c:v>351742.09625983192</c:v>
                </c:pt>
                <c:pt idx="3733">
                  <c:v>-37214.250849745702</c:v>
                </c:pt>
                <c:pt idx="3734">
                  <c:v>-34785.500666427193</c:v>
                </c:pt>
                <c:pt idx="3735">
                  <c:v>121776.24070007913</c:v>
                </c:pt>
                <c:pt idx="3736">
                  <c:v>121776.24070007913</c:v>
                </c:pt>
                <c:pt idx="3737">
                  <c:v>-1279743.4380336064</c:v>
                </c:pt>
                <c:pt idx="3738">
                  <c:v>-182631.71200591465</c:v>
                </c:pt>
                <c:pt idx="3739">
                  <c:v>71667.885506963823</c:v>
                </c:pt>
                <c:pt idx="3740">
                  <c:v>45988.232703101356</c:v>
                </c:pt>
                <c:pt idx="3741">
                  <c:v>60866.91663144459</c:v>
                </c:pt>
                <c:pt idx="3742">
                  <c:v>-11034.020198334008</c:v>
                </c:pt>
                <c:pt idx="3743">
                  <c:v>17717.460269759409</c:v>
                </c:pt>
                <c:pt idx="3744">
                  <c:v>-857.3761247235816</c:v>
                </c:pt>
                <c:pt idx="3745">
                  <c:v>-723819.16471657692</c:v>
                </c:pt>
                <c:pt idx="3746">
                  <c:v>-176111.6852055674</c:v>
                </c:pt>
                <c:pt idx="3747">
                  <c:v>110453.51041530445</c:v>
                </c:pt>
                <c:pt idx="3748">
                  <c:v>-333311.05236883927</c:v>
                </c:pt>
                <c:pt idx="3749">
                  <c:v>-25795.009116602363</c:v>
                </c:pt>
                <c:pt idx="3750">
                  <c:v>-92077.673088756157</c:v>
                </c:pt>
                <c:pt idx="3751">
                  <c:v>-4608.8565928169992</c:v>
                </c:pt>
                <c:pt idx="3752">
                  <c:v>-50857.376124723582</c:v>
                </c:pt>
                <c:pt idx="3753">
                  <c:v>-6538.7744234213606</c:v>
                </c:pt>
                <c:pt idx="3754">
                  <c:v>-864357.27009301074</c:v>
                </c:pt>
                <c:pt idx="3755">
                  <c:v>16203.197594496887</c:v>
                </c:pt>
                <c:pt idx="3756">
                  <c:v>40533.643040545983</c:v>
                </c:pt>
                <c:pt idx="3757">
                  <c:v>515487.6548555519</c:v>
                </c:pt>
                <c:pt idx="3758">
                  <c:v>388751.32735120831</c:v>
                </c:pt>
                <c:pt idx="3759">
                  <c:v>-69752.356226179749</c:v>
                </c:pt>
                <c:pt idx="3760">
                  <c:v>152037.81990066497</c:v>
                </c:pt>
                <c:pt idx="3761">
                  <c:v>-119580.63402494299</c:v>
                </c:pt>
                <c:pt idx="3762">
                  <c:v>-147077.67308875616</c:v>
                </c:pt>
                <c:pt idx="3763">
                  <c:v>4115.9045255782548</c:v>
                </c:pt>
                <c:pt idx="3764">
                  <c:v>252383.42824590881</c:v>
                </c:pt>
                <c:pt idx="3765">
                  <c:v>-56475.99773306516</c:v>
                </c:pt>
                <c:pt idx="3766">
                  <c:v>-622483.35211575171</c:v>
                </c:pt>
                <c:pt idx="3767">
                  <c:v>-197043.52864850895</c:v>
                </c:pt>
                <c:pt idx="3768">
                  <c:v>-199540.56771232234</c:v>
                </c:pt>
                <c:pt idx="3769">
                  <c:v>-72582.427313843742</c:v>
                </c:pt>
                <c:pt idx="3770">
                  <c:v>457487.79368108977</c:v>
                </c:pt>
                <c:pt idx="3771">
                  <c:v>2876320.6453457279</c:v>
                </c:pt>
                <c:pt idx="3772">
                  <c:v>1036859.5440110629</c:v>
                </c:pt>
                <c:pt idx="3773">
                  <c:v>1969285.0618930662</c:v>
                </c:pt>
                <c:pt idx="3774">
                  <c:v>568493.66775792907</c:v>
                </c:pt>
                <c:pt idx="3775">
                  <c:v>97338.421977045015</c:v>
                </c:pt>
                <c:pt idx="3776">
                  <c:v>-333868.94179703621</c:v>
                </c:pt>
                <c:pt idx="3777">
                  <c:v>260859.4426183172</c:v>
                </c:pt>
                <c:pt idx="3778">
                  <c:v>-950346.73196892813</c:v>
                </c:pt>
                <c:pt idx="3779">
                  <c:v>278348.74261648324</c:v>
                </c:pt>
                <c:pt idx="3780">
                  <c:v>-1613882.8364174077</c:v>
                </c:pt>
                <c:pt idx="3781">
                  <c:v>-567995.58373128669</c:v>
                </c:pt>
                <c:pt idx="3782">
                  <c:v>3124802.6764811538</c:v>
                </c:pt>
                <c:pt idx="3783">
                  <c:v>3224924.1139903199</c:v>
                </c:pt>
                <c:pt idx="3784">
                  <c:v>-821175.38364349492</c:v>
                </c:pt>
                <c:pt idx="3785">
                  <c:v>-1468517.8508324851</c:v>
                </c:pt>
                <c:pt idx="3786">
                  <c:v>252886.25064883474</c:v>
                </c:pt>
                <c:pt idx="3787">
                  <c:v>148597.80333756795</c:v>
                </c:pt>
                <c:pt idx="3788">
                  <c:v>97338.421977045015</c:v>
                </c:pt>
                <c:pt idx="3789">
                  <c:v>-333868.94179703621</c:v>
                </c:pt>
                <c:pt idx="3790">
                  <c:v>-950346.73196892813</c:v>
                </c:pt>
                <c:pt idx="3791">
                  <c:v>278348.74261648324</c:v>
                </c:pt>
                <c:pt idx="3792">
                  <c:v>-1613882.8364174077</c:v>
                </c:pt>
                <c:pt idx="3793">
                  <c:v>-567995.58373128669</c:v>
                </c:pt>
                <c:pt idx="3794">
                  <c:v>-575090.31639239215</c:v>
                </c:pt>
                <c:pt idx="3795">
                  <c:v>-1225989.9638355013</c:v>
                </c:pt>
                <c:pt idx="3796">
                  <c:v>-464180.52062297845</c:v>
                </c:pt>
                <c:pt idx="3797">
                  <c:v>-565683.96730920207</c:v>
                </c:pt>
                <c:pt idx="3798">
                  <c:v>-306608.99512607744</c:v>
                </c:pt>
                <c:pt idx="3799">
                  <c:v>21430.300725720357</c:v>
                </c:pt>
                <c:pt idx="3800">
                  <c:v>254127.24555280665</c:v>
                </c:pt>
                <c:pt idx="3801">
                  <c:v>-16392.33280033851</c:v>
                </c:pt>
                <c:pt idx="3802">
                  <c:v>-1520998.3914910224</c:v>
                </c:pt>
                <c:pt idx="3803">
                  <c:v>-43917.537300874479</c:v>
                </c:pt>
                <c:pt idx="3804">
                  <c:v>-1773349.7937545674</c:v>
                </c:pt>
                <c:pt idx="3805">
                  <c:v>-89332.114493036177</c:v>
                </c:pt>
                <c:pt idx="3806">
                  <c:v>85214.499333572807</c:v>
                </c:pt>
                <c:pt idx="3807">
                  <c:v>114755.73329347931</c:v>
                </c:pt>
                <c:pt idx="3808">
                  <c:v>209006.04611428687</c:v>
                </c:pt>
                <c:pt idx="3809">
                  <c:v>-1222483.3521157517</c:v>
                </c:pt>
                <c:pt idx="3810">
                  <c:v>-6039.9420707072131</c:v>
                </c:pt>
                <c:pt idx="3811">
                  <c:v>402831.18734450312</c:v>
                </c:pt>
                <c:pt idx="3812">
                  <c:v>105311.0107819417</c:v>
                </c:pt>
                <c:pt idx="3813">
                  <c:v>-193542.90300689382</c:v>
                </c:pt>
                <c:pt idx="3814">
                  <c:v>-118292.04818041553</c:v>
                </c:pt>
                <c:pt idx="3815">
                  <c:v>37779.827277881093</c:v>
                </c:pt>
                <c:pt idx="3816">
                  <c:v>36961.700937950285</c:v>
                </c:pt>
                <c:pt idx="3817">
                  <c:v>-169398.06807895936</c:v>
                </c:pt>
                <c:pt idx="3818">
                  <c:v>-92617.571754091186</c:v>
                </c:pt>
                <c:pt idx="3819">
                  <c:v>37996.537664111936</c:v>
                </c:pt>
                <c:pt idx="3820">
                  <c:v>-6322.0640371905174</c:v>
                </c:pt>
                <c:pt idx="3821">
                  <c:v>-130823.23168447614</c:v>
                </c:pt>
                <c:pt idx="3822">
                  <c:v>-314940.22095371364</c:v>
                </c:pt>
                <c:pt idx="3823">
                  <c:v>-765929.70226537925</c:v>
                </c:pt>
                <c:pt idx="3824">
                  <c:v>-277193.82036083378</c:v>
                </c:pt>
                <c:pt idx="3825">
                  <c:v>-430824.18974430719</c:v>
                </c:pt>
                <c:pt idx="3826">
                  <c:v>-395269.75203084084</c:v>
                </c:pt>
                <c:pt idx="3827">
                  <c:v>-30107.688945531147</c:v>
                </c:pt>
                <c:pt idx="3828">
                  <c:v>-444320.62502477597</c:v>
                </c:pt>
                <c:pt idx="3829">
                  <c:v>-466489.84400783665</c:v>
                </c:pt>
                <c:pt idx="3830">
                  <c:v>-146344.75779667217</c:v>
                </c:pt>
                <c:pt idx="3831">
                  <c:v>-141343.75779667217</c:v>
                </c:pt>
                <c:pt idx="3832">
                  <c:v>-307077.03352431743</c:v>
                </c:pt>
                <c:pt idx="3833">
                  <c:v>-585182.53133368399</c:v>
                </c:pt>
                <c:pt idx="3834">
                  <c:v>-238263.82561254129</c:v>
                </c:pt>
                <c:pt idx="3835">
                  <c:v>-238263.82561254129</c:v>
                </c:pt>
                <c:pt idx="3836">
                  <c:v>-13519.782946923748</c:v>
                </c:pt>
                <c:pt idx="3837">
                  <c:v>-63189.614859673427</c:v>
                </c:pt>
                <c:pt idx="3838">
                  <c:v>-120795.00911660236</c:v>
                </c:pt>
                <c:pt idx="3839">
                  <c:v>399556.2210948451</c:v>
                </c:pt>
                <c:pt idx="3840">
                  <c:v>-55237.335139572853</c:v>
                </c:pt>
                <c:pt idx="3841">
                  <c:v>-55237.335139572853</c:v>
                </c:pt>
                <c:pt idx="3842">
                  <c:v>75419.365975057008</c:v>
                </c:pt>
                <c:pt idx="3843">
                  <c:v>324204.99088339764</c:v>
                </c:pt>
                <c:pt idx="3844">
                  <c:v>140419.36597505701</c:v>
                </c:pt>
                <c:pt idx="3845">
                  <c:v>-125795.00911660236</c:v>
                </c:pt>
                <c:pt idx="3846">
                  <c:v>-269506.42327207467</c:v>
                </c:pt>
                <c:pt idx="3847">
                  <c:v>-168508.7585666466</c:v>
                </c:pt>
                <c:pt idx="3848">
                  <c:v>-110897.44243734446</c:v>
                </c:pt>
                <c:pt idx="3849">
                  <c:v>-191605.00536814309</c:v>
                </c:pt>
                <c:pt idx="3850">
                  <c:v>-138400.40337353107</c:v>
                </c:pt>
                <c:pt idx="3851">
                  <c:v>-58762.657965255668</c:v>
                </c:pt>
                <c:pt idx="3852">
                  <c:v>-66576.505441470537</c:v>
                </c:pt>
                <c:pt idx="3853">
                  <c:v>-91975.239768014057</c:v>
                </c:pt>
                <c:pt idx="3854">
                  <c:v>-624048.95741885807</c:v>
                </c:pt>
                <c:pt idx="3855">
                  <c:v>-392514.13843334885</c:v>
                </c:pt>
                <c:pt idx="3856">
                  <c:v>2816.0296539014671</c:v>
                </c:pt>
                <c:pt idx="3857">
                  <c:v>70351.077094562352</c:v>
                </c:pt>
                <c:pt idx="3858">
                  <c:v>214028.34680978768</c:v>
                </c:pt>
                <c:pt idx="3859">
                  <c:v>-245808.09143265267</c:v>
                </c:pt>
                <c:pt idx="3860">
                  <c:v>-1179136.2504877767</c:v>
                </c:pt>
                <c:pt idx="3861">
                  <c:v>11286.374791869195</c:v>
                </c:pt>
                <c:pt idx="3862">
                  <c:v>-2009.384208261501</c:v>
                </c:pt>
                <c:pt idx="3863">
                  <c:v>135569.3034108954</c:v>
                </c:pt>
                <c:pt idx="3864">
                  <c:v>-105931.58687759168</c:v>
                </c:pt>
                <c:pt idx="3865">
                  <c:v>97383.428245908814</c:v>
                </c:pt>
                <c:pt idx="3866">
                  <c:v>-197043.52864850895</c:v>
                </c:pt>
                <c:pt idx="3867">
                  <c:v>-275686.65392348659</c:v>
                </c:pt>
                <c:pt idx="3868">
                  <c:v>-1088529.062941947</c:v>
                </c:pt>
                <c:pt idx="3869">
                  <c:v>-442176.02898398042</c:v>
                </c:pt>
                <c:pt idx="3870">
                  <c:v>1756505.0884219799</c:v>
                </c:pt>
                <c:pt idx="3871">
                  <c:v>2876320.6453457279</c:v>
                </c:pt>
                <c:pt idx="3872">
                  <c:v>1036859.5440110629</c:v>
                </c:pt>
                <c:pt idx="3873">
                  <c:v>2376423.710301755</c:v>
                </c:pt>
                <c:pt idx="3874">
                  <c:v>1571225.7821508981</c:v>
                </c:pt>
                <c:pt idx="3875">
                  <c:v>-409740.20573229063</c:v>
                </c:pt>
                <c:pt idx="3876">
                  <c:v>-351285.74891120056</c:v>
                </c:pt>
                <c:pt idx="3877">
                  <c:v>-221424.97899013245</c:v>
                </c:pt>
                <c:pt idx="3878">
                  <c:v>-336561.76836977992</c:v>
                </c:pt>
                <c:pt idx="3879">
                  <c:v>-430197.67158550769</c:v>
                </c:pt>
                <c:pt idx="3880">
                  <c:v>-1146244.6825985797</c:v>
                </c:pt>
                <c:pt idx="3881">
                  <c:v>-1323863.1591715591</c:v>
                </c:pt>
                <c:pt idx="3882">
                  <c:v>1180315.0008321535</c:v>
                </c:pt>
                <c:pt idx="3883">
                  <c:v>-377470.83981941268</c:v>
                </c:pt>
                <c:pt idx="3884">
                  <c:v>-25328.777583974646</c:v>
                </c:pt>
                <c:pt idx="3885">
                  <c:v>-257183.73553648428</c:v>
                </c:pt>
                <c:pt idx="3886">
                  <c:v>-41154.743649731623</c:v>
                </c:pt>
                <c:pt idx="3887">
                  <c:v>-50870.45844077412</c:v>
                </c:pt>
                <c:pt idx="3888">
                  <c:v>93962.115865065716</c:v>
                </c:pt>
                <c:pt idx="3889">
                  <c:v>148631.94777781563</c:v>
                </c:pt>
                <c:pt idx="3890">
                  <c:v>-64073.821864082478</c:v>
                </c:pt>
                <c:pt idx="3891">
                  <c:v>219833.24055342423</c:v>
                </c:pt>
                <c:pt idx="3892">
                  <c:v>219833.24055342423</c:v>
                </c:pt>
                <c:pt idx="3893">
                  <c:v>-112610.64988171775</c:v>
                </c:pt>
                <c:pt idx="3894">
                  <c:v>223537.08458298515</c:v>
                </c:pt>
                <c:pt idx="3895">
                  <c:v>237645.30745266448</c:v>
                </c:pt>
                <c:pt idx="3896">
                  <c:v>-48155.470419425983</c:v>
                </c:pt>
                <c:pt idx="3897">
                  <c:v>91285.123508639168</c:v>
                </c:pt>
                <c:pt idx="3898">
                  <c:v>-223865.09128599777</c:v>
                </c:pt>
                <c:pt idx="3899">
                  <c:v>-84009.384208261501</c:v>
                </c:pt>
                <c:pt idx="3900">
                  <c:v>-43326.192620662972</c:v>
                </c:pt>
                <c:pt idx="3901">
                  <c:v>-279438.13439158024</c:v>
                </c:pt>
                <c:pt idx="3902">
                  <c:v>-1270783.2269874285</c:v>
                </c:pt>
                <c:pt idx="3903">
                  <c:v>536424.84154889639</c:v>
                </c:pt>
                <c:pt idx="3904">
                  <c:v>73098.970984854037</c:v>
                </c:pt>
                <c:pt idx="3905">
                  <c:v>-19730.294101982843</c:v>
                </c:pt>
                <c:pt idx="3906">
                  <c:v>154108.47943502897</c:v>
                </c:pt>
                <c:pt idx="3907">
                  <c:v>-1145836.3756160997</c:v>
                </c:pt>
                <c:pt idx="3908">
                  <c:v>-343514.13843334885</c:v>
                </c:pt>
                <c:pt idx="3909">
                  <c:v>-55652.509483239381</c:v>
                </c:pt>
                <c:pt idx="3910">
                  <c:v>-26969.317895640852</c:v>
                </c:pt>
                <c:pt idx="3911">
                  <c:v>96633.741066716146</c:v>
                </c:pt>
                <c:pt idx="3912">
                  <c:v>50356.998966935556</c:v>
                </c:pt>
                <c:pt idx="3913">
                  <c:v>-24712.2899135591</c:v>
                </c:pt>
                <c:pt idx="3914">
                  <c:v>-181368.05222218437</c:v>
                </c:pt>
                <c:pt idx="3915">
                  <c:v>95242.721901446814</c:v>
                </c:pt>
                <c:pt idx="3916">
                  <c:v>110561.86560841976</c:v>
                </c:pt>
                <c:pt idx="3917">
                  <c:v>156203.19759449689</c:v>
                </c:pt>
                <c:pt idx="3918">
                  <c:v>-23136.46623100224</c:v>
                </c:pt>
                <c:pt idx="3919">
                  <c:v>-315816.69258851581</c:v>
                </c:pt>
                <c:pt idx="3920">
                  <c:v>-751054.59458717611</c:v>
                </c:pt>
                <c:pt idx="3921">
                  <c:v>-403438.59583012783</c:v>
                </c:pt>
                <c:pt idx="3922">
                  <c:v>-393578.91765372991</c:v>
                </c:pt>
                <c:pt idx="3923">
                  <c:v>-376911.03340232978</c:v>
                </c:pt>
                <c:pt idx="3924">
                  <c:v>-775749.08254718105</c:v>
                </c:pt>
                <c:pt idx="3925">
                  <c:v>436738.10650189687</c:v>
                </c:pt>
                <c:pt idx="3926">
                  <c:v>-944490.19446649402</c:v>
                </c:pt>
                <c:pt idx="3927">
                  <c:v>-498930.14786517713</c:v>
                </c:pt>
                <c:pt idx="3928">
                  <c:v>-1650581.4303603377</c:v>
                </c:pt>
                <c:pt idx="3929">
                  <c:v>-516822.54489497002</c:v>
                </c:pt>
                <c:pt idx="3930">
                  <c:v>-213420.58364194934</c:v>
                </c:pt>
                <c:pt idx="3931">
                  <c:v>-268952.99705355056</c:v>
                </c:pt>
                <c:pt idx="3932">
                  <c:v>-394250.29657616094</c:v>
                </c:pt>
                <c:pt idx="3933">
                  <c:v>-328291.39306884701</c:v>
                </c:pt>
                <c:pt idx="3934">
                  <c:v>-1511696.2881949963</c:v>
                </c:pt>
                <c:pt idx="3935">
                  <c:v>16499.221241499996</c:v>
                </c:pt>
                <c:pt idx="3936">
                  <c:v>-179574.71215256955</c:v>
                </c:pt>
                <c:pt idx="3937">
                  <c:v>33030.682104359148</c:v>
                </c:pt>
                <c:pt idx="3938">
                  <c:v>-268292.04818041553</c:v>
                </c:pt>
                <c:pt idx="3939">
                  <c:v>-151766.50918992981</c:v>
                </c:pt>
                <c:pt idx="3940">
                  <c:v>-124472.27883182745</c:v>
                </c:pt>
                <c:pt idx="3941">
                  <c:v>215076.6370625745</c:v>
                </c:pt>
                <c:pt idx="3942">
                  <c:v>-270045.32193740993</c:v>
                </c:pt>
                <c:pt idx="3943">
                  <c:v>-68292.048180415528</c:v>
                </c:pt>
                <c:pt idx="3944">
                  <c:v>-426660.4193183505</c:v>
                </c:pt>
                <c:pt idx="3945">
                  <c:v>-7604.7280093445443</c:v>
                </c:pt>
                <c:pt idx="3946">
                  <c:v>-85011.177497162251</c:v>
                </c:pt>
                <c:pt idx="3947">
                  <c:v>-1342119.0395882537</c:v>
                </c:pt>
                <c:pt idx="3948">
                  <c:v>-85686.653923486592</c:v>
                </c:pt>
                <c:pt idx="3949">
                  <c:v>-3796.8024055031128</c:v>
                </c:pt>
                <c:pt idx="3950">
                  <c:v>-327009.3842082615</c:v>
                </c:pt>
                <c:pt idx="3951">
                  <c:v>-29790.603174331132</c:v>
                </c:pt>
                <c:pt idx="3952">
                  <c:v>-11536.981134520611</c:v>
                </c:pt>
                <c:pt idx="3953">
                  <c:v>27349.283805661602</c:v>
                </c:pt>
                <c:pt idx="3954">
                  <c:v>943666.09221806284</c:v>
                </c:pt>
                <c:pt idx="3955">
                  <c:v>-225079.46637765714</c:v>
                </c:pt>
                <c:pt idx="3956">
                  <c:v>-1197280.2660512417</c:v>
                </c:pt>
                <c:pt idx="3957">
                  <c:v>23706.158530683722</c:v>
                </c:pt>
                <c:pt idx="3958">
                  <c:v>-69857.376124723582</c:v>
                </c:pt>
                <c:pt idx="3959">
                  <c:v>-1324426.3522624064</c:v>
                </c:pt>
                <c:pt idx="3960">
                  <c:v>17751.604710006854</c:v>
                </c:pt>
                <c:pt idx="3961">
                  <c:v>543487.79368108977</c:v>
                </c:pt>
                <c:pt idx="3962">
                  <c:v>2876320.6453457279</c:v>
                </c:pt>
                <c:pt idx="3963">
                  <c:v>1036859.5440110629</c:v>
                </c:pt>
                <c:pt idx="3964">
                  <c:v>1969285.0618930662</c:v>
                </c:pt>
                <c:pt idx="3965">
                  <c:v>568493.66775792907</c:v>
                </c:pt>
                <c:pt idx="3966">
                  <c:v>97338.421977045015</c:v>
                </c:pt>
                <c:pt idx="3967">
                  <c:v>-333868.94179703621</c:v>
                </c:pt>
                <c:pt idx="3968">
                  <c:v>260859.4426183172</c:v>
                </c:pt>
                <c:pt idx="3969">
                  <c:v>-950346.73196892813</c:v>
                </c:pt>
                <c:pt idx="3970">
                  <c:v>278348.74261648324</c:v>
                </c:pt>
                <c:pt idx="3971">
                  <c:v>-1613882.8364174077</c:v>
                </c:pt>
                <c:pt idx="3972">
                  <c:v>-567995.58373128669</c:v>
                </c:pt>
                <c:pt idx="3973">
                  <c:v>3124802.6764811538</c:v>
                </c:pt>
                <c:pt idx="3974">
                  <c:v>3224924.1139903199</c:v>
                </c:pt>
                <c:pt idx="3975">
                  <c:v>-821175.38364349492</c:v>
                </c:pt>
                <c:pt idx="3976">
                  <c:v>-1468517.8508324851</c:v>
                </c:pt>
                <c:pt idx="3977">
                  <c:v>252886.25064883474</c:v>
                </c:pt>
                <c:pt idx="3978">
                  <c:v>161633.74106671615</c:v>
                </c:pt>
                <c:pt idx="3979">
                  <c:v>-17294.383474987233</c:v>
                </c:pt>
                <c:pt idx="3980">
                  <c:v>-162178.0484737251</c:v>
                </c:pt>
                <c:pt idx="3981">
                  <c:v>149096.63569028233</c:v>
                </c:pt>
                <c:pt idx="3982">
                  <c:v>190316.93265431491</c:v>
                </c:pt>
                <c:pt idx="3983">
                  <c:v>-105119.53269027779</c:v>
                </c:pt>
                <c:pt idx="3984">
                  <c:v>124040.19055453432</c:v>
                </c:pt>
                <c:pt idx="3985">
                  <c:v>-29438.134391580243</c:v>
                </c:pt>
                <c:pt idx="3986">
                  <c:v>401203.19759449689</c:v>
                </c:pt>
                <c:pt idx="3987">
                  <c:v>161565.45218622172</c:v>
                </c:pt>
                <c:pt idx="3988">
                  <c:v>106753.94000457856</c:v>
                </c:pt>
                <c:pt idx="3989">
                  <c:v>-33859.711419295287</c:v>
                </c:pt>
                <c:pt idx="3990">
                  <c:v>244491.2414333534</c:v>
                </c:pt>
                <c:pt idx="3991">
                  <c:v>-9499.7377071881201</c:v>
                </c:pt>
                <c:pt idx="3992">
                  <c:v>-16969.317895640852</c:v>
                </c:pt>
                <c:pt idx="3993">
                  <c:v>266688.94763116073</c:v>
                </c:pt>
                <c:pt idx="3994">
                  <c:v>130493.57672792533</c:v>
                </c:pt>
                <c:pt idx="3995">
                  <c:v>-9950.6006802604534</c:v>
                </c:pt>
                <c:pt idx="3996">
                  <c:v>167259.93280096981</c:v>
                </c:pt>
                <c:pt idx="3997">
                  <c:v>232922.32691124384</c:v>
                </c:pt>
                <c:pt idx="3998">
                  <c:v>193231.43287429726</c:v>
                </c:pt>
                <c:pt idx="3999">
                  <c:v>95288.7100864409</c:v>
                </c:pt>
                <c:pt idx="4000">
                  <c:v>-11356.208477437962</c:v>
                </c:pt>
                <c:pt idx="4001">
                  <c:v>75235.561457769712</c:v>
                </c:pt>
                <c:pt idx="4002">
                  <c:v>-30652.509483239381</c:v>
                </c:pt>
                <c:pt idx="4003">
                  <c:v>-135999.87575808656</c:v>
                </c:pt>
                <c:pt idx="4004">
                  <c:v>-324403.98995133257</c:v>
                </c:pt>
                <c:pt idx="4005">
                  <c:v>-47523.356812799349</c:v>
                </c:pt>
                <c:pt idx="4006">
                  <c:v>-10614.501106391894</c:v>
                </c:pt>
                <c:pt idx="4007">
                  <c:v>-280760.86467635469</c:v>
                </c:pt>
                <c:pt idx="4008">
                  <c:v>-105107.68894553115</c:v>
                </c:pt>
                <c:pt idx="4009">
                  <c:v>-62851.876646511257</c:v>
                </c:pt>
                <c:pt idx="4010">
                  <c:v>-32897.442437344464</c:v>
                </c:pt>
                <c:pt idx="4011">
                  <c:v>-1197673.078505412</c:v>
                </c:pt>
                <c:pt idx="4012">
                  <c:v>-1162673.078505412</c:v>
                </c:pt>
                <c:pt idx="4013">
                  <c:v>-304723.13365830597</c:v>
                </c:pt>
                <c:pt idx="4014">
                  <c:v>543487.79368108977</c:v>
                </c:pt>
                <c:pt idx="4015">
                  <c:v>2876320.6453457279</c:v>
                </c:pt>
                <c:pt idx="4016">
                  <c:v>1036859.5440110629</c:v>
                </c:pt>
                <c:pt idx="4017">
                  <c:v>1969285.0618930662</c:v>
                </c:pt>
                <c:pt idx="4018">
                  <c:v>568493.66775792907</c:v>
                </c:pt>
                <c:pt idx="4019">
                  <c:v>97338.421977045015</c:v>
                </c:pt>
                <c:pt idx="4020">
                  <c:v>-333868.94179703621</c:v>
                </c:pt>
                <c:pt idx="4021">
                  <c:v>260859.4426183172</c:v>
                </c:pt>
                <c:pt idx="4022">
                  <c:v>-950346.73196892813</c:v>
                </c:pt>
                <c:pt idx="4023">
                  <c:v>278348.74261648324</c:v>
                </c:pt>
                <c:pt idx="4024">
                  <c:v>-1613882.8364174077</c:v>
                </c:pt>
                <c:pt idx="4025">
                  <c:v>-567995.58373128669</c:v>
                </c:pt>
                <c:pt idx="4026">
                  <c:v>3124802.6764811538</c:v>
                </c:pt>
                <c:pt idx="4027">
                  <c:v>3224924.1139903199</c:v>
                </c:pt>
                <c:pt idx="4028">
                  <c:v>-821175.38364349492</c:v>
                </c:pt>
                <c:pt idx="4029">
                  <c:v>-1468517.8508324851</c:v>
                </c:pt>
                <c:pt idx="4030">
                  <c:v>252886.25064883474</c:v>
                </c:pt>
                <c:pt idx="4031">
                  <c:v>-62220.172722118907</c:v>
                </c:pt>
                <c:pt idx="4032">
                  <c:v>-17003.462335888064</c:v>
                </c:pt>
                <c:pt idx="4033">
                  <c:v>-1157570.6451846701</c:v>
                </c:pt>
                <c:pt idx="4034">
                  <c:v>-102180.10640949849</c:v>
                </c:pt>
                <c:pt idx="4035">
                  <c:v>-1356.2084774379618</c:v>
                </c:pt>
                <c:pt idx="4036">
                  <c:v>-155971.65319021232</c:v>
                </c:pt>
                <c:pt idx="4037">
                  <c:v>567660.44770448818</c:v>
                </c:pt>
                <c:pt idx="4038">
                  <c:v>-1038299.2702396656</c:v>
                </c:pt>
                <c:pt idx="4039">
                  <c:v>-17003.462335888064</c:v>
                </c:pt>
                <c:pt idx="4040">
                  <c:v>-198155.47041942598</c:v>
                </c:pt>
                <c:pt idx="4041">
                  <c:v>-104717.2117859323</c:v>
                </c:pt>
                <c:pt idx="4042">
                  <c:v>-1293211.9771707472</c:v>
                </c:pt>
                <c:pt idx="4043">
                  <c:v>-191362.13034981117</c:v>
                </c:pt>
                <c:pt idx="4044">
                  <c:v>-1157570.6451846701</c:v>
                </c:pt>
                <c:pt idx="4045">
                  <c:v>280385.2215348098</c:v>
                </c:pt>
                <c:pt idx="4046">
                  <c:v>77592.15882399329</c:v>
                </c:pt>
                <c:pt idx="4047">
                  <c:v>-102180.10640949849</c:v>
                </c:pt>
                <c:pt idx="4048">
                  <c:v>-17927.735652917763</c:v>
                </c:pt>
                <c:pt idx="4049">
                  <c:v>-176293.84146931628</c:v>
                </c:pt>
                <c:pt idx="4050">
                  <c:v>-504837.6298710024</c:v>
                </c:pt>
                <c:pt idx="4051">
                  <c:v>14313.346076513408</c:v>
                </c:pt>
                <c:pt idx="4052">
                  <c:v>176990.6157917385</c:v>
                </c:pt>
                <c:pt idx="4053">
                  <c:v>-456995.57284535933</c:v>
                </c:pt>
                <c:pt idx="4054">
                  <c:v>-374298.70914197434</c:v>
                </c:pt>
                <c:pt idx="4055">
                  <c:v>-283235.47031411529</c:v>
                </c:pt>
                <c:pt idx="4056">
                  <c:v>-442782.04471858288</c:v>
                </c:pt>
                <c:pt idx="4057">
                  <c:v>5459.4322876776569</c:v>
                </c:pt>
                <c:pt idx="4058">
                  <c:v>119239.13532364531</c:v>
                </c:pt>
                <c:pt idx="4059">
                  <c:v>-291906.95088751917</c:v>
                </c:pt>
                <c:pt idx="4060">
                  <c:v>-38155.470419425983</c:v>
                </c:pt>
                <c:pt idx="4061">
                  <c:v>42383.428245908814</c:v>
                </c:pt>
                <c:pt idx="4062">
                  <c:v>933019.11571841105</c:v>
                </c:pt>
                <c:pt idx="4063">
                  <c:v>310511.3423450453</c:v>
                </c:pt>
                <c:pt idx="4064">
                  <c:v>-368155.47041942598</c:v>
                </c:pt>
                <c:pt idx="4065">
                  <c:v>-202043.52864850895</c:v>
                </c:pt>
                <c:pt idx="4066">
                  <c:v>102555.95644797292</c:v>
                </c:pt>
                <c:pt idx="4067">
                  <c:v>-321975.23976801406</c:v>
                </c:pt>
                <c:pt idx="4068">
                  <c:v>225419.36597505701</c:v>
                </c:pt>
                <c:pt idx="4069">
                  <c:v>-8360.3370609101839</c:v>
                </c:pt>
                <c:pt idx="4070">
                  <c:v>-78502.836694273166</c:v>
                </c:pt>
                <c:pt idx="4071">
                  <c:v>-268155.47041942598</c:v>
                </c:pt>
                <c:pt idx="4072">
                  <c:v>-1139602.9963360166</c:v>
                </c:pt>
                <c:pt idx="4073">
                  <c:v>-150652.50948323938</c:v>
                </c:pt>
                <c:pt idx="4074">
                  <c:v>52383.428245908814</c:v>
                </c:pt>
                <c:pt idx="4075">
                  <c:v>-82825.302332175663</c:v>
                </c:pt>
                <c:pt idx="4076">
                  <c:v>12854.038030748954</c:v>
                </c:pt>
                <c:pt idx="4077">
                  <c:v>-22043.528648508945</c:v>
                </c:pt>
                <c:pt idx="4078">
                  <c:v>-134512.3451444481</c:v>
                </c:pt>
                <c:pt idx="4079">
                  <c:v>-278223.75929992087</c:v>
                </c:pt>
                <c:pt idx="4080">
                  <c:v>-94785.500666427193</c:v>
                </c:pt>
                <c:pt idx="4081">
                  <c:v>15385.221534809796</c:v>
                </c:pt>
                <c:pt idx="4082">
                  <c:v>36565.452186221723</c:v>
                </c:pt>
                <c:pt idx="4083">
                  <c:v>-458440.46968615171</c:v>
                </c:pt>
                <c:pt idx="4084">
                  <c:v>-279546.48958469555</c:v>
                </c:pt>
                <c:pt idx="4085">
                  <c:v>-147610.64988171775</c:v>
                </c:pt>
                <c:pt idx="4086">
                  <c:v>34034.26868216088</c:v>
                </c:pt>
                <c:pt idx="4087">
                  <c:v>-795.00911660236306</c:v>
                </c:pt>
                <c:pt idx="4088">
                  <c:v>-165970.31789564085</c:v>
                </c:pt>
                <c:pt idx="4089">
                  <c:v>236673.80737933703</c:v>
                </c:pt>
                <c:pt idx="4090">
                  <c:v>-488479.20070420066</c:v>
                </c:pt>
                <c:pt idx="4091">
                  <c:v>-113217.83742754743</c:v>
                </c:pt>
                <c:pt idx="4092">
                  <c:v>-168183.69298729999</c:v>
                </c:pt>
                <c:pt idx="4093">
                  <c:v>-157145.96196925105</c:v>
                </c:pt>
                <c:pt idx="4094">
                  <c:v>-305795.00911660236</c:v>
                </c:pt>
                <c:pt idx="4095">
                  <c:v>-32.239621359156445</c:v>
                </c:pt>
                <c:pt idx="4096">
                  <c:v>5459.4322876776569</c:v>
                </c:pt>
                <c:pt idx="4097">
                  <c:v>131417.57268615626</c:v>
                </c:pt>
                <c:pt idx="4098">
                  <c:v>-369488.05071893614</c:v>
                </c:pt>
                <c:pt idx="4099">
                  <c:v>133286.63943874161</c:v>
                </c:pt>
                <c:pt idx="4100">
                  <c:v>29833.240553424228</c:v>
                </c:pt>
                <c:pt idx="4101">
                  <c:v>-267616.57175409119</c:v>
                </c:pt>
                <c:pt idx="4102">
                  <c:v>25965.979801665992</c:v>
                </c:pt>
                <c:pt idx="4103">
                  <c:v>124209.91275577107</c:v>
                </c:pt>
                <c:pt idx="4104">
                  <c:v>26134.908714002231</c:v>
                </c:pt>
                <c:pt idx="4105">
                  <c:v>-5931.5868775916751</c:v>
                </c:pt>
                <c:pt idx="4106">
                  <c:v>237848.11615837552</c:v>
                </c:pt>
                <c:pt idx="4107">
                  <c:v>-125823.23168447614</c:v>
                </c:pt>
                <c:pt idx="4108">
                  <c:v>-25933.644813364837</c:v>
                </c:pt>
                <c:pt idx="4109">
                  <c:v>-177616.57175409119</c:v>
                </c:pt>
                <c:pt idx="4110">
                  <c:v>-109751.35622617975</c:v>
                </c:pt>
                <c:pt idx="4111">
                  <c:v>-274580.63402494299</c:v>
                </c:pt>
                <c:pt idx="4112">
                  <c:v>171411.92817258136</c:v>
                </c:pt>
                <c:pt idx="4113">
                  <c:v>127956.47135149105</c:v>
                </c:pt>
                <c:pt idx="4114">
                  <c:v>4239.1353236453142</c:v>
                </c:pt>
                <c:pt idx="4115">
                  <c:v>17916.405038870405</c:v>
                </c:pt>
                <c:pt idx="4116">
                  <c:v>-1281322.1256527635</c:v>
                </c:pt>
                <c:pt idx="4117">
                  <c:v>13960.057929292787</c:v>
                </c:pt>
                <c:pt idx="4118">
                  <c:v>113666.09221806284</c:v>
                </c:pt>
                <c:pt idx="4119">
                  <c:v>-11525.282425136305</c:v>
                </c:pt>
                <c:pt idx="4120">
                  <c:v>172990.6157917385</c:v>
                </c:pt>
                <c:pt idx="4121">
                  <c:v>-21327.985909563722</c:v>
                </c:pt>
                <c:pt idx="4122">
                  <c:v>-70857.376124723582</c:v>
                </c:pt>
                <c:pt idx="4123">
                  <c:v>-61034.020198334008</c:v>
                </c:pt>
                <c:pt idx="4124">
                  <c:v>24176.768315523863</c:v>
                </c:pt>
                <c:pt idx="4125">
                  <c:v>-501393.04248874309</c:v>
                </c:pt>
                <c:pt idx="4126">
                  <c:v>-354319.10909467353</c:v>
                </c:pt>
                <c:pt idx="4127">
                  <c:v>-421856.08214767184</c:v>
                </c:pt>
                <c:pt idx="4128">
                  <c:v>-457006.15190694598</c:v>
                </c:pt>
                <c:pt idx="4129">
                  <c:v>-411797.01164662698</c:v>
                </c:pt>
                <c:pt idx="4130">
                  <c:v>-365440.54660383938</c:v>
                </c:pt>
                <c:pt idx="4131">
                  <c:v>-354226.17151218024</c:v>
                </c:pt>
                <c:pt idx="4132">
                  <c:v>-690372.25772334449</c:v>
                </c:pt>
                <c:pt idx="4133">
                  <c:v>-577909.363099779</c:v>
                </c:pt>
                <c:pt idx="4134">
                  <c:v>-244899.99968496617</c:v>
                </c:pt>
                <c:pt idx="4135">
                  <c:v>-331715.77277351776</c:v>
                </c:pt>
                <c:pt idx="4136">
                  <c:v>-269431.05086559057</c:v>
                </c:pt>
                <c:pt idx="4137">
                  <c:v>-244041.67995385965</c:v>
                </c:pt>
                <c:pt idx="4138">
                  <c:v>-261364.81992086908</c:v>
                </c:pt>
                <c:pt idx="4139">
                  <c:v>-83893.952412835788</c:v>
                </c:pt>
                <c:pt idx="4140">
                  <c:v>109427.35849512974</c:v>
                </c:pt>
                <c:pt idx="4141">
                  <c:v>51776.240700079128</c:v>
                </c:pt>
                <c:pt idx="4142">
                  <c:v>11707.951819584472</c:v>
                </c:pt>
                <c:pt idx="4143">
                  <c:v>-194472.27883182745</c:v>
                </c:pt>
                <c:pt idx="4144">
                  <c:v>-5786.8004317265004</c:v>
                </c:pt>
                <c:pt idx="4145">
                  <c:v>-70113.610817904351</c:v>
                </c:pt>
                <c:pt idx="4146">
                  <c:v>8927.9714248185046</c:v>
                </c:pt>
                <c:pt idx="4147">
                  <c:v>185242.72190144681</c:v>
                </c:pt>
                <c:pt idx="4148">
                  <c:v>-185022.20937384595</c:v>
                </c:pt>
                <c:pt idx="4149">
                  <c:v>-27288.461602613796</c:v>
                </c:pt>
                <c:pt idx="4150">
                  <c:v>-41214.250849745702</c:v>
                </c:pt>
                <c:pt idx="4151">
                  <c:v>-1265293.6257260907</c:v>
                </c:pt>
                <c:pt idx="4152">
                  <c:v>132401.19386302889</c:v>
                </c:pt>
                <c:pt idx="4153">
                  <c:v>-224472.27883182745</c:v>
                </c:pt>
                <c:pt idx="4154">
                  <c:v>-58819.922465472948</c:v>
                </c:pt>
                <c:pt idx="4155">
                  <c:v>151209.11946687032</c:v>
                </c:pt>
                <c:pt idx="4156">
                  <c:v>124419.36597505701</c:v>
                </c:pt>
                <c:pt idx="4157">
                  <c:v>-2145.961969251046</c:v>
                </c:pt>
                <c:pt idx="4158">
                  <c:v>171599.59662646893</c:v>
                </c:pt>
                <c:pt idx="4159">
                  <c:v>-152288.4616026138</c:v>
                </c:pt>
                <c:pt idx="4160">
                  <c:v>12117.433167606825</c:v>
                </c:pt>
                <c:pt idx="4161">
                  <c:v>40533.643040545983</c:v>
                </c:pt>
                <c:pt idx="4162">
                  <c:v>-229438.13439158024</c:v>
                </c:pt>
                <c:pt idx="4163">
                  <c:v>68348.741799990414</c:v>
                </c:pt>
                <c:pt idx="4164">
                  <c:v>543487.79368108977</c:v>
                </c:pt>
                <c:pt idx="4165">
                  <c:v>2876320.6453457279</c:v>
                </c:pt>
                <c:pt idx="4166">
                  <c:v>1036859.5440110629</c:v>
                </c:pt>
                <c:pt idx="4167">
                  <c:v>1969285.0618930662</c:v>
                </c:pt>
                <c:pt idx="4168">
                  <c:v>568493.66775792907</c:v>
                </c:pt>
                <c:pt idx="4169">
                  <c:v>97338.421977045015</c:v>
                </c:pt>
                <c:pt idx="4170">
                  <c:v>-333868.94179703621</c:v>
                </c:pt>
                <c:pt idx="4171">
                  <c:v>260859.4426183172</c:v>
                </c:pt>
                <c:pt idx="4172">
                  <c:v>-950346.73196892813</c:v>
                </c:pt>
                <c:pt idx="4173">
                  <c:v>278348.74261648324</c:v>
                </c:pt>
                <c:pt idx="4174">
                  <c:v>-1613882.8364174077</c:v>
                </c:pt>
                <c:pt idx="4175">
                  <c:v>-567995.58373128669</c:v>
                </c:pt>
                <c:pt idx="4176">
                  <c:v>3124802.6764811538</c:v>
                </c:pt>
                <c:pt idx="4177">
                  <c:v>3224924.1139903199</c:v>
                </c:pt>
                <c:pt idx="4178">
                  <c:v>-821175.38364349492</c:v>
                </c:pt>
                <c:pt idx="4179">
                  <c:v>-1468517.8508324851</c:v>
                </c:pt>
                <c:pt idx="4180">
                  <c:v>252886.25064883474</c:v>
                </c:pt>
                <c:pt idx="4181">
                  <c:v>152666.74195479276</c:v>
                </c:pt>
                <c:pt idx="4182">
                  <c:v>-154580.63402494299</c:v>
                </c:pt>
                <c:pt idx="4183">
                  <c:v>-116034.02019833401</c:v>
                </c:pt>
                <c:pt idx="4184">
                  <c:v>-968893.37546944479</c:v>
                </c:pt>
                <c:pt idx="4185">
                  <c:v>128090.99117670744</c:v>
                </c:pt>
                <c:pt idx="4186">
                  <c:v>-197186.0282818717</c:v>
                </c:pt>
                <c:pt idx="4187">
                  <c:v>174569.3034108954</c:v>
                </c:pt>
                <c:pt idx="4188">
                  <c:v>-1163029.8209069984</c:v>
                </c:pt>
                <c:pt idx="4189">
                  <c:v>-121058.94625913119</c:v>
                </c:pt>
                <c:pt idx="4190">
                  <c:v>212745.68283763342</c:v>
                </c:pt>
                <c:pt idx="4191">
                  <c:v>-110965.73131783912</c:v>
                </c:pt>
                <c:pt idx="4192">
                  <c:v>-252582.42731384374</c:v>
                </c:pt>
                <c:pt idx="4193">
                  <c:v>458058.90467223315</c:v>
                </c:pt>
                <c:pt idx="4194">
                  <c:v>-33366.258933283854</c:v>
                </c:pt>
                <c:pt idx="4195">
                  <c:v>-10783.165371855488</c:v>
                </c:pt>
                <c:pt idx="4196">
                  <c:v>-236972.95295551186</c:v>
                </c:pt>
                <c:pt idx="4197">
                  <c:v>-1037065.8909595825</c:v>
                </c:pt>
                <c:pt idx="4198">
                  <c:v>-426184.5327219842</c:v>
                </c:pt>
                <c:pt idx="4199">
                  <c:v>-496306.09166865889</c:v>
                </c:pt>
                <c:pt idx="4200">
                  <c:v>-412321.65462116315</c:v>
                </c:pt>
                <c:pt idx="4201">
                  <c:v>-6551.8567394718993</c:v>
                </c:pt>
                <c:pt idx="4202">
                  <c:v>-331106.0651544123</c:v>
                </c:pt>
                <c:pt idx="4203">
                  <c:v>-623441.76987302839</c:v>
                </c:pt>
                <c:pt idx="4204">
                  <c:v>97429.861472435296</c:v>
                </c:pt>
                <c:pt idx="4205">
                  <c:v>-259107.60199180222</c:v>
                </c:pt>
                <c:pt idx="4206">
                  <c:v>63888.314794432605</c:v>
                </c:pt>
                <c:pt idx="4207">
                  <c:v>117024.76023198594</c:v>
                </c:pt>
                <c:pt idx="4208">
                  <c:v>-238263.82561254129</c:v>
                </c:pt>
                <c:pt idx="4209">
                  <c:v>-269506.42327207467</c:v>
                </c:pt>
                <c:pt idx="4210">
                  <c:v>225311.0107819417</c:v>
                </c:pt>
                <c:pt idx="4211">
                  <c:v>-191050.96645098459</c:v>
                </c:pt>
                <c:pt idx="4212">
                  <c:v>-175012.17749716225</c:v>
                </c:pt>
                <c:pt idx="4213">
                  <c:v>135419.36597505701</c:v>
                </c:pt>
                <c:pt idx="4214">
                  <c:v>934954.67806259007</c:v>
                </c:pt>
                <c:pt idx="4215">
                  <c:v>117417.57268615626</c:v>
                </c:pt>
                <c:pt idx="4216">
                  <c:v>68131.057489328086</c:v>
                </c:pt>
                <c:pt idx="4217">
                  <c:v>-104608.856592817</c:v>
                </c:pt>
                <c:pt idx="4218">
                  <c:v>43218.350558246719</c:v>
                </c:pt>
                <c:pt idx="4219">
                  <c:v>78672.014090436278</c:v>
                </c:pt>
                <c:pt idx="4220">
                  <c:v>27956.471351491055</c:v>
                </c:pt>
                <c:pt idx="4221">
                  <c:v>14285.123508639168</c:v>
                </c:pt>
                <c:pt idx="4222">
                  <c:v>-41538.774423421361</c:v>
                </c:pt>
                <c:pt idx="4223">
                  <c:v>-224580.63402494299</c:v>
                </c:pt>
                <c:pt idx="4224">
                  <c:v>-116847.88038647478</c:v>
                </c:pt>
                <c:pt idx="4225">
                  <c:v>-58468.692254025722</c:v>
                </c:pt>
                <c:pt idx="4226">
                  <c:v>-175686.65392348659</c:v>
                </c:pt>
                <c:pt idx="4227">
                  <c:v>125419.36597505701</c:v>
                </c:pt>
                <c:pt idx="4228">
                  <c:v>252383.42824590881</c:v>
                </c:pt>
                <c:pt idx="4229">
                  <c:v>275419.36597505701</c:v>
                </c:pt>
                <c:pt idx="4230">
                  <c:v>76633.741066716146</c:v>
                </c:pt>
                <c:pt idx="4231">
                  <c:v>-1305714.9381069338</c:v>
                </c:pt>
                <c:pt idx="4232">
                  <c:v>138751.32735120831</c:v>
                </c:pt>
                <c:pt idx="4233">
                  <c:v>-187548.28287359653</c:v>
                </c:pt>
                <c:pt idx="4234">
                  <c:v>7495.6473756246269</c:v>
                </c:pt>
                <c:pt idx="4235">
                  <c:v>-62118.32971914229</c:v>
                </c:pt>
                <c:pt idx="4236">
                  <c:v>-182518.07349938969</c:v>
                </c:pt>
                <c:pt idx="4237">
                  <c:v>225356.99896693556</c:v>
                </c:pt>
                <c:pt idx="4238">
                  <c:v>-168360.33706091018</c:v>
                </c:pt>
                <c:pt idx="4239">
                  <c:v>82922.326911243843</c:v>
                </c:pt>
                <c:pt idx="4240">
                  <c:v>83772.389475405449</c:v>
                </c:pt>
                <c:pt idx="4241">
                  <c:v>37354.79599580029</c:v>
                </c:pt>
                <c:pt idx="4242">
                  <c:v>-678466.51839183178</c:v>
                </c:pt>
                <c:pt idx="4243">
                  <c:v>116446.07261282881</c:v>
                </c:pt>
                <c:pt idx="4244">
                  <c:v>-72003.462335888064</c:v>
                </c:pt>
                <c:pt idx="4245">
                  <c:v>-37645.20400419971</c:v>
                </c:pt>
                <c:pt idx="4246">
                  <c:v>88987.041925862897</c:v>
                </c:pt>
                <c:pt idx="4247">
                  <c:v>-171369.05222218437</c:v>
                </c:pt>
                <c:pt idx="4248">
                  <c:v>-9791.4225388003979</c:v>
                </c:pt>
                <c:pt idx="4249">
                  <c:v>-1181929.313198593</c:v>
                </c:pt>
                <c:pt idx="4250">
                  <c:v>19954.678062590072</c:v>
                </c:pt>
                <c:pt idx="4251">
                  <c:v>-227508.21656097565</c:v>
                </c:pt>
                <c:pt idx="4252">
                  <c:v>3002.4595364851411</c:v>
                </c:pt>
                <c:pt idx="4253">
                  <c:v>-98155.470419425983</c:v>
                </c:pt>
                <c:pt idx="4254">
                  <c:v>-215079.46637765714</c:v>
                </c:pt>
                <c:pt idx="4255">
                  <c:v>-175430.6965891046</c:v>
                </c:pt>
                <c:pt idx="4256">
                  <c:v>313301.77969056508</c:v>
                </c:pt>
                <c:pt idx="4257">
                  <c:v>-83608.856592816999</c:v>
                </c:pt>
                <c:pt idx="4258">
                  <c:v>48002.459536485141</c:v>
                </c:pt>
                <c:pt idx="4259">
                  <c:v>149379.5770212349</c:v>
                </c:pt>
                <c:pt idx="4260">
                  <c:v>-164001.66904698731</c:v>
                </c:pt>
                <c:pt idx="4261">
                  <c:v>580385.2215348098</c:v>
                </c:pt>
                <c:pt idx="4262">
                  <c:v>50248.643773820251</c:v>
                </c:pt>
                <c:pt idx="4263">
                  <c:v>339793.74167032691</c:v>
                </c:pt>
                <c:pt idx="4264">
                  <c:v>-17077.673088756157</c:v>
                </c:pt>
                <c:pt idx="4265">
                  <c:v>1776.2407000791281</c:v>
                </c:pt>
                <c:pt idx="4266">
                  <c:v>383785.47179145576</c:v>
                </c:pt>
                <c:pt idx="4267">
                  <c:v>-53223.759299920872</c:v>
                </c:pt>
                <c:pt idx="4268">
                  <c:v>-124257.90374016808</c:v>
                </c:pt>
                <c:pt idx="4269">
                  <c:v>-76536.981134520611</c:v>
                </c:pt>
                <c:pt idx="4270">
                  <c:v>-92111.817529003602</c:v>
                </c:pt>
                <c:pt idx="4271">
                  <c:v>41393.729984984733</c:v>
                </c:pt>
                <c:pt idx="4272">
                  <c:v>15356.998966935556</c:v>
                </c:pt>
                <c:pt idx="4273">
                  <c:v>-85178.855126268463</c:v>
                </c:pt>
                <c:pt idx="4274">
                  <c:v>7423.4945585294627</c:v>
                </c:pt>
                <c:pt idx="4275">
                  <c:v>214880.46730972221</c:v>
                </c:pt>
                <c:pt idx="4276">
                  <c:v>268024.76023198594</c:v>
                </c:pt>
                <c:pt idx="4277">
                  <c:v>-807316.74578606081</c:v>
                </c:pt>
                <c:pt idx="4278">
                  <c:v>336457.09699310618</c:v>
                </c:pt>
                <c:pt idx="4279">
                  <c:v>-3796.8024055031128</c:v>
                </c:pt>
                <c:pt idx="4280">
                  <c:v>-92071.751216382952</c:v>
                </c:pt>
                <c:pt idx="4281">
                  <c:v>202922.32691124384</c:v>
                </c:pt>
                <c:pt idx="4282">
                  <c:v>20316.932654314907</c:v>
                </c:pt>
                <c:pt idx="4283">
                  <c:v>-95720.798363734037</c:v>
                </c:pt>
                <c:pt idx="4284">
                  <c:v>126134.90871400223</c:v>
                </c:pt>
                <c:pt idx="4285">
                  <c:v>-23865.091285997769</c:v>
                </c:pt>
                <c:pt idx="4286">
                  <c:v>-23865.091285997769</c:v>
                </c:pt>
                <c:pt idx="4287">
                  <c:v>-30760.864676354686</c:v>
                </c:pt>
                <c:pt idx="4288">
                  <c:v>621169.05315424944</c:v>
                </c:pt>
                <c:pt idx="4289">
                  <c:v>-278509.24389488669</c:v>
                </c:pt>
                <c:pt idx="4290">
                  <c:v>-339522.19515918288</c:v>
                </c:pt>
                <c:pt idx="4291">
                  <c:v>788910.89935083361</c:v>
                </c:pt>
                <c:pt idx="4292">
                  <c:v>-1096147.5395149265</c:v>
                </c:pt>
                <c:pt idx="4293">
                  <c:v>323060.75365872169</c:v>
                </c:pt>
                <c:pt idx="4294">
                  <c:v>534187.91880941251</c:v>
                </c:pt>
                <c:pt idx="4295">
                  <c:v>-471982.86290724063</c:v>
                </c:pt>
                <c:pt idx="4296">
                  <c:v>119954.67806259007</c:v>
                </c:pt>
                <c:pt idx="4297">
                  <c:v>167996.53766411194</c:v>
                </c:pt>
                <c:pt idx="4298">
                  <c:v>-429252.39775985386</c:v>
                </c:pt>
                <c:pt idx="4299">
                  <c:v>-171331.67548062187</c:v>
                </c:pt>
                <c:pt idx="4300">
                  <c:v>-1452831.3500258834</c:v>
                </c:pt>
                <c:pt idx="4301">
                  <c:v>-326761.21895284113</c:v>
                </c:pt>
                <c:pt idx="4302">
                  <c:v>-303685.21491107205</c:v>
                </c:pt>
                <c:pt idx="4303">
                  <c:v>-47105.895656630397</c:v>
                </c:pt>
                <c:pt idx="4304">
                  <c:v>59245.057196018519</c:v>
                </c:pt>
                <c:pt idx="4305">
                  <c:v>-66719.54708050401</c:v>
                </c:pt>
                <c:pt idx="4306">
                  <c:v>-182576.50544147054</c:v>
                </c:pt>
                <c:pt idx="4307">
                  <c:v>-914534.70745552168</c:v>
                </c:pt>
                <c:pt idx="4308">
                  <c:v>157867.12034679949</c:v>
                </c:pt>
                <c:pt idx="4309">
                  <c:v>44954.678062590072</c:v>
                </c:pt>
                <c:pt idx="4310">
                  <c:v>-245795.00911660236</c:v>
                </c:pt>
                <c:pt idx="4311">
                  <c:v>830493.57672792533</c:v>
                </c:pt>
                <c:pt idx="4312">
                  <c:v>771203.19759449689</c:v>
                </c:pt>
                <c:pt idx="4313">
                  <c:v>-298045.32193740993</c:v>
                </c:pt>
                <c:pt idx="4314">
                  <c:v>-1023819.1647165769</c:v>
                </c:pt>
                <c:pt idx="4315">
                  <c:v>126633.74106671615</c:v>
                </c:pt>
                <c:pt idx="4316">
                  <c:v>142030.14009868843</c:v>
                </c:pt>
                <c:pt idx="4317">
                  <c:v>-4559.5719007460866</c:v>
                </c:pt>
                <c:pt idx="4318">
                  <c:v>298233.49081007019</c:v>
                </c:pt>
                <c:pt idx="4319">
                  <c:v>-16255.833092468791</c:v>
                </c:pt>
                <c:pt idx="4320">
                  <c:v>-68537.981134520611</c:v>
                </c:pt>
                <c:pt idx="4321">
                  <c:v>-1031929.313198593</c:v>
                </c:pt>
                <c:pt idx="4322">
                  <c:v>11503.085178100271</c:v>
                </c:pt>
                <c:pt idx="4323">
                  <c:v>436565.45218622172</c:v>
                </c:pt>
                <c:pt idx="4324">
                  <c:v>220453.51041530445</c:v>
                </c:pt>
                <c:pt idx="4325">
                  <c:v>-194540.56771232234</c:v>
                </c:pt>
                <c:pt idx="4326">
                  <c:v>-173536.98113452061</c:v>
                </c:pt>
                <c:pt idx="4327">
                  <c:v>567660.44770448818</c:v>
                </c:pt>
                <c:pt idx="4328">
                  <c:v>-104717.2117859323</c:v>
                </c:pt>
                <c:pt idx="4329">
                  <c:v>-177009.3842082615</c:v>
                </c:pt>
                <c:pt idx="4330">
                  <c:v>365596.01004866743</c:v>
                </c:pt>
                <c:pt idx="4331">
                  <c:v>198817.5582959298</c:v>
                </c:pt>
                <c:pt idx="4332">
                  <c:v>51679.729251710465</c:v>
                </c:pt>
                <c:pt idx="4333">
                  <c:v>-227726.72023610747</c:v>
                </c:pt>
                <c:pt idx="4334">
                  <c:v>316810.38514032657</c:v>
                </c:pt>
                <c:pt idx="4335">
                  <c:v>70683.303117585834</c:v>
                </c:pt>
                <c:pt idx="4336">
                  <c:v>41639.662939089816</c:v>
                </c:pt>
                <c:pt idx="4337">
                  <c:v>114560.49471367989</c:v>
                </c:pt>
                <c:pt idx="4338">
                  <c:v>39926.455494716298</c:v>
                </c:pt>
                <c:pt idx="4339">
                  <c:v>129886.38918209565</c:v>
                </c:pt>
                <c:pt idx="4340">
                  <c:v>-223986.52879516361</c:v>
                </c:pt>
                <c:pt idx="4341">
                  <c:v>244203.99088339764</c:v>
                </c:pt>
                <c:pt idx="4342">
                  <c:v>34136.702002903214</c:v>
                </c:pt>
                <c:pt idx="4343">
                  <c:v>-447748.11458777823</c:v>
                </c:pt>
                <c:pt idx="4344">
                  <c:v>-149531.6262845546</c:v>
                </c:pt>
                <c:pt idx="4345">
                  <c:v>252383.42824590881</c:v>
                </c:pt>
                <c:pt idx="4346">
                  <c:v>289273.27976389253</c:v>
                </c:pt>
                <c:pt idx="4347">
                  <c:v>-13796.802405503113</c:v>
                </c:pt>
                <c:pt idx="4348">
                  <c:v>-270595.64123969479</c:v>
                </c:pt>
                <c:pt idx="4349">
                  <c:v>-605536.50074442266</c:v>
                </c:pt>
                <c:pt idx="4350">
                  <c:v>281533.36568174721</c:v>
                </c:pt>
                <c:pt idx="4351">
                  <c:v>319239.13532364531</c:v>
                </c:pt>
                <c:pt idx="4352">
                  <c:v>-517185.59554514987</c:v>
                </c:pt>
                <c:pt idx="4353">
                  <c:v>-574104.38593635242</c:v>
                </c:pt>
                <c:pt idx="4354">
                  <c:v>149385.49889360811</c:v>
                </c:pt>
                <c:pt idx="4355">
                  <c:v>20453.510415304452</c:v>
                </c:pt>
                <c:pt idx="4356">
                  <c:v>94922.326911243843</c:v>
                </c:pt>
                <c:pt idx="4357">
                  <c:v>543487.79368108977</c:v>
                </c:pt>
                <c:pt idx="4358">
                  <c:v>2876320.6453457279</c:v>
                </c:pt>
                <c:pt idx="4359">
                  <c:v>1036859.5440110629</c:v>
                </c:pt>
                <c:pt idx="4360">
                  <c:v>1969285.0618930662</c:v>
                </c:pt>
                <c:pt idx="4361">
                  <c:v>568493.66775792907</c:v>
                </c:pt>
                <c:pt idx="4362">
                  <c:v>97338.421977045015</c:v>
                </c:pt>
                <c:pt idx="4363">
                  <c:v>-333868.94179703621</c:v>
                </c:pt>
                <c:pt idx="4364">
                  <c:v>260859.4426183172</c:v>
                </c:pt>
                <c:pt idx="4365">
                  <c:v>-950346.73196892813</c:v>
                </c:pt>
                <c:pt idx="4366">
                  <c:v>278348.74261648324</c:v>
                </c:pt>
                <c:pt idx="4367">
                  <c:v>-1613882.8364174077</c:v>
                </c:pt>
                <c:pt idx="4368">
                  <c:v>-567995.58373128669</c:v>
                </c:pt>
                <c:pt idx="4369">
                  <c:v>3124802.6764811538</c:v>
                </c:pt>
                <c:pt idx="4370">
                  <c:v>3224924.1139903199</c:v>
                </c:pt>
                <c:pt idx="4371">
                  <c:v>-821175.38364349492</c:v>
                </c:pt>
                <c:pt idx="4372">
                  <c:v>-1468517.8508324851</c:v>
                </c:pt>
                <c:pt idx="4373">
                  <c:v>252886.25064883474</c:v>
                </c:pt>
                <c:pt idx="4374">
                  <c:v>543487.79368108977</c:v>
                </c:pt>
                <c:pt idx="4375">
                  <c:v>2876320.6453457279</c:v>
                </c:pt>
                <c:pt idx="4376">
                  <c:v>1036859.5440110629</c:v>
                </c:pt>
                <c:pt idx="4377">
                  <c:v>1969285.0618930662</c:v>
                </c:pt>
                <c:pt idx="4378">
                  <c:v>568493.66775792907</c:v>
                </c:pt>
                <c:pt idx="4379">
                  <c:v>97338.421977045015</c:v>
                </c:pt>
                <c:pt idx="4380">
                  <c:v>-333868.94179703621</c:v>
                </c:pt>
                <c:pt idx="4381">
                  <c:v>260859.4426183172</c:v>
                </c:pt>
                <c:pt idx="4382">
                  <c:v>-950346.73196892813</c:v>
                </c:pt>
                <c:pt idx="4383">
                  <c:v>278348.74261648324</c:v>
                </c:pt>
                <c:pt idx="4384">
                  <c:v>-1613882.8364174077</c:v>
                </c:pt>
                <c:pt idx="4385">
                  <c:v>-567995.58373128669</c:v>
                </c:pt>
                <c:pt idx="4386">
                  <c:v>3124802.6764811538</c:v>
                </c:pt>
                <c:pt idx="4387">
                  <c:v>3224924.1139903199</c:v>
                </c:pt>
                <c:pt idx="4388">
                  <c:v>-821175.38364349492</c:v>
                </c:pt>
                <c:pt idx="4389">
                  <c:v>-1468517.8508324851</c:v>
                </c:pt>
                <c:pt idx="4390">
                  <c:v>252886.25064883474</c:v>
                </c:pt>
                <c:pt idx="4391">
                  <c:v>543487.79368108977</c:v>
                </c:pt>
                <c:pt idx="4392">
                  <c:v>2876320.6453457279</c:v>
                </c:pt>
                <c:pt idx="4393">
                  <c:v>1036859.5440110629</c:v>
                </c:pt>
                <c:pt idx="4394">
                  <c:v>1969285.0618930662</c:v>
                </c:pt>
                <c:pt idx="4395">
                  <c:v>568493.66775792907</c:v>
                </c:pt>
                <c:pt idx="4396">
                  <c:v>97338.421977045015</c:v>
                </c:pt>
                <c:pt idx="4397">
                  <c:v>-333868.94179703621</c:v>
                </c:pt>
                <c:pt idx="4398">
                  <c:v>260859.4426183172</c:v>
                </c:pt>
                <c:pt idx="4399">
                  <c:v>-950346.73196892813</c:v>
                </c:pt>
                <c:pt idx="4400">
                  <c:v>278348.74261648324</c:v>
                </c:pt>
                <c:pt idx="4401">
                  <c:v>-1613882.8364174077</c:v>
                </c:pt>
                <c:pt idx="4402">
                  <c:v>-567995.58373128669</c:v>
                </c:pt>
                <c:pt idx="4403">
                  <c:v>3124802.6764811538</c:v>
                </c:pt>
                <c:pt idx="4404">
                  <c:v>3224924.1139903199</c:v>
                </c:pt>
                <c:pt idx="4405">
                  <c:v>-821175.38364349492</c:v>
                </c:pt>
                <c:pt idx="4406">
                  <c:v>-1468517.8508324851</c:v>
                </c:pt>
                <c:pt idx="4407">
                  <c:v>252886.25064883474</c:v>
                </c:pt>
                <c:pt idx="4408">
                  <c:v>125351.07709456235</c:v>
                </c:pt>
                <c:pt idx="4409">
                  <c:v>-93224.759299920872</c:v>
                </c:pt>
                <c:pt idx="4410">
                  <c:v>-272151.88384162448</c:v>
                </c:pt>
                <c:pt idx="4411">
                  <c:v>231599.59662646893</c:v>
                </c:pt>
                <c:pt idx="4412">
                  <c:v>-146580.89867181517</c:v>
                </c:pt>
                <c:pt idx="4413">
                  <c:v>583299.72175479191</c:v>
                </c:pt>
                <c:pt idx="4414">
                  <c:v>46605.518498842372</c:v>
                </c:pt>
                <c:pt idx="4415">
                  <c:v>-188155.47041942598</c:v>
                </c:pt>
                <c:pt idx="4416">
                  <c:v>-147186.0282818717</c:v>
                </c:pt>
                <c:pt idx="4417">
                  <c:v>-88738.3704634225</c:v>
                </c:pt>
                <c:pt idx="4418">
                  <c:v>-915817.37142767594</c:v>
                </c:pt>
                <c:pt idx="4419">
                  <c:v>18740.302970930934</c:v>
                </c:pt>
                <c:pt idx="4420">
                  <c:v>317539.0101953221</c:v>
                </c:pt>
                <c:pt idx="4421">
                  <c:v>664256.90094076516</c:v>
                </c:pt>
                <c:pt idx="4422">
                  <c:v>328672.01409043628</c:v>
                </c:pt>
                <c:pt idx="4423">
                  <c:v>228672.01409043628</c:v>
                </c:pt>
                <c:pt idx="4424">
                  <c:v>77463.560871150345</c:v>
                </c:pt>
                <c:pt idx="4425">
                  <c:v>-29751.356226179749</c:v>
                </c:pt>
                <c:pt idx="4426">
                  <c:v>90220.421205946011</c:v>
                </c:pt>
                <c:pt idx="4427">
                  <c:v>109898.23292684206</c:v>
                </c:pt>
                <c:pt idx="4428">
                  <c:v>-324039.6774238348</c:v>
                </c:pt>
                <c:pt idx="4429">
                  <c:v>156707.95181958447</c:v>
                </c:pt>
                <c:pt idx="4430">
                  <c:v>-41251.981867794879</c:v>
                </c:pt>
                <c:pt idx="4431">
                  <c:v>74920.53362234286</c:v>
                </c:pt>
                <c:pt idx="4432">
                  <c:v>11237.342034744332</c:v>
                </c:pt>
                <c:pt idx="4433">
                  <c:v>543487.79368108977</c:v>
                </c:pt>
                <c:pt idx="4434">
                  <c:v>2876320.6453457279</c:v>
                </c:pt>
                <c:pt idx="4435">
                  <c:v>1036859.5440110629</c:v>
                </c:pt>
                <c:pt idx="4436">
                  <c:v>1969285.0618930662</c:v>
                </c:pt>
                <c:pt idx="4437">
                  <c:v>568493.66775792907</c:v>
                </c:pt>
                <c:pt idx="4438">
                  <c:v>97338.421977045015</c:v>
                </c:pt>
                <c:pt idx="4439">
                  <c:v>-333868.94179703621</c:v>
                </c:pt>
                <c:pt idx="4440">
                  <c:v>260859.4426183172</c:v>
                </c:pt>
                <c:pt idx="4441">
                  <c:v>-950346.73196892813</c:v>
                </c:pt>
                <c:pt idx="4442">
                  <c:v>278348.74261648324</c:v>
                </c:pt>
                <c:pt idx="4443">
                  <c:v>-1613882.8364174077</c:v>
                </c:pt>
                <c:pt idx="4444">
                  <c:v>-567995.58373128669</c:v>
                </c:pt>
                <c:pt idx="4445">
                  <c:v>3124802.6764811538</c:v>
                </c:pt>
                <c:pt idx="4446">
                  <c:v>3224924.1139903199</c:v>
                </c:pt>
                <c:pt idx="4447">
                  <c:v>-821175.38364349492</c:v>
                </c:pt>
                <c:pt idx="4448">
                  <c:v>-1468517.8508324851</c:v>
                </c:pt>
                <c:pt idx="4449">
                  <c:v>252886.25064883474</c:v>
                </c:pt>
                <c:pt idx="4450">
                  <c:v>284136.70200290321</c:v>
                </c:pt>
                <c:pt idx="4451">
                  <c:v>281533.36568174721</c:v>
                </c:pt>
                <c:pt idx="4452">
                  <c:v>20453.510415304452</c:v>
                </c:pt>
                <c:pt idx="4453">
                  <c:v>186742.09625983192</c:v>
                </c:pt>
                <c:pt idx="4454">
                  <c:v>-138144.44603914884</c:v>
                </c:pt>
                <c:pt idx="4455">
                  <c:v>-27214.250849745702</c:v>
                </c:pt>
                <c:pt idx="4456">
                  <c:v>631707.95181958447</c:v>
                </c:pt>
                <c:pt idx="4457">
                  <c:v>946651.44506826345</c:v>
                </c:pt>
                <c:pt idx="4458">
                  <c:v>-1096511.8520424243</c:v>
                </c:pt>
                <c:pt idx="4459">
                  <c:v>-1174426.3522624064</c:v>
                </c:pt>
                <c:pt idx="4460">
                  <c:v>-156975.23976801406</c:v>
                </c:pt>
                <c:pt idx="4461">
                  <c:v>25965.979801665992</c:v>
                </c:pt>
                <c:pt idx="4462">
                  <c:v>-1082354.3444806738</c:v>
                </c:pt>
                <c:pt idx="4463">
                  <c:v>-219091.65168696363</c:v>
                </c:pt>
                <c:pt idx="4464">
                  <c:v>-338484.46414113394</c:v>
                </c:pt>
                <c:pt idx="4465">
                  <c:v>-372560.19082410447</c:v>
                </c:pt>
                <c:pt idx="4466">
                  <c:v>-1683592.0615853532</c:v>
                </c:pt>
                <c:pt idx="4467">
                  <c:v>-574818.21880618623</c:v>
                </c:pt>
                <c:pt idx="4468">
                  <c:v>-529401.75765001727</c:v>
                </c:pt>
                <c:pt idx="4469">
                  <c:v>-149368.67114554299</c:v>
                </c:pt>
                <c:pt idx="4470">
                  <c:v>-679958.15468982561</c:v>
                </c:pt>
                <c:pt idx="4471">
                  <c:v>-986732.49057101668</c:v>
                </c:pt>
                <c:pt idx="4472">
                  <c:v>-483220.52699860535</c:v>
                </c:pt>
                <c:pt idx="4473">
                  <c:v>-237109.88541456498</c:v>
                </c:pt>
                <c:pt idx="4474">
                  <c:v>-465638.25280164648</c:v>
                </c:pt>
                <c:pt idx="4475">
                  <c:v>319239.13532364531</c:v>
                </c:pt>
                <c:pt idx="4476">
                  <c:v>-691929.31319859298</c:v>
                </c:pt>
                <c:pt idx="4477">
                  <c:v>65485.861566651147</c:v>
                </c:pt>
                <c:pt idx="4478">
                  <c:v>133030.68210435915</c:v>
                </c:pt>
                <c:pt idx="4479">
                  <c:v>17165.479288374074</c:v>
                </c:pt>
                <c:pt idx="4480">
                  <c:v>-14840.310260562925</c:v>
                </c:pt>
                <c:pt idx="4481">
                  <c:v>194176.76831552386</c:v>
                </c:pt>
                <c:pt idx="4482">
                  <c:v>229886.38918209565</c:v>
                </c:pt>
                <c:pt idx="4483">
                  <c:v>231599.59662646893</c:v>
                </c:pt>
                <c:pt idx="4484">
                  <c:v>-183830.94684575056</c:v>
                </c:pt>
                <c:pt idx="4485">
                  <c:v>93740.302970930934</c:v>
                </c:pt>
                <c:pt idx="4486">
                  <c:v>543487.79368108977</c:v>
                </c:pt>
                <c:pt idx="4487">
                  <c:v>2876320.6453457279</c:v>
                </c:pt>
                <c:pt idx="4488">
                  <c:v>1036859.5440110629</c:v>
                </c:pt>
                <c:pt idx="4489">
                  <c:v>1969285.0618930662</c:v>
                </c:pt>
                <c:pt idx="4490">
                  <c:v>568493.66775792907</c:v>
                </c:pt>
                <c:pt idx="4491">
                  <c:v>97338.421977045015</c:v>
                </c:pt>
                <c:pt idx="4492">
                  <c:v>-333868.94179703621</c:v>
                </c:pt>
                <c:pt idx="4493">
                  <c:v>260859.4426183172</c:v>
                </c:pt>
                <c:pt idx="4494">
                  <c:v>-950346.73196892813</c:v>
                </c:pt>
                <c:pt idx="4495">
                  <c:v>278348.74261648324</c:v>
                </c:pt>
                <c:pt idx="4496">
                  <c:v>-1613882.8364174077</c:v>
                </c:pt>
                <c:pt idx="4497">
                  <c:v>-567995.58373128669</c:v>
                </c:pt>
                <c:pt idx="4498">
                  <c:v>3124802.6764811538</c:v>
                </c:pt>
                <c:pt idx="4499">
                  <c:v>3224924.1139903199</c:v>
                </c:pt>
                <c:pt idx="4500">
                  <c:v>-821175.38364349492</c:v>
                </c:pt>
                <c:pt idx="4501">
                  <c:v>-1468517.8508324851</c:v>
                </c:pt>
                <c:pt idx="4502">
                  <c:v>252886.25064883474</c:v>
                </c:pt>
                <c:pt idx="4503">
                  <c:v>-119398.06807895936</c:v>
                </c:pt>
                <c:pt idx="4504">
                  <c:v>-3603.2120792421047</c:v>
                </c:pt>
                <c:pt idx="4505">
                  <c:v>-78360.337060910184</c:v>
                </c:pt>
                <c:pt idx="4506">
                  <c:v>-857.3761247235816</c:v>
                </c:pt>
                <c:pt idx="4507">
                  <c:v>86719.795564331114</c:v>
                </c:pt>
                <c:pt idx="4508">
                  <c:v>177988.32897923607</c:v>
                </c:pt>
                <c:pt idx="4509">
                  <c:v>-1105963.4576388404</c:v>
                </c:pt>
                <c:pt idx="4510">
                  <c:v>-338189.61485967343</c:v>
                </c:pt>
                <c:pt idx="4511">
                  <c:v>54067.413122408325</c:v>
                </c:pt>
                <c:pt idx="4512">
                  <c:v>189939.53781076684</c:v>
                </c:pt>
                <c:pt idx="4513">
                  <c:v>-5675.6295432094485</c:v>
                </c:pt>
                <c:pt idx="4514">
                  <c:v>9702.5846648081206</c:v>
                </c:pt>
                <c:pt idx="4515">
                  <c:v>-110789.08724422893</c:v>
                </c:pt>
                <c:pt idx="4516">
                  <c:v>-188155.47041942598</c:v>
                </c:pt>
                <c:pt idx="4517">
                  <c:v>-1213177.8327304996</c:v>
                </c:pt>
                <c:pt idx="4518">
                  <c:v>269239.13532364531</c:v>
                </c:pt>
                <c:pt idx="4519">
                  <c:v>168631.94777781563</c:v>
                </c:pt>
                <c:pt idx="4520">
                  <c:v>107922.32691124384</c:v>
                </c:pt>
                <c:pt idx="4521">
                  <c:v>-1117031.7465193351</c:v>
                </c:pt>
                <c:pt idx="4522">
                  <c:v>172626.3032642405</c:v>
                </c:pt>
                <c:pt idx="4523">
                  <c:v>-7946.7398413415067</c:v>
                </c:pt>
                <c:pt idx="4524">
                  <c:v>271411.92817258136</c:v>
                </c:pt>
                <c:pt idx="4525">
                  <c:v>-174608.856592817</c:v>
                </c:pt>
                <c:pt idx="4526">
                  <c:v>-67077.673088756157</c:v>
                </c:pt>
                <c:pt idx="4527">
                  <c:v>-70343.403520185966</c:v>
                </c:pt>
                <c:pt idx="4528">
                  <c:v>4791.1163050304167</c:v>
                </c:pt>
                <c:pt idx="4529">
                  <c:v>44797.038177403854</c:v>
                </c:pt>
                <c:pt idx="4530">
                  <c:v>-208446.92044142424</c:v>
                </c:pt>
                <c:pt idx="4531">
                  <c:v>-198519.78294692375</c:v>
                </c:pt>
                <c:pt idx="4532">
                  <c:v>24204.990883397637</c:v>
                </c:pt>
                <c:pt idx="4533">
                  <c:v>-39648.922905437648</c:v>
                </c:pt>
                <c:pt idx="4534">
                  <c:v>-110235.0483270702</c:v>
                </c:pt>
                <c:pt idx="4535">
                  <c:v>149385.49889360811</c:v>
                </c:pt>
                <c:pt idx="4536">
                  <c:v>243082.59216172667</c:v>
                </c:pt>
                <c:pt idx="4537">
                  <c:v>289273.27976389253</c:v>
                </c:pt>
                <c:pt idx="4538">
                  <c:v>-605536.50074442266</c:v>
                </c:pt>
                <c:pt idx="4539">
                  <c:v>337950.53334830957</c:v>
                </c:pt>
                <c:pt idx="4540">
                  <c:v>-29785.500666427193</c:v>
                </c:pt>
                <c:pt idx="4541">
                  <c:v>-400636.10043041874</c:v>
                </c:pt>
                <c:pt idx="4542">
                  <c:v>-414741.4214755164</c:v>
                </c:pt>
                <c:pt idx="4543">
                  <c:v>47388.350118282251</c:v>
                </c:pt>
                <c:pt idx="4544">
                  <c:v>-337548.28287359653</c:v>
                </c:pt>
                <c:pt idx="4545">
                  <c:v>131252.23035162175</c:v>
                </c:pt>
                <c:pt idx="4546">
                  <c:v>35465.354160051094</c:v>
                </c:pt>
                <c:pt idx="4547">
                  <c:v>18849.825605909573</c:v>
                </c:pt>
                <c:pt idx="4548">
                  <c:v>-17294.383474987233</c:v>
                </c:pt>
                <c:pt idx="4549">
                  <c:v>122854.03803074895</c:v>
                </c:pt>
                <c:pt idx="4550">
                  <c:v>176742.09625983192</c:v>
                </c:pt>
                <c:pt idx="4551">
                  <c:v>-310109.80849687732</c:v>
                </c:pt>
                <c:pt idx="4552">
                  <c:v>-664602.99633601657</c:v>
                </c:pt>
                <c:pt idx="4553">
                  <c:v>-697837.80770483497</c:v>
                </c:pt>
                <c:pt idx="4554">
                  <c:v>-138251.98186779488</c:v>
                </c:pt>
                <c:pt idx="4555">
                  <c:v>34083.553374231793</c:v>
                </c:pt>
                <c:pt idx="4556">
                  <c:v>-67576.505441470537</c:v>
                </c:pt>
                <c:pt idx="4557">
                  <c:v>228064.82654460683</c:v>
                </c:pt>
                <c:pt idx="4558">
                  <c:v>44446.072612828808</c:v>
                </c:pt>
                <c:pt idx="4559">
                  <c:v>327457.63899877714</c:v>
                </c:pt>
                <c:pt idx="4560">
                  <c:v>100343.91665088525</c:v>
                </c:pt>
                <c:pt idx="4561">
                  <c:v>-4593.7163409932982</c:v>
                </c:pt>
                <c:pt idx="4562">
                  <c:v>-868961.66434993967</c:v>
                </c:pt>
                <c:pt idx="4563">
                  <c:v>-169506.42327207467</c:v>
                </c:pt>
                <c:pt idx="4564">
                  <c:v>203844.52958057402</c:v>
                </c:pt>
                <c:pt idx="4565">
                  <c:v>-5823.2316844761372</c:v>
                </c:pt>
                <c:pt idx="4566">
                  <c:v>102813.9717181283</c:v>
                </c:pt>
                <c:pt idx="4567">
                  <c:v>179062.49125003489</c:v>
                </c:pt>
                <c:pt idx="4568">
                  <c:v>-253865.09128599777</c:v>
                </c:pt>
                <c:pt idx="4569">
                  <c:v>-63189.614859673427</c:v>
                </c:pt>
                <c:pt idx="4570">
                  <c:v>-29643.001033064444</c:v>
                </c:pt>
                <c:pt idx="4571">
                  <c:v>-1232232.9069715079</c:v>
                </c:pt>
                <c:pt idx="4572">
                  <c:v>-223160.75373283541</c:v>
                </c:pt>
                <c:pt idx="4573">
                  <c:v>-165863.29799709679</c:v>
                </c:pt>
                <c:pt idx="4574">
                  <c:v>-115971.65319021232</c:v>
                </c:pt>
                <c:pt idx="4575">
                  <c:v>22927.501221911749</c:v>
                </c:pt>
                <c:pt idx="4576">
                  <c:v>515487.6548555519</c:v>
                </c:pt>
                <c:pt idx="4577">
                  <c:v>32922.326911243843</c:v>
                </c:pt>
                <c:pt idx="4578">
                  <c:v>92745.682837633416</c:v>
                </c:pt>
                <c:pt idx="4579">
                  <c:v>52597.261331897229</c:v>
                </c:pt>
                <c:pt idx="4580">
                  <c:v>-208223.75929992087</c:v>
                </c:pt>
                <c:pt idx="4581">
                  <c:v>-97043.528648508945</c:v>
                </c:pt>
                <c:pt idx="4582">
                  <c:v>117053.26015865849</c:v>
                </c:pt>
                <c:pt idx="4583">
                  <c:v>126633.74106671615</c:v>
                </c:pt>
                <c:pt idx="4584">
                  <c:v>-41314.903593513183</c:v>
                </c:pt>
                <c:pt idx="4585">
                  <c:v>-47043.528648508945</c:v>
                </c:pt>
                <c:pt idx="4586">
                  <c:v>150208.5774611996</c:v>
                </c:pt>
                <c:pt idx="4587">
                  <c:v>226633.74106671615</c:v>
                </c:pt>
                <c:pt idx="4588">
                  <c:v>-249683.06734568509</c:v>
                </c:pt>
                <c:pt idx="4589">
                  <c:v>372882.26059862296</c:v>
                </c:pt>
                <c:pt idx="4590">
                  <c:v>81707.951819584472</c:v>
                </c:pt>
                <c:pt idx="4591">
                  <c:v>94204.990883397637</c:v>
                </c:pt>
                <c:pt idx="4592">
                  <c:v>88994.202369540231</c:v>
                </c:pt>
                <c:pt idx="4593">
                  <c:v>-70720.798363734037</c:v>
                </c:pt>
                <c:pt idx="4594">
                  <c:v>209028.34680978768</c:v>
                </c:pt>
                <c:pt idx="4595">
                  <c:v>-109751.35622617975</c:v>
                </c:pt>
                <c:pt idx="4596">
                  <c:v>-282582.42731384374</c:v>
                </c:pt>
                <c:pt idx="4597">
                  <c:v>-4717.2117859323043</c:v>
                </c:pt>
                <c:pt idx="4598">
                  <c:v>91571.374058594927</c:v>
                </c:pt>
                <c:pt idx="4599">
                  <c:v>372383.42824590881</c:v>
                </c:pt>
                <c:pt idx="4600">
                  <c:v>317382.42824590881</c:v>
                </c:pt>
                <c:pt idx="4601">
                  <c:v>31113.846589805325</c:v>
                </c:pt>
                <c:pt idx="4602">
                  <c:v>8880.4673097222112</c:v>
                </c:pt>
                <c:pt idx="4603">
                  <c:v>74204.990883397637</c:v>
                </c:pt>
                <c:pt idx="4604">
                  <c:v>4918.4756865696982</c:v>
                </c:pt>
                <c:pt idx="4605">
                  <c:v>37888.182470996398</c:v>
                </c:pt>
                <c:pt idx="4606">
                  <c:v>224344.15826890175</c:v>
                </c:pt>
                <c:pt idx="4607">
                  <c:v>-39500.501399701461</c:v>
                </c:pt>
                <c:pt idx="4608">
                  <c:v>184204.99088339764</c:v>
                </c:pt>
                <c:pt idx="4609">
                  <c:v>-48648.922905437648</c:v>
                </c:pt>
                <c:pt idx="4610">
                  <c:v>-49785.500666427193</c:v>
                </c:pt>
                <c:pt idx="4611">
                  <c:v>-254073.82186408248</c:v>
                </c:pt>
                <c:pt idx="4612">
                  <c:v>42174.697667824337</c:v>
                </c:pt>
                <c:pt idx="4613">
                  <c:v>86713.873691957677</c:v>
                </c:pt>
                <c:pt idx="4614">
                  <c:v>-155754.94280398148</c:v>
                </c:pt>
                <c:pt idx="4615">
                  <c:v>-168292.04818041553</c:v>
                </c:pt>
                <c:pt idx="4616">
                  <c:v>100356.99896693556</c:v>
                </c:pt>
                <c:pt idx="4617">
                  <c:v>-30760.864676354686</c:v>
                </c:pt>
                <c:pt idx="4618">
                  <c:v>-546344.4263482641</c:v>
                </c:pt>
                <c:pt idx="4619">
                  <c:v>-178763.65796525567</c:v>
                </c:pt>
                <c:pt idx="4620">
                  <c:v>-187684.86063458584</c:v>
                </c:pt>
                <c:pt idx="4621">
                  <c:v>-25971.653190212324</c:v>
                </c:pt>
                <c:pt idx="4622">
                  <c:v>130493.57672792533</c:v>
                </c:pt>
                <c:pt idx="4623">
                  <c:v>786130.91895606741</c:v>
                </c:pt>
                <c:pt idx="4624">
                  <c:v>2925106.270254069</c:v>
                </c:pt>
                <c:pt idx="4625">
                  <c:v>-432865.36172111705</c:v>
                </c:pt>
                <c:pt idx="4626">
                  <c:v>-382243.74361186847</c:v>
                </c:pt>
                <c:pt idx="4627">
                  <c:v>-551608.69493920077</c:v>
                </c:pt>
                <c:pt idx="4628">
                  <c:v>465857.25762013812</c:v>
                </c:pt>
                <c:pt idx="4629">
                  <c:v>263789.46184166754</c:v>
                </c:pt>
                <c:pt idx="4630">
                  <c:v>1020701.6756707248</c:v>
                </c:pt>
                <c:pt idx="4631">
                  <c:v>679464.93826799188</c:v>
                </c:pt>
                <c:pt idx="4632">
                  <c:v>-99211.031260356307</c:v>
                </c:pt>
                <c:pt idx="4633">
                  <c:v>-608793.57010418735</c:v>
                </c:pt>
                <c:pt idx="4634">
                  <c:v>316468.94073785283</c:v>
                </c:pt>
                <c:pt idx="4635">
                  <c:v>-646499.33974608523</c:v>
                </c:pt>
                <c:pt idx="4636">
                  <c:v>-423725.28122369293</c:v>
                </c:pt>
                <c:pt idx="4637">
                  <c:v>145419.36597505701</c:v>
                </c:pt>
                <c:pt idx="4638">
                  <c:v>324920.53362234286</c:v>
                </c:pt>
                <c:pt idx="4639">
                  <c:v>-179263.54825374275</c:v>
                </c:pt>
                <c:pt idx="4640">
                  <c:v>289102.55756265554</c:v>
                </c:pt>
                <c:pt idx="4641">
                  <c:v>281599.59662646893</c:v>
                </c:pt>
                <c:pt idx="4642">
                  <c:v>147819.89359050151</c:v>
                </c:pt>
                <c:pt idx="4643">
                  <c:v>-36486.25743003469</c:v>
                </c:pt>
                <c:pt idx="4644">
                  <c:v>220288.7100864409</c:v>
                </c:pt>
                <c:pt idx="4645">
                  <c:v>234028.34680978768</c:v>
                </c:pt>
                <c:pt idx="4646">
                  <c:v>28913.641798736993</c:v>
                </c:pt>
                <c:pt idx="4647">
                  <c:v>256625.76125857001</c:v>
                </c:pt>
                <c:pt idx="4648">
                  <c:v>-234403.98995133257</c:v>
                </c:pt>
                <c:pt idx="4649">
                  <c:v>-152180.10640949849</c:v>
                </c:pt>
                <c:pt idx="4650">
                  <c:v>-315816.69258851581</c:v>
                </c:pt>
                <c:pt idx="4651">
                  <c:v>-751054.59458717611</c:v>
                </c:pt>
                <c:pt idx="4652">
                  <c:v>-403438.59583012783</c:v>
                </c:pt>
                <c:pt idx="4653">
                  <c:v>-393578.91765372991</c:v>
                </c:pt>
                <c:pt idx="4654">
                  <c:v>-376911.03340232978</c:v>
                </c:pt>
                <c:pt idx="4655">
                  <c:v>-775749.08254718105</c:v>
                </c:pt>
                <c:pt idx="4656">
                  <c:v>436738.10650189687</c:v>
                </c:pt>
                <c:pt idx="4657">
                  <c:v>-188762.65796525567</c:v>
                </c:pt>
                <c:pt idx="4658">
                  <c:v>-944490.19446649402</c:v>
                </c:pt>
                <c:pt idx="4659">
                  <c:v>-110789.08724422893</c:v>
                </c:pt>
                <c:pt idx="4660">
                  <c:v>-498930.14786517713</c:v>
                </c:pt>
                <c:pt idx="4661">
                  <c:v>-1650581.4303603377</c:v>
                </c:pt>
                <c:pt idx="4662">
                  <c:v>-516822.54489497002</c:v>
                </c:pt>
                <c:pt idx="4663">
                  <c:v>-397541.33351172321</c:v>
                </c:pt>
                <c:pt idx="4664">
                  <c:v>14273.279763892526</c:v>
                </c:pt>
                <c:pt idx="4665">
                  <c:v>-137145.96196925105</c:v>
                </c:pt>
                <c:pt idx="4666">
                  <c:v>-123366.25893328385</c:v>
                </c:pt>
                <c:pt idx="4667">
                  <c:v>-1641210.0319081242</c:v>
                </c:pt>
                <c:pt idx="4668">
                  <c:v>-1289962.0186264259</c:v>
                </c:pt>
                <c:pt idx="4669">
                  <c:v>-346241.32447593007</c:v>
                </c:pt>
                <c:pt idx="4670">
                  <c:v>-201189.17584725888</c:v>
                </c:pt>
                <c:pt idx="4671">
                  <c:v>842432.58711664565</c:v>
                </c:pt>
                <c:pt idx="4672">
                  <c:v>-135095.23826476559</c:v>
                </c:pt>
                <c:pt idx="4673">
                  <c:v>-1373330.1823785976</c:v>
                </c:pt>
                <c:pt idx="4674">
                  <c:v>-59730.925737267826</c:v>
                </c:pt>
                <c:pt idx="4675">
                  <c:v>-365609.21086930321</c:v>
                </c:pt>
                <c:pt idx="4676">
                  <c:v>519487.30057906546</c:v>
                </c:pt>
                <c:pt idx="4677">
                  <c:v>-1249286.5422001015</c:v>
                </c:pt>
                <c:pt idx="4678">
                  <c:v>-1431474.4753008615</c:v>
                </c:pt>
                <c:pt idx="4679">
                  <c:v>-315116.3003889625</c:v>
                </c:pt>
                <c:pt idx="4680">
                  <c:v>-183793.57010418735</c:v>
                </c:pt>
                <c:pt idx="4681">
                  <c:v>33669.324519378133</c:v>
                </c:pt>
                <c:pt idx="4682">
                  <c:v>-115971.65319021232</c:v>
                </c:pt>
                <c:pt idx="4683">
                  <c:v>-369546.48958469555</c:v>
                </c:pt>
                <c:pt idx="4684">
                  <c:v>-160020.08894676343</c:v>
                </c:pt>
                <c:pt idx="4685">
                  <c:v>-425604.13092844072</c:v>
                </c:pt>
                <c:pt idx="4686">
                  <c:v>543487.79368108977</c:v>
                </c:pt>
                <c:pt idx="4687">
                  <c:v>-266246.9689895045</c:v>
                </c:pt>
                <c:pt idx="4688">
                  <c:v>-1037065.8909595825</c:v>
                </c:pt>
                <c:pt idx="4689">
                  <c:v>1049096.6356902823</c:v>
                </c:pt>
                <c:pt idx="4690">
                  <c:v>-1468517.8508324851</c:v>
                </c:pt>
                <c:pt idx="4691">
                  <c:v>440537.22340852325</c:v>
                </c:pt>
                <c:pt idx="4692">
                  <c:v>329829.25079549011</c:v>
                </c:pt>
                <c:pt idx="4693">
                  <c:v>533337.85624525137</c:v>
                </c:pt>
                <c:pt idx="4694">
                  <c:v>-372546.33294977061</c:v>
                </c:pt>
                <c:pt idx="4695">
                  <c:v>-1241419.2687364169</c:v>
                </c:pt>
                <c:pt idx="4696">
                  <c:v>-1379936.7471241024</c:v>
                </c:pt>
                <c:pt idx="4697">
                  <c:v>-525986.60571285151</c:v>
                </c:pt>
                <c:pt idx="4698">
                  <c:v>-413122.96730903792</c:v>
                </c:pt>
                <c:pt idx="4699">
                  <c:v>-209033.02437209152</c:v>
                </c:pt>
                <c:pt idx="4700">
                  <c:v>-1196385.1242961697</c:v>
                </c:pt>
                <c:pt idx="4701">
                  <c:v>38789.461841667537</c:v>
                </c:pt>
                <c:pt idx="4702">
                  <c:v>66639.662939089816</c:v>
                </c:pt>
                <c:pt idx="4703">
                  <c:v>-99500.501399701461</c:v>
                </c:pt>
                <c:pt idx="4704">
                  <c:v>-60855.582835822832</c:v>
                </c:pt>
                <c:pt idx="4705">
                  <c:v>118024.76023198594</c:v>
                </c:pt>
                <c:pt idx="4706">
                  <c:v>-31929.25158301997</c:v>
                </c:pt>
                <c:pt idx="4707">
                  <c:v>-9643.0010330644436</c:v>
                </c:pt>
                <c:pt idx="4708">
                  <c:v>543487.79368108977</c:v>
                </c:pt>
                <c:pt idx="4709">
                  <c:v>2876320.6453457279</c:v>
                </c:pt>
                <c:pt idx="4710">
                  <c:v>1036859.5440110629</c:v>
                </c:pt>
                <c:pt idx="4711">
                  <c:v>1969285.0618930662</c:v>
                </c:pt>
                <c:pt idx="4712">
                  <c:v>568493.66775792907</c:v>
                </c:pt>
                <c:pt idx="4713">
                  <c:v>97338.421977045015</c:v>
                </c:pt>
                <c:pt idx="4714">
                  <c:v>-333868.94179703621</c:v>
                </c:pt>
                <c:pt idx="4715">
                  <c:v>260859.4426183172</c:v>
                </c:pt>
                <c:pt idx="4716">
                  <c:v>-950346.73196892813</c:v>
                </c:pt>
                <c:pt idx="4717">
                  <c:v>278348.74261648324</c:v>
                </c:pt>
                <c:pt idx="4718">
                  <c:v>-1613882.8364174077</c:v>
                </c:pt>
                <c:pt idx="4719">
                  <c:v>-567995.58373128669</c:v>
                </c:pt>
                <c:pt idx="4720">
                  <c:v>3124802.6764811538</c:v>
                </c:pt>
                <c:pt idx="4721">
                  <c:v>3224924.1139903199</c:v>
                </c:pt>
                <c:pt idx="4722">
                  <c:v>-821175.38364349492</c:v>
                </c:pt>
                <c:pt idx="4723">
                  <c:v>-1468517.8508324851</c:v>
                </c:pt>
                <c:pt idx="4724">
                  <c:v>252886.25064883474</c:v>
                </c:pt>
                <c:pt idx="4725">
                  <c:v>-174540.56771232234</c:v>
                </c:pt>
                <c:pt idx="4726">
                  <c:v>74142.623875276418</c:v>
                </c:pt>
                <c:pt idx="4727">
                  <c:v>324096.63569028233</c:v>
                </c:pt>
                <c:pt idx="4728">
                  <c:v>-392514.13843334885</c:v>
                </c:pt>
                <c:pt idx="4729">
                  <c:v>-44702.071534109069</c:v>
                </c:pt>
                <c:pt idx="4730">
                  <c:v>-1067805.5276829293</c:v>
                </c:pt>
                <c:pt idx="4731">
                  <c:v>334028.34680978768</c:v>
                </c:pt>
                <c:pt idx="4732">
                  <c:v>317417.57268615626</c:v>
                </c:pt>
                <c:pt idx="4733">
                  <c:v>81776.240700079128</c:v>
                </c:pt>
                <c:pt idx="4734">
                  <c:v>-52084.833532433491</c:v>
                </c:pt>
                <c:pt idx="4735">
                  <c:v>-1027570.6451846701</c:v>
                </c:pt>
                <c:pt idx="4736">
                  <c:v>12888.182470996398</c:v>
                </c:pt>
                <c:pt idx="4737">
                  <c:v>185486.6548555519</c:v>
                </c:pt>
                <c:pt idx="4738">
                  <c:v>21713.873691957677</c:v>
                </c:pt>
                <c:pt idx="4739">
                  <c:v>-210079.46637765714</c:v>
                </c:pt>
                <c:pt idx="4740">
                  <c:v>173960.05792929279</c:v>
                </c:pt>
                <c:pt idx="4741">
                  <c:v>193631.94777781563</c:v>
                </c:pt>
                <c:pt idx="4742">
                  <c:v>107848.11615837552</c:v>
                </c:pt>
                <c:pt idx="4743">
                  <c:v>97848.116158375517</c:v>
                </c:pt>
                <c:pt idx="4744">
                  <c:v>-342094.11352745653</c:v>
                </c:pt>
                <c:pt idx="4745">
                  <c:v>100039.91319573577</c:v>
                </c:pt>
                <c:pt idx="4746">
                  <c:v>117417.57268615626</c:v>
                </c:pt>
                <c:pt idx="4747">
                  <c:v>-960959.87106103869</c:v>
                </c:pt>
                <c:pt idx="4748">
                  <c:v>-246039.94207070721</c:v>
                </c:pt>
                <c:pt idx="4749">
                  <c:v>-188155.47041942598</c:v>
                </c:pt>
                <c:pt idx="4750">
                  <c:v>-429287.36358203203</c:v>
                </c:pt>
                <c:pt idx="4751">
                  <c:v>-180387.133036457</c:v>
                </c:pt>
                <c:pt idx="4752">
                  <c:v>-487124.78985151858</c:v>
                </c:pt>
                <c:pt idx="4753">
                  <c:v>20561.865608419757</c:v>
                </c:pt>
                <c:pt idx="4754">
                  <c:v>-66281.759153265972</c:v>
                </c:pt>
                <c:pt idx="4755">
                  <c:v>-166011.17749716225</c:v>
                </c:pt>
                <c:pt idx="4756">
                  <c:v>-326766.50918992981</c:v>
                </c:pt>
                <c:pt idx="4757">
                  <c:v>-564001.64162313635</c:v>
                </c:pt>
                <c:pt idx="4758">
                  <c:v>220273.27976389253</c:v>
                </c:pt>
                <c:pt idx="4759">
                  <c:v>-89035.813487234758</c:v>
                </c:pt>
                <c:pt idx="4760">
                  <c:v>-2422.9814278301783</c:v>
                </c:pt>
                <c:pt idx="4761">
                  <c:v>-625793.84775482491</c:v>
                </c:pt>
                <c:pt idx="4762">
                  <c:v>-170327.06502407882</c:v>
                </c:pt>
                <c:pt idx="4763">
                  <c:v>-78286.126308042323</c:v>
                </c:pt>
                <c:pt idx="4764">
                  <c:v>-23563.145766621456</c:v>
                </c:pt>
                <c:pt idx="4765">
                  <c:v>114880.46730972221</c:v>
                </c:pt>
                <c:pt idx="4766">
                  <c:v>-139751.35622617975</c:v>
                </c:pt>
                <c:pt idx="4767">
                  <c:v>99034.26868216088</c:v>
                </c:pt>
                <c:pt idx="4768">
                  <c:v>98711.538397386204</c:v>
                </c:pt>
                <c:pt idx="4769">
                  <c:v>427349.2838056616</c:v>
                </c:pt>
                <c:pt idx="4770">
                  <c:v>-89574.712152569555</c:v>
                </c:pt>
                <c:pt idx="4771">
                  <c:v>155415.65978574543</c:v>
                </c:pt>
                <c:pt idx="4772">
                  <c:v>-471982.86290724063</c:v>
                </c:pt>
                <c:pt idx="4773">
                  <c:v>119954.67806259007</c:v>
                </c:pt>
                <c:pt idx="4774">
                  <c:v>633562.82382383943</c:v>
                </c:pt>
                <c:pt idx="4775">
                  <c:v>66047.893003882142</c:v>
                </c:pt>
                <c:pt idx="4776">
                  <c:v>-140416.97966165747</c:v>
                </c:pt>
                <c:pt idx="4777">
                  <c:v>-318846.71873285901</c:v>
                </c:pt>
                <c:pt idx="4778">
                  <c:v>-976356.27009301074</c:v>
                </c:pt>
                <c:pt idx="4779">
                  <c:v>-46766.509189929813</c:v>
                </c:pt>
                <c:pt idx="4780">
                  <c:v>-14648.922905437648</c:v>
                </c:pt>
                <c:pt idx="4781">
                  <c:v>-17071.751216382952</c:v>
                </c:pt>
                <c:pt idx="4782">
                  <c:v>212284.03949729749</c:v>
                </c:pt>
                <c:pt idx="4783">
                  <c:v>-181368.05222218437</c:v>
                </c:pt>
                <c:pt idx="4784">
                  <c:v>95242.721901446814</c:v>
                </c:pt>
                <c:pt idx="4785">
                  <c:v>110561.86560841976</c:v>
                </c:pt>
                <c:pt idx="4786">
                  <c:v>156203.19759449689</c:v>
                </c:pt>
                <c:pt idx="4787">
                  <c:v>-23136.46623100224</c:v>
                </c:pt>
                <c:pt idx="4788">
                  <c:v>-52111.817529003602</c:v>
                </c:pt>
                <c:pt idx="4789">
                  <c:v>-11333.90778193716</c:v>
                </c:pt>
                <c:pt idx="4790">
                  <c:v>-188155.47041942598</c:v>
                </c:pt>
                <c:pt idx="4791">
                  <c:v>100465.35416005109</c:v>
                </c:pt>
                <c:pt idx="4792">
                  <c:v>-28830.946845750557</c:v>
                </c:pt>
                <c:pt idx="4793">
                  <c:v>116203.19759449689</c:v>
                </c:pt>
                <c:pt idx="4794">
                  <c:v>70230.049267631024</c:v>
                </c:pt>
                <c:pt idx="4795">
                  <c:v>8965.9798016659915</c:v>
                </c:pt>
                <c:pt idx="4796">
                  <c:v>180385.2215348098</c:v>
                </c:pt>
                <c:pt idx="4797">
                  <c:v>182649.17138926475</c:v>
                </c:pt>
                <c:pt idx="4798">
                  <c:v>-207009.3842082615</c:v>
                </c:pt>
                <c:pt idx="4799">
                  <c:v>-1230714.9381069338</c:v>
                </c:pt>
                <c:pt idx="4800">
                  <c:v>68700.236658310285</c:v>
                </c:pt>
                <c:pt idx="4801">
                  <c:v>-341426.84536443045</c:v>
                </c:pt>
                <c:pt idx="4802">
                  <c:v>133937.75723379198</c:v>
                </c:pt>
                <c:pt idx="4803">
                  <c:v>-190829.15355684957</c:v>
                </c:pt>
                <c:pt idx="4804">
                  <c:v>939256.83932519215</c:v>
                </c:pt>
                <c:pt idx="4805">
                  <c:v>-166975.23976801406</c:v>
                </c:pt>
                <c:pt idx="4806">
                  <c:v>205117.98788520403</c:v>
                </c:pt>
                <c:pt idx="4807">
                  <c:v>-125179.40944770072</c:v>
                </c:pt>
                <c:pt idx="4808">
                  <c:v>-118394.48150115763</c:v>
                </c:pt>
                <c:pt idx="4809">
                  <c:v>24933.615938393166</c:v>
                </c:pt>
                <c:pt idx="4810">
                  <c:v>-174162.11493300088</c:v>
                </c:pt>
                <c:pt idx="4811">
                  <c:v>220000.94575358229</c:v>
                </c:pt>
                <c:pt idx="4812">
                  <c:v>59245.057196018519</c:v>
                </c:pt>
                <c:pt idx="4813">
                  <c:v>-284403.98995133257</c:v>
                </c:pt>
                <c:pt idx="4814">
                  <c:v>-1136356.2700930107</c:v>
                </c:pt>
                <c:pt idx="4815">
                  <c:v>-1369568.8518957694</c:v>
                </c:pt>
                <c:pt idx="4816">
                  <c:v>-31975.239768014057</c:v>
                </c:pt>
                <c:pt idx="4817">
                  <c:v>103429.13907210459</c:v>
                </c:pt>
                <c:pt idx="4818">
                  <c:v>309307.42420413997</c:v>
                </c:pt>
                <c:pt idx="4819">
                  <c:v>131707.95181958447</c:v>
                </c:pt>
                <c:pt idx="4820">
                  <c:v>-97045.321937409928</c:v>
                </c:pt>
                <c:pt idx="4821">
                  <c:v>-56901.029015145963</c:v>
                </c:pt>
                <c:pt idx="4822">
                  <c:v>317417.57268615626</c:v>
                </c:pt>
                <c:pt idx="4823">
                  <c:v>94142.623875276418</c:v>
                </c:pt>
                <c:pt idx="4824">
                  <c:v>-1286287.9812125158</c:v>
                </c:pt>
                <c:pt idx="4825">
                  <c:v>155431.20971980388</c:v>
                </c:pt>
                <c:pt idx="4826">
                  <c:v>-60321.354759631213</c:v>
                </c:pt>
                <c:pt idx="4827">
                  <c:v>-281045.86394308042</c:v>
                </c:pt>
                <c:pt idx="4828">
                  <c:v>273058.90467223315</c:v>
                </c:pt>
                <c:pt idx="4829">
                  <c:v>-38251.981867794879</c:v>
                </c:pt>
                <c:pt idx="4830">
                  <c:v>29827.331392977154</c:v>
                </c:pt>
                <c:pt idx="4831">
                  <c:v>128241.20597134461</c:v>
                </c:pt>
                <c:pt idx="4832">
                  <c:v>-123519.78294692375</c:v>
                </c:pt>
                <c:pt idx="4833">
                  <c:v>-183366.25893328385</c:v>
                </c:pt>
                <c:pt idx="4834">
                  <c:v>21776.240700079128</c:v>
                </c:pt>
                <c:pt idx="4835">
                  <c:v>-85857.376124723582</c:v>
                </c:pt>
                <c:pt idx="4836">
                  <c:v>174392.93669608375</c:v>
                </c:pt>
                <c:pt idx="4837">
                  <c:v>-2288.4616026137955</c:v>
                </c:pt>
                <c:pt idx="4838">
                  <c:v>1124296.1351769904</c:v>
                </c:pt>
                <c:pt idx="4839">
                  <c:v>-116368.05222218437</c:v>
                </c:pt>
                <c:pt idx="4840">
                  <c:v>543487.79368108977</c:v>
                </c:pt>
                <c:pt idx="4841">
                  <c:v>2876320.6453457279</c:v>
                </c:pt>
                <c:pt idx="4842">
                  <c:v>1036859.5440110629</c:v>
                </c:pt>
                <c:pt idx="4843">
                  <c:v>1969285.0618930662</c:v>
                </c:pt>
                <c:pt idx="4844">
                  <c:v>568493.66775792907</c:v>
                </c:pt>
                <c:pt idx="4845">
                  <c:v>97338.421977045015</c:v>
                </c:pt>
                <c:pt idx="4846">
                  <c:v>-333868.94179703621</c:v>
                </c:pt>
                <c:pt idx="4847">
                  <c:v>260859.4426183172</c:v>
                </c:pt>
                <c:pt idx="4848">
                  <c:v>-950346.73196892813</c:v>
                </c:pt>
                <c:pt idx="4849">
                  <c:v>278348.74261648324</c:v>
                </c:pt>
                <c:pt idx="4850">
                  <c:v>-1613882.8364174077</c:v>
                </c:pt>
                <c:pt idx="4851">
                  <c:v>-567995.58373128669</c:v>
                </c:pt>
                <c:pt idx="4852">
                  <c:v>3124802.6764811538</c:v>
                </c:pt>
                <c:pt idx="4853">
                  <c:v>3224924.1139903199</c:v>
                </c:pt>
                <c:pt idx="4854">
                  <c:v>-821175.38364349492</c:v>
                </c:pt>
                <c:pt idx="4855">
                  <c:v>-1468517.8508324851</c:v>
                </c:pt>
                <c:pt idx="4856">
                  <c:v>252886.25064883474</c:v>
                </c:pt>
                <c:pt idx="4857">
                  <c:v>-102009.3842082615</c:v>
                </c:pt>
                <c:pt idx="4858">
                  <c:v>-1215709.0162345602</c:v>
                </c:pt>
                <c:pt idx="4859">
                  <c:v>47928.248783617048</c:v>
                </c:pt>
                <c:pt idx="4860">
                  <c:v>-84403.989951332565</c:v>
                </c:pt>
                <c:pt idx="4861">
                  <c:v>-113079.46637765714</c:v>
                </c:pt>
                <c:pt idx="4862">
                  <c:v>70789.60037492821</c:v>
                </c:pt>
                <c:pt idx="4863">
                  <c:v>-224580.63402494299</c:v>
                </c:pt>
                <c:pt idx="4864">
                  <c:v>-35107.688945531147</c:v>
                </c:pt>
                <c:pt idx="4865">
                  <c:v>146565.45218622172</c:v>
                </c:pt>
                <c:pt idx="4866">
                  <c:v>45540.803484222852</c:v>
                </c:pt>
                <c:pt idx="4867">
                  <c:v>3521.8120077254716</c:v>
                </c:pt>
                <c:pt idx="4868">
                  <c:v>-174580.63402494299</c:v>
                </c:pt>
                <c:pt idx="4869">
                  <c:v>200527.72116817255</c:v>
                </c:pt>
                <c:pt idx="4870">
                  <c:v>-813206.59730404452</c:v>
                </c:pt>
                <c:pt idx="4871">
                  <c:v>69846.322869474767</c:v>
                </c:pt>
                <c:pt idx="4872">
                  <c:v>-105714.87649136083</c:v>
                </c:pt>
                <c:pt idx="4873">
                  <c:v>13674.058662567055</c:v>
                </c:pt>
                <c:pt idx="4874">
                  <c:v>38555.67908917414</c:v>
                </c:pt>
                <c:pt idx="4875">
                  <c:v>104789.468051492</c:v>
                </c:pt>
                <c:pt idx="4876">
                  <c:v>1463.0188654793892</c:v>
                </c:pt>
                <c:pt idx="4877">
                  <c:v>-73432.489878005115</c:v>
                </c:pt>
                <c:pt idx="4878">
                  <c:v>76633.741066716146</c:v>
                </c:pt>
                <c:pt idx="4879">
                  <c:v>-40130.280691599706</c:v>
                </c:pt>
                <c:pt idx="4880">
                  <c:v>270945.89201274607</c:v>
                </c:pt>
                <c:pt idx="4881">
                  <c:v>86673.807379337028</c:v>
                </c:pt>
                <c:pt idx="4882">
                  <c:v>-1373758.4459619939</c:v>
                </c:pt>
                <c:pt idx="4883">
                  <c:v>-94791.422538800398</c:v>
                </c:pt>
                <c:pt idx="4884">
                  <c:v>-43796.802405503113</c:v>
                </c:pt>
                <c:pt idx="4885">
                  <c:v>-869568.85189576936</c:v>
                </c:pt>
                <c:pt idx="4886">
                  <c:v>-29717.211785932304</c:v>
                </c:pt>
                <c:pt idx="4887">
                  <c:v>-630714.93810693384</c:v>
                </c:pt>
                <c:pt idx="4888">
                  <c:v>-114455.56145590614</c:v>
                </c:pt>
                <c:pt idx="4889">
                  <c:v>-673553.42157322099</c:v>
                </c:pt>
                <c:pt idx="4890">
                  <c:v>68631.947777815629</c:v>
                </c:pt>
                <c:pt idx="4891">
                  <c:v>304204.99088339764</c:v>
                </c:pt>
                <c:pt idx="4892">
                  <c:v>-313189.61485967343</c:v>
                </c:pt>
                <c:pt idx="4893">
                  <c:v>82922.326911243843</c:v>
                </c:pt>
                <c:pt idx="4894">
                  <c:v>1532968.2534806649</c:v>
                </c:pt>
                <c:pt idx="4895">
                  <c:v>-161005.79763045977</c:v>
                </c:pt>
                <c:pt idx="4896">
                  <c:v>70343.097286415752</c:v>
                </c:pt>
                <c:pt idx="4897">
                  <c:v>220453.51041530445</c:v>
                </c:pt>
                <c:pt idx="4898">
                  <c:v>55821.686879402492</c:v>
                </c:pt>
                <c:pt idx="4899">
                  <c:v>-170829.15355684957</c:v>
                </c:pt>
                <c:pt idx="4900">
                  <c:v>-109683.06734568509</c:v>
                </c:pt>
                <c:pt idx="4901">
                  <c:v>-188223.75929992087</c:v>
                </c:pt>
                <c:pt idx="4902">
                  <c:v>-29438.134391580243</c:v>
                </c:pt>
                <c:pt idx="4903">
                  <c:v>50248.643773820251</c:v>
                </c:pt>
                <c:pt idx="4904">
                  <c:v>145242.72190144681</c:v>
                </c:pt>
                <c:pt idx="4905">
                  <c:v>-19506.423272074666</c:v>
                </c:pt>
                <c:pt idx="4906">
                  <c:v>-108931.33559436165</c:v>
                </c:pt>
                <c:pt idx="4907">
                  <c:v>-58320.270748289535</c:v>
                </c:pt>
                <c:pt idx="4908">
                  <c:v>31100.76427375502</c:v>
                </c:pt>
                <c:pt idx="4909">
                  <c:v>-125079.46637765714</c:v>
                </c:pt>
                <c:pt idx="4910">
                  <c:v>-19398.068078959361</c:v>
                </c:pt>
                <c:pt idx="4911">
                  <c:v>-253311.05236883927</c:v>
                </c:pt>
                <c:pt idx="4912">
                  <c:v>-109155.47041942598</c:v>
                </c:pt>
                <c:pt idx="4913">
                  <c:v>-39466.356959454017</c:v>
                </c:pt>
                <c:pt idx="4914">
                  <c:v>-104438.13439158024</c:v>
                </c:pt>
                <c:pt idx="4915">
                  <c:v>220210.63539697253</c:v>
                </c:pt>
                <c:pt idx="4916">
                  <c:v>-132582.42731384374</c:v>
                </c:pt>
                <c:pt idx="4917">
                  <c:v>174313.34607651341</c:v>
                </c:pt>
                <c:pt idx="4918">
                  <c:v>-73825.02497337712</c:v>
                </c:pt>
                <c:pt idx="4919">
                  <c:v>150419.36597505701</c:v>
                </c:pt>
                <c:pt idx="4920">
                  <c:v>-442176.02898398042</c:v>
                </c:pt>
                <c:pt idx="4921">
                  <c:v>1756505.0884219799</c:v>
                </c:pt>
                <c:pt idx="4922">
                  <c:v>2876320.6453457279</c:v>
                </c:pt>
                <c:pt idx="4923">
                  <c:v>1036859.5440110629</c:v>
                </c:pt>
                <c:pt idx="4924">
                  <c:v>2376423.710301755</c:v>
                </c:pt>
                <c:pt idx="4925">
                  <c:v>568493.66775792907</c:v>
                </c:pt>
                <c:pt idx="4926">
                  <c:v>260859.4426183172</c:v>
                </c:pt>
                <c:pt idx="4927">
                  <c:v>3124802.6764811538</c:v>
                </c:pt>
                <c:pt idx="4928">
                  <c:v>3224924.1139903199</c:v>
                </c:pt>
                <c:pt idx="4929">
                  <c:v>-821175.38364349492</c:v>
                </c:pt>
                <c:pt idx="4930">
                  <c:v>252886.25064883474</c:v>
                </c:pt>
                <c:pt idx="4931">
                  <c:v>2925956.3328182306</c:v>
                </c:pt>
                <c:pt idx="4932">
                  <c:v>3835888.0439377353</c:v>
                </c:pt>
                <c:pt idx="4933">
                  <c:v>1778857.7507221624</c:v>
                </c:pt>
                <c:pt idx="4934">
                  <c:v>-1150683.0735555096</c:v>
                </c:pt>
                <c:pt idx="4935">
                  <c:v>-210268.53801167756</c:v>
                </c:pt>
                <c:pt idx="4936">
                  <c:v>-512290.39342477545</c:v>
                </c:pt>
                <c:pt idx="4937">
                  <c:v>-236333.90778193716</c:v>
                </c:pt>
                <c:pt idx="4938">
                  <c:v>-92234.832162267296</c:v>
                </c:pt>
                <c:pt idx="4939">
                  <c:v>117417.57268615626</c:v>
                </c:pt>
                <c:pt idx="4940">
                  <c:v>-43462.770381652517</c:v>
                </c:pt>
                <c:pt idx="4941">
                  <c:v>61679.729251710465</c:v>
                </c:pt>
                <c:pt idx="4942">
                  <c:v>81753.940004578559</c:v>
                </c:pt>
                <c:pt idx="4943">
                  <c:v>98427.081136331195</c:v>
                </c:pt>
                <c:pt idx="4944">
                  <c:v>14278.201636265963</c:v>
                </c:pt>
                <c:pt idx="4945">
                  <c:v>14278.201636265963</c:v>
                </c:pt>
                <c:pt idx="4946">
                  <c:v>81633.741066716146</c:v>
                </c:pt>
                <c:pt idx="4947">
                  <c:v>-24472.278831827454</c:v>
                </c:pt>
                <c:pt idx="4948">
                  <c:v>-226293.84146931628</c:v>
                </c:pt>
                <c:pt idx="4949">
                  <c:v>16931.822649492649</c:v>
                </c:pt>
                <c:pt idx="4950">
                  <c:v>-116362.13034981117</c:v>
                </c:pt>
                <c:pt idx="4951">
                  <c:v>-50079.46637765714</c:v>
                </c:pt>
                <c:pt idx="4952">
                  <c:v>-128223.75929992087</c:v>
                </c:pt>
                <c:pt idx="4953">
                  <c:v>65844.529580574017</c:v>
                </c:pt>
                <c:pt idx="4954">
                  <c:v>-62003.462335888064</c:v>
                </c:pt>
                <c:pt idx="4955">
                  <c:v>-167576.50544147054</c:v>
                </c:pt>
                <c:pt idx="4956">
                  <c:v>91203.197594496887</c:v>
                </c:pt>
                <c:pt idx="4957">
                  <c:v>5397.0652795564383</c:v>
                </c:pt>
                <c:pt idx="4958">
                  <c:v>-159671.15247149765</c:v>
                </c:pt>
                <c:pt idx="4959">
                  <c:v>-174472.27883182745</c:v>
                </c:pt>
                <c:pt idx="4960">
                  <c:v>-40043.528648508945</c:v>
                </c:pt>
                <c:pt idx="4961">
                  <c:v>-198223.75929992087</c:v>
                </c:pt>
                <c:pt idx="4962">
                  <c:v>-214472.27883182745</c:v>
                </c:pt>
                <c:pt idx="4963">
                  <c:v>132395.27199065546</c:v>
                </c:pt>
                <c:pt idx="4964">
                  <c:v>-875749.08254718105</c:v>
                </c:pt>
                <c:pt idx="4965">
                  <c:v>51679.729251710465</c:v>
                </c:pt>
                <c:pt idx="4966">
                  <c:v>172869.17828257242</c:v>
                </c:pt>
                <c:pt idx="4967">
                  <c:v>-267548.28287359653</c:v>
                </c:pt>
                <c:pt idx="4968">
                  <c:v>-18762.657965255668</c:v>
                </c:pt>
                <c:pt idx="4969">
                  <c:v>268631.94777781563</c:v>
                </c:pt>
                <c:pt idx="4970">
                  <c:v>331707.95181958447</c:v>
                </c:pt>
                <c:pt idx="4971">
                  <c:v>-126762.65796525567</c:v>
                </c:pt>
                <c:pt idx="4972">
                  <c:v>-19830.669486951781</c:v>
                </c:pt>
                <c:pt idx="4973">
                  <c:v>-1082354.3444806738</c:v>
                </c:pt>
                <c:pt idx="4974">
                  <c:v>-77038.606776135508</c:v>
                </c:pt>
                <c:pt idx="4975">
                  <c:v>-415582.42731384374</c:v>
                </c:pt>
                <c:pt idx="4976">
                  <c:v>38631.947777815629</c:v>
                </c:pt>
                <c:pt idx="4977">
                  <c:v>-30714.876491360832</c:v>
                </c:pt>
                <c:pt idx="4978">
                  <c:v>-1148680.7936666862</c:v>
                </c:pt>
                <c:pt idx="4979">
                  <c:v>-110897.44243734446</c:v>
                </c:pt>
                <c:pt idx="4980">
                  <c:v>1468.9407378528267</c:v>
                </c:pt>
                <c:pt idx="4981">
                  <c:v>-334288.39288658043</c:v>
                </c:pt>
                <c:pt idx="4982">
                  <c:v>92286.916797539918</c:v>
                </c:pt>
                <c:pt idx="4983">
                  <c:v>255810.38514032657</c:v>
                </c:pt>
                <c:pt idx="4984">
                  <c:v>-120829.15355684957</c:v>
                </c:pt>
                <c:pt idx="4985">
                  <c:v>-244025.1049227349</c:v>
                </c:pt>
                <c:pt idx="4986">
                  <c:v>978758.89747711993</c:v>
                </c:pt>
                <c:pt idx="4987">
                  <c:v>194567.24547512247</c:v>
                </c:pt>
                <c:pt idx="4988">
                  <c:v>-976356.27009301074</c:v>
                </c:pt>
                <c:pt idx="4989">
                  <c:v>324886.38918209565</c:v>
                </c:pt>
                <c:pt idx="4990">
                  <c:v>209920.53362234286</c:v>
                </c:pt>
                <c:pt idx="4991">
                  <c:v>-1376356.2700930107</c:v>
                </c:pt>
                <c:pt idx="4992">
                  <c:v>201599.59662646893</c:v>
                </c:pt>
                <c:pt idx="4993">
                  <c:v>-1027570.6451846701</c:v>
                </c:pt>
                <c:pt idx="4994">
                  <c:v>22237.342034744332</c:v>
                </c:pt>
                <c:pt idx="4995">
                  <c:v>-234007.59091936075</c:v>
                </c:pt>
                <c:pt idx="4996">
                  <c:v>6546.5803212339524</c:v>
                </c:pt>
                <c:pt idx="4997">
                  <c:v>51633.741066716146</c:v>
                </c:pt>
                <c:pt idx="4998">
                  <c:v>91463.018865479389</c:v>
                </c:pt>
                <c:pt idx="4999">
                  <c:v>147751.60471000685</c:v>
                </c:pt>
                <c:pt idx="5000">
                  <c:v>-19126.970492753433</c:v>
                </c:pt>
                <c:pt idx="5001">
                  <c:v>-442990.73429632396</c:v>
                </c:pt>
                <c:pt idx="5002">
                  <c:v>-1791176.3937180853</c:v>
                </c:pt>
                <c:pt idx="5003">
                  <c:v>-340385.34003939503</c:v>
                </c:pt>
                <c:pt idx="5004">
                  <c:v>-382032.31653904682</c:v>
                </c:pt>
                <c:pt idx="5005">
                  <c:v>-454286.48058452853</c:v>
                </c:pt>
                <c:pt idx="5006">
                  <c:v>-835166.88526791008</c:v>
                </c:pt>
                <c:pt idx="5007">
                  <c:v>-514332.19141072384</c:v>
                </c:pt>
                <c:pt idx="5008">
                  <c:v>-393787.64823181415</c:v>
                </c:pt>
                <c:pt idx="5009">
                  <c:v>-417499.06238728692</c:v>
                </c:pt>
                <c:pt idx="5010">
                  <c:v>-314152.96075931215</c:v>
                </c:pt>
                <c:pt idx="5011">
                  <c:v>-416023.4466478359</c:v>
                </c:pt>
                <c:pt idx="5012">
                  <c:v>-410474.69104408682</c:v>
                </c:pt>
                <c:pt idx="5013">
                  <c:v>140533.64304054598</c:v>
                </c:pt>
                <c:pt idx="5014">
                  <c:v>-158251.98186779488</c:v>
                </c:pt>
                <c:pt idx="5015">
                  <c:v>93960.057929292787</c:v>
                </c:pt>
                <c:pt idx="5016">
                  <c:v>382419.36597505701</c:v>
                </c:pt>
                <c:pt idx="5017">
                  <c:v>-311368.05222218437</c:v>
                </c:pt>
                <c:pt idx="5018">
                  <c:v>-226293.84146931628</c:v>
                </c:pt>
                <c:pt idx="5019">
                  <c:v>76294.354600015562</c:v>
                </c:pt>
                <c:pt idx="5020">
                  <c:v>513666.09221806284</c:v>
                </c:pt>
                <c:pt idx="5021">
                  <c:v>146208.84210807178</c:v>
                </c:pt>
                <c:pt idx="5022">
                  <c:v>-122151.88384162448</c:v>
                </c:pt>
                <c:pt idx="5023">
                  <c:v>213058.90467223315</c:v>
                </c:pt>
                <c:pt idx="5024">
                  <c:v>-4608.8565928169992</c:v>
                </c:pt>
                <c:pt idx="5025">
                  <c:v>190506.65904397564</c:v>
                </c:pt>
                <c:pt idx="5026">
                  <c:v>-94614.778465190204</c:v>
                </c:pt>
                <c:pt idx="5027">
                  <c:v>99074.33499478153</c:v>
                </c:pt>
                <c:pt idx="5028">
                  <c:v>640585.97230474767</c:v>
                </c:pt>
                <c:pt idx="5029">
                  <c:v>165316.93265431491</c:v>
                </c:pt>
                <c:pt idx="5030">
                  <c:v>-174688.9892180583</c:v>
                </c:pt>
                <c:pt idx="5031">
                  <c:v>167383.42824590881</c:v>
                </c:pt>
                <c:pt idx="5032">
                  <c:v>-3543.9030068938155</c:v>
                </c:pt>
                <c:pt idx="5033">
                  <c:v>3503.0851781002712</c:v>
                </c:pt>
                <c:pt idx="5034">
                  <c:v>39216.834628144512</c:v>
                </c:pt>
                <c:pt idx="5035">
                  <c:v>-3758.794028655393</c:v>
                </c:pt>
                <c:pt idx="5036">
                  <c:v>198036.60397673259</c:v>
                </c:pt>
                <c:pt idx="5037">
                  <c:v>94419.365975057008</c:v>
                </c:pt>
                <c:pt idx="5038">
                  <c:v>-174513.3451444481</c:v>
                </c:pt>
                <c:pt idx="5039">
                  <c:v>101485.59691977873</c:v>
                </c:pt>
                <c:pt idx="5040">
                  <c:v>-108223.75929992087</c:v>
                </c:pt>
                <c:pt idx="5041">
                  <c:v>215487.6548555519</c:v>
                </c:pt>
                <c:pt idx="5042">
                  <c:v>-188360.33706091018</c:v>
                </c:pt>
                <c:pt idx="5043">
                  <c:v>-214717.2117859323</c:v>
                </c:pt>
                <c:pt idx="5044">
                  <c:v>74920.53362234286</c:v>
                </c:pt>
                <c:pt idx="5045">
                  <c:v>-49344.919450288173</c:v>
                </c:pt>
                <c:pt idx="5046">
                  <c:v>-80823.231684476137</c:v>
                </c:pt>
                <c:pt idx="5047">
                  <c:v>155390.143407183</c:v>
                </c:pt>
                <c:pt idx="5048">
                  <c:v>-325438.25979133695</c:v>
                </c:pt>
                <c:pt idx="5049">
                  <c:v>-17487.689940347802</c:v>
                </c:pt>
                <c:pt idx="5050">
                  <c:v>-361863.65227358299</c:v>
                </c:pt>
                <c:pt idx="5051">
                  <c:v>-156392.03931073193</c:v>
                </c:pt>
                <c:pt idx="5052">
                  <c:v>-79176.886820109561</c:v>
                </c:pt>
                <c:pt idx="5053">
                  <c:v>-269609.48822810175</c:v>
                </c:pt>
                <c:pt idx="5054">
                  <c:v>-348003.16035908088</c:v>
                </c:pt>
                <c:pt idx="5055">
                  <c:v>-1304840.5811172603</c:v>
                </c:pt>
                <c:pt idx="5056">
                  <c:v>-189765.07017751504</c:v>
                </c:pt>
                <c:pt idx="5057">
                  <c:v>-391296.25368157565</c:v>
                </c:pt>
                <c:pt idx="5058">
                  <c:v>-423064.94504919183</c:v>
                </c:pt>
                <c:pt idx="5059">
                  <c:v>-1445380.323343276</c:v>
                </c:pt>
                <c:pt idx="5060">
                  <c:v>-1647187.8041827437</c:v>
                </c:pt>
                <c:pt idx="5061">
                  <c:v>-329765.07017751504</c:v>
                </c:pt>
                <c:pt idx="5062">
                  <c:v>441807.02701767674</c:v>
                </c:pt>
                <c:pt idx="5063">
                  <c:v>-18927.45829411922</c:v>
                </c:pt>
                <c:pt idx="5064">
                  <c:v>-32280.481794467429</c:v>
                </c:pt>
                <c:pt idx="5065">
                  <c:v>128672.01409043628</c:v>
                </c:pt>
                <c:pt idx="5066">
                  <c:v>-33189.614859673427</c:v>
                </c:pt>
                <c:pt idx="5067">
                  <c:v>164136.70200290321</c:v>
                </c:pt>
                <c:pt idx="5068">
                  <c:v>-297276.67947344016</c:v>
                </c:pt>
                <c:pt idx="5069">
                  <c:v>-1127679.0003777856</c:v>
                </c:pt>
                <c:pt idx="5070">
                  <c:v>-56998.359827984124</c:v>
                </c:pt>
                <c:pt idx="5071">
                  <c:v>137779.82727788109</c:v>
                </c:pt>
                <c:pt idx="5072">
                  <c:v>-169547.48958469555</c:v>
                </c:pt>
                <c:pt idx="5073">
                  <c:v>168024.76023198594</c:v>
                </c:pt>
                <c:pt idx="5074">
                  <c:v>-208830.94684575056</c:v>
                </c:pt>
                <c:pt idx="5075">
                  <c:v>-65931.586877591675</c:v>
                </c:pt>
                <c:pt idx="5076">
                  <c:v>42910.760525295744</c:v>
                </c:pt>
                <c:pt idx="5077">
                  <c:v>122990.6157917385</c:v>
                </c:pt>
                <c:pt idx="5078">
                  <c:v>126633.74106671615</c:v>
                </c:pt>
                <c:pt idx="5079">
                  <c:v>162990.6157917385</c:v>
                </c:pt>
                <c:pt idx="5080">
                  <c:v>518631.94777781563</c:v>
                </c:pt>
                <c:pt idx="5081">
                  <c:v>274470.73402675358</c:v>
                </c:pt>
                <c:pt idx="5082">
                  <c:v>54000.124241913436</c:v>
                </c:pt>
                <c:pt idx="5083">
                  <c:v>68994.202369540231</c:v>
                </c:pt>
                <c:pt idx="5084">
                  <c:v>-642304.90204131417</c:v>
                </c:pt>
                <c:pt idx="5085">
                  <c:v>12996.537664111936</c:v>
                </c:pt>
                <c:pt idx="5086">
                  <c:v>267417.57268615626</c:v>
                </c:pt>
                <c:pt idx="5087">
                  <c:v>-287009.3842082615</c:v>
                </c:pt>
                <c:pt idx="5088">
                  <c:v>-4608.8565928169992</c:v>
                </c:pt>
                <c:pt idx="5089">
                  <c:v>342711.5383973862</c:v>
                </c:pt>
                <c:pt idx="5090">
                  <c:v>86565.452186221723</c:v>
                </c:pt>
                <c:pt idx="5091">
                  <c:v>-32863.297997096786</c:v>
                </c:pt>
                <c:pt idx="5092">
                  <c:v>-168899.23572624498</c:v>
                </c:pt>
                <c:pt idx="5093">
                  <c:v>-168183.69298729999</c:v>
                </c:pt>
                <c:pt idx="5094">
                  <c:v>543487.79368108977</c:v>
                </c:pt>
                <c:pt idx="5095">
                  <c:v>2876320.6453457279</c:v>
                </c:pt>
                <c:pt idx="5096">
                  <c:v>1036859.5440110629</c:v>
                </c:pt>
                <c:pt idx="5097">
                  <c:v>1969285.0618930662</c:v>
                </c:pt>
                <c:pt idx="5098">
                  <c:v>568493.66775792907</c:v>
                </c:pt>
                <c:pt idx="5099">
                  <c:v>97338.421977045015</c:v>
                </c:pt>
                <c:pt idx="5100">
                  <c:v>-333868.94179703621</c:v>
                </c:pt>
                <c:pt idx="5101">
                  <c:v>260859.4426183172</c:v>
                </c:pt>
                <c:pt idx="5102">
                  <c:v>-950346.73196892813</c:v>
                </c:pt>
                <c:pt idx="5103">
                  <c:v>278348.74261648324</c:v>
                </c:pt>
                <c:pt idx="5104">
                  <c:v>-1613882.8364174077</c:v>
                </c:pt>
                <c:pt idx="5105">
                  <c:v>-567995.58373128669</c:v>
                </c:pt>
                <c:pt idx="5106">
                  <c:v>3124802.6764811538</c:v>
                </c:pt>
                <c:pt idx="5107">
                  <c:v>3224924.1139903199</c:v>
                </c:pt>
                <c:pt idx="5108">
                  <c:v>-821175.38364349492</c:v>
                </c:pt>
                <c:pt idx="5109">
                  <c:v>-1468517.8508324851</c:v>
                </c:pt>
                <c:pt idx="5110">
                  <c:v>252886.25064883474</c:v>
                </c:pt>
                <c:pt idx="5111">
                  <c:v>134136.70200290321</c:v>
                </c:pt>
                <c:pt idx="5112">
                  <c:v>-172514.13843334885</c:v>
                </c:pt>
                <c:pt idx="5113">
                  <c:v>20458.432287677657</c:v>
                </c:pt>
                <c:pt idx="5114">
                  <c:v>-182112.8175290036</c:v>
                </c:pt>
                <c:pt idx="5115">
                  <c:v>-220937.50874996511</c:v>
                </c:pt>
                <c:pt idx="5116">
                  <c:v>-105119.53269027779</c:v>
                </c:pt>
                <c:pt idx="5117">
                  <c:v>-178044.0706541799</c:v>
                </c:pt>
                <c:pt idx="5118">
                  <c:v>-694967.23062968766</c:v>
                </c:pt>
                <c:pt idx="5119">
                  <c:v>-418685.21491107205</c:v>
                </c:pt>
                <c:pt idx="5120">
                  <c:v>-389643.63266834896</c:v>
                </c:pt>
                <c:pt idx="5121">
                  <c:v>-118292.04818041553</c:v>
                </c:pt>
                <c:pt idx="5122">
                  <c:v>-77145.961969251046</c:v>
                </c:pt>
                <c:pt idx="5123">
                  <c:v>18740.302970930934</c:v>
                </c:pt>
                <c:pt idx="5124">
                  <c:v>228672.01409043628</c:v>
                </c:pt>
                <c:pt idx="5125">
                  <c:v>-294833.35905800993</c:v>
                </c:pt>
                <c:pt idx="5126">
                  <c:v>-98332.114493036177</c:v>
                </c:pt>
                <c:pt idx="5127">
                  <c:v>-267616.57175409119</c:v>
                </c:pt>
                <c:pt idx="5128">
                  <c:v>15351.077094562352</c:v>
                </c:pt>
                <c:pt idx="5129">
                  <c:v>64148.545747649623</c:v>
                </c:pt>
                <c:pt idx="5130">
                  <c:v>325419.36597505701</c:v>
                </c:pt>
                <c:pt idx="5131">
                  <c:v>30385.221534809796</c:v>
                </c:pt>
                <c:pt idx="5132">
                  <c:v>138498.41458895686</c:v>
                </c:pt>
                <c:pt idx="5133">
                  <c:v>-262548.28287359653</c:v>
                </c:pt>
                <c:pt idx="5134">
                  <c:v>326026.55352088669</c:v>
                </c:pt>
                <c:pt idx="5135">
                  <c:v>52565.452186221723</c:v>
                </c:pt>
                <c:pt idx="5136">
                  <c:v>-124472.27883182745</c:v>
                </c:pt>
                <c:pt idx="5137">
                  <c:v>538994.20236954023</c:v>
                </c:pt>
                <c:pt idx="5138">
                  <c:v>-21005.797630459769</c:v>
                </c:pt>
                <c:pt idx="5139">
                  <c:v>149221.93713604845</c:v>
                </c:pt>
                <c:pt idx="5140">
                  <c:v>62206.407410322689</c:v>
                </c:pt>
                <c:pt idx="5141">
                  <c:v>126233.22616319801</c:v>
                </c:pt>
                <c:pt idx="5142">
                  <c:v>-971.65319021232426</c:v>
                </c:pt>
                <c:pt idx="5143">
                  <c:v>-99161.114933000877</c:v>
                </c:pt>
                <c:pt idx="5144">
                  <c:v>-133588.07182741864</c:v>
                </c:pt>
                <c:pt idx="5145">
                  <c:v>-124791.4225388004</c:v>
                </c:pt>
                <c:pt idx="5146">
                  <c:v>-114658.96928375913</c:v>
                </c:pt>
                <c:pt idx="5147">
                  <c:v>-217186.0282818717</c:v>
                </c:pt>
                <c:pt idx="5148">
                  <c:v>399556.2210948451</c:v>
                </c:pt>
                <c:pt idx="5149">
                  <c:v>120385.2215348098</c:v>
                </c:pt>
                <c:pt idx="5150">
                  <c:v>41140.830586375436</c:v>
                </c:pt>
                <c:pt idx="5151">
                  <c:v>32711.538397386204</c:v>
                </c:pt>
                <c:pt idx="5152">
                  <c:v>246388.8081126113</c:v>
                </c:pt>
                <c:pt idx="5153">
                  <c:v>-159608.856592817</c:v>
                </c:pt>
                <c:pt idx="5154">
                  <c:v>48660.447704488179</c:v>
                </c:pt>
                <c:pt idx="5155">
                  <c:v>181644.76544699376</c:v>
                </c:pt>
                <c:pt idx="5156">
                  <c:v>-181039.94207070721</c:v>
                </c:pt>
                <c:pt idx="5157">
                  <c:v>-169608.856592817</c:v>
                </c:pt>
                <c:pt idx="5158">
                  <c:v>-253542.90300689382</c:v>
                </c:pt>
                <c:pt idx="5159">
                  <c:v>-268292.04818041553</c:v>
                </c:pt>
                <c:pt idx="5160">
                  <c:v>-101475.99773306516</c:v>
                </c:pt>
                <c:pt idx="5161">
                  <c:v>-223500.7787585</c:v>
                </c:pt>
                <c:pt idx="5162">
                  <c:v>96645.584811463021</c:v>
                </c:pt>
                <c:pt idx="5163">
                  <c:v>-65789.087244228926</c:v>
                </c:pt>
                <c:pt idx="5164">
                  <c:v>342424.14924830175</c:v>
                </c:pt>
                <c:pt idx="5165">
                  <c:v>-268830.94684575056</c:v>
                </c:pt>
                <c:pt idx="5166">
                  <c:v>154279.20163626596</c:v>
                </c:pt>
                <c:pt idx="5167">
                  <c:v>-21319.01946505974</c:v>
                </c:pt>
                <c:pt idx="5168">
                  <c:v>-160897.44243734446</c:v>
                </c:pt>
                <c:pt idx="5169">
                  <c:v>38616.807525991928</c:v>
                </c:pt>
                <c:pt idx="5170">
                  <c:v>26742.096259831917</c:v>
                </c:pt>
                <c:pt idx="5171">
                  <c:v>89994.202369540231</c:v>
                </c:pt>
                <c:pt idx="5172">
                  <c:v>-182083.59496112959</c:v>
                </c:pt>
                <c:pt idx="5173">
                  <c:v>-48796.802405503113</c:v>
                </c:pt>
                <c:pt idx="5174">
                  <c:v>-180288.4616026138</c:v>
                </c:pt>
                <c:pt idx="5175">
                  <c:v>70817.822942802217</c:v>
                </c:pt>
                <c:pt idx="5176">
                  <c:v>-192362.90929761529</c:v>
                </c:pt>
                <c:pt idx="5177">
                  <c:v>-12220.172722118907</c:v>
                </c:pt>
                <c:pt idx="5178">
                  <c:v>-112145.96196925105</c:v>
                </c:pt>
                <c:pt idx="5179">
                  <c:v>-198400.40337353107</c:v>
                </c:pt>
                <c:pt idx="5180">
                  <c:v>262711.5383973862</c:v>
                </c:pt>
                <c:pt idx="5181">
                  <c:v>-899705.42965675867</c:v>
                </c:pt>
                <c:pt idx="5182">
                  <c:v>-565588.78080218751</c:v>
                </c:pt>
                <c:pt idx="5183">
                  <c:v>-50709.77398345666</c:v>
                </c:pt>
                <c:pt idx="5184">
                  <c:v>244892.31105446885</c:v>
                </c:pt>
                <c:pt idx="5185">
                  <c:v>-12362.443478752859</c:v>
                </c:pt>
                <c:pt idx="5186">
                  <c:v>-57288.461602613796</c:v>
                </c:pt>
                <c:pt idx="5187">
                  <c:v>-69439.134391580243</c:v>
                </c:pt>
                <c:pt idx="5188">
                  <c:v>-371178.32583252364</c:v>
                </c:pt>
                <c:pt idx="5189">
                  <c:v>-121935.17345539317</c:v>
                </c:pt>
                <c:pt idx="5190">
                  <c:v>-238189.61485967343</c:v>
                </c:pt>
                <c:pt idx="5191">
                  <c:v>1832361.0659348352</c:v>
                </c:pt>
                <c:pt idx="5192">
                  <c:v>974204.99088339764</c:v>
                </c:pt>
                <c:pt idx="5193">
                  <c:v>-91227.610524594551</c:v>
                </c:pt>
                <c:pt idx="5194">
                  <c:v>30493.576727925334</c:v>
                </c:pt>
                <c:pt idx="5195">
                  <c:v>5604.9764931714162</c:v>
                </c:pt>
                <c:pt idx="5196">
                  <c:v>70499.436984725529</c:v>
                </c:pt>
                <c:pt idx="5197">
                  <c:v>-205514.13843334885</c:v>
                </c:pt>
                <c:pt idx="5198">
                  <c:v>-103155.47041942598</c:v>
                </c:pt>
                <c:pt idx="5199">
                  <c:v>12937.467163067311</c:v>
                </c:pt>
                <c:pt idx="5200">
                  <c:v>-1429940.7372397445</c:v>
                </c:pt>
                <c:pt idx="5201">
                  <c:v>-375080.45945397788</c:v>
                </c:pt>
                <c:pt idx="5202">
                  <c:v>-715923.30013959622</c:v>
                </c:pt>
                <c:pt idx="5203">
                  <c:v>-1428938.3084895611</c:v>
                </c:pt>
                <c:pt idx="5204">
                  <c:v>184028.34680978768</c:v>
                </c:pt>
                <c:pt idx="5205">
                  <c:v>-1007211.8982824222</c:v>
                </c:pt>
                <c:pt idx="5206">
                  <c:v>-922320.33236386254</c:v>
                </c:pt>
                <c:pt idx="5207">
                  <c:v>134245.05719601852</c:v>
                </c:pt>
                <c:pt idx="5208">
                  <c:v>-145169.93082010304</c:v>
                </c:pt>
                <c:pt idx="5209">
                  <c:v>40848.609260399826</c:v>
                </c:pt>
                <c:pt idx="5210">
                  <c:v>-13519.782946923748</c:v>
                </c:pt>
                <c:pt idx="5211">
                  <c:v>140419.36597505701</c:v>
                </c:pt>
                <c:pt idx="5212">
                  <c:v>-71631.579682478448</c:v>
                </c:pt>
                <c:pt idx="5213">
                  <c:v>-960996.53119051759</c:v>
                </c:pt>
                <c:pt idx="5214">
                  <c:v>31281.272283965256</c:v>
                </c:pt>
                <c:pt idx="5215">
                  <c:v>242646.90070757037</c:v>
                </c:pt>
                <c:pt idx="5216">
                  <c:v>16954.678062590072</c:v>
                </c:pt>
                <c:pt idx="5217">
                  <c:v>166360.58554473729</c:v>
                </c:pt>
                <c:pt idx="5218">
                  <c:v>-70857.376124723582</c:v>
                </c:pt>
                <c:pt idx="5219">
                  <c:v>-111744.80044136476</c:v>
                </c:pt>
                <c:pt idx="5220">
                  <c:v>-132155.47041942598</c:v>
                </c:pt>
                <c:pt idx="5221">
                  <c:v>26377.783732334152</c:v>
                </c:pt>
                <c:pt idx="5222">
                  <c:v>-28616.571754091186</c:v>
                </c:pt>
                <c:pt idx="5223">
                  <c:v>107956.47135149105</c:v>
                </c:pt>
                <c:pt idx="5224">
                  <c:v>106755.17857588222</c:v>
                </c:pt>
                <c:pt idx="5225">
                  <c:v>474204.99088339764</c:v>
                </c:pt>
                <c:pt idx="5226">
                  <c:v>-17441.985616253922</c:v>
                </c:pt>
                <c:pt idx="5227">
                  <c:v>9615.2915958894882</c:v>
                </c:pt>
                <c:pt idx="5228">
                  <c:v>56673.807379337028</c:v>
                </c:pt>
                <c:pt idx="5229">
                  <c:v>56673.807379337028</c:v>
                </c:pt>
                <c:pt idx="5230">
                  <c:v>80493.576727925334</c:v>
                </c:pt>
                <c:pt idx="5231">
                  <c:v>-47072.751216382952</c:v>
                </c:pt>
                <c:pt idx="5232">
                  <c:v>-664494.64114290103</c:v>
                </c:pt>
                <c:pt idx="5233">
                  <c:v>184148.54574764962</c:v>
                </c:pt>
                <c:pt idx="5234">
                  <c:v>21654.803190913284</c:v>
                </c:pt>
                <c:pt idx="5235">
                  <c:v>-945953.94918866549</c:v>
                </c:pt>
                <c:pt idx="5236">
                  <c:v>92394.45262618619</c:v>
                </c:pt>
                <c:pt idx="5237">
                  <c:v>80385.221534809796</c:v>
                </c:pt>
                <c:pt idx="5238">
                  <c:v>28064.826544606825</c:v>
                </c:pt>
                <c:pt idx="5239">
                  <c:v>146605.51849884237</c:v>
                </c:pt>
                <c:pt idx="5240">
                  <c:v>-27009.384208261501</c:v>
                </c:pt>
                <c:pt idx="5241">
                  <c:v>148024.76023198594</c:v>
                </c:pt>
                <c:pt idx="5242">
                  <c:v>89102.557562655536</c:v>
                </c:pt>
                <c:pt idx="5243">
                  <c:v>-243830.94684575056</c:v>
                </c:pt>
                <c:pt idx="5244">
                  <c:v>175561.86560841976</c:v>
                </c:pt>
                <c:pt idx="5245">
                  <c:v>-314940.22095371364</c:v>
                </c:pt>
                <c:pt idx="5246">
                  <c:v>-765929.70226537925</c:v>
                </c:pt>
                <c:pt idx="5247">
                  <c:v>-277193.82036083378</c:v>
                </c:pt>
                <c:pt idx="5248">
                  <c:v>-430824.18974430719</c:v>
                </c:pt>
                <c:pt idx="5249">
                  <c:v>-395269.75203084084</c:v>
                </c:pt>
                <c:pt idx="5250">
                  <c:v>-30107.688945531147</c:v>
                </c:pt>
                <c:pt idx="5251">
                  <c:v>-444320.62502477597</c:v>
                </c:pt>
                <c:pt idx="5252">
                  <c:v>-466489.84400783665</c:v>
                </c:pt>
                <c:pt idx="5253">
                  <c:v>-146344.75779667217</c:v>
                </c:pt>
                <c:pt idx="5254">
                  <c:v>-141343.75779667217</c:v>
                </c:pt>
                <c:pt idx="5255">
                  <c:v>-307077.03352431743</c:v>
                </c:pt>
                <c:pt idx="5256">
                  <c:v>-585182.53133368399</c:v>
                </c:pt>
                <c:pt idx="5257">
                  <c:v>-238223.75929992087</c:v>
                </c:pt>
                <c:pt idx="5258">
                  <c:v>606967.76037864084</c:v>
                </c:pt>
                <c:pt idx="5259">
                  <c:v>64239.135323645314</c:v>
                </c:pt>
                <c:pt idx="5260">
                  <c:v>-199506.42327207467</c:v>
                </c:pt>
                <c:pt idx="5261">
                  <c:v>76457.096993106185</c:v>
                </c:pt>
                <c:pt idx="5262">
                  <c:v>-1076068.2262541542</c:v>
                </c:pt>
                <c:pt idx="5263">
                  <c:v>185459.43228767766</c:v>
                </c:pt>
                <c:pt idx="5264">
                  <c:v>-103286.12630804232</c:v>
                </c:pt>
                <c:pt idx="5265">
                  <c:v>349204.99088339764</c:v>
                </c:pt>
                <c:pt idx="5266">
                  <c:v>315292.41627575248</c:v>
                </c:pt>
                <c:pt idx="5267">
                  <c:v>496651.44506826345</c:v>
                </c:pt>
                <c:pt idx="5268">
                  <c:v>86766.022320629098</c:v>
                </c:pt>
                <c:pt idx="5269">
                  <c:v>-278223.75929992087</c:v>
                </c:pt>
                <c:pt idx="5270">
                  <c:v>85711.803044258384</c:v>
                </c:pt>
                <c:pt idx="5271">
                  <c:v>202024.76023198594</c:v>
                </c:pt>
                <c:pt idx="5272">
                  <c:v>-172111.8175290036</c:v>
                </c:pt>
                <c:pt idx="5273">
                  <c:v>-292613.52718196018</c:v>
                </c:pt>
                <c:pt idx="5274">
                  <c:v>122819.89359050151</c:v>
                </c:pt>
                <c:pt idx="5275">
                  <c:v>-200754.94280398148</c:v>
                </c:pt>
                <c:pt idx="5276">
                  <c:v>-191362.13034981117</c:v>
                </c:pt>
                <c:pt idx="5277">
                  <c:v>-249438.13439158024</c:v>
                </c:pt>
                <c:pt idx="5278">
                  <c:v>-1626787.8551892694</c:v>
                </c:pt>
                <c:pt idx="5279">
                  <c:v>-1342753.0815124637</c:v>
                </c:pt>
                <c:pt idx="5280">
                  <c:v>-349505.3897987213</c:v>
                </c:pt>
                <c:pt idx="5281">
                  <c:v>-391114.51389378309</c:v>
                </c:pt>
                <c:pt idx="5282">
                  <c:v>-1527090.8324522327</c:v>
                </c:pt>
                <c:pt idx="5283">
                  <c:v>-322100.99489344377</c:v>
                </c:pt>
                <c:pt idx="5284">
                  <c:v>-433474.67860931903</c:v>
                </c:pt>
                <c:pt idx="5285">
                  <c:v>-413752.25152849383</c:v>
                </c:pt>
                <c:pt idx="5286">
                  <c:v>-566905.34322720836</c:v>
                </c:pt>
                <c:pt idx="5287">
                  <c:v>-358157.07386130397</c:v>
                </c:pt>
                <c:pt idx="5288">
                  <c:v>-1569149.3827194604</c:v>
                </c:pt>
                <c:pt idx="5289">
                  <c:v>-380243.52464122325</c:v>
                </c:pt>
                <c:pt idx="5290">
                  <c:v>-418594.41599335684</c:v>
                </c:pt>
                <c:pt idx="5291">
                  <c:v>-96975.239768014057</c:v>
                </c:pt>
                <c:pt idx="5292">
                  <c:v>-201227.61052459455</c:v>
                </c:pt>
                <c:pt idx="5293">
                  <c:v>41639.662939089816</c:v>
                </c:pt>
                <c:pt idx="5294">
                  <c:v>-21459.064192340942</c:v>
                </c:pt>
                <c:pt idx="5295">
                  <c:v>-60523.105529569322</c:v>
                </c:pt>
                <c:pt idx="5296">
                  <c:v>272990.6157917385</c:v>
                </c:pt>
                <c:pt idx="5297">
                  <c:v>-158360.33706091018</c:v>
                </c:pt>
                <c:pt idx="5298">
                  <c:v>385242.72190144681</c:v>
                </c:pt>
                <c:pt idx="5299">
                  <c:v>-188468.69225402572</c:v>
                </c:pt>
                <c:pt idx="5300">
                  <c:v>349188.5504446975</c:v>
                </c:pt>
                <c:pt idx="5301">
                  <c:v>247334.1435538379</c:v>
                </c:pt>
                <c:pt idx="5302">
                  <c:v>135351.07709456235</c:v>
                </c:pt>
                <c:pt idx="5303">
                  <c:v>27227.846296495525</c:v>
                </c:pt>
                <c:pt idx="5304">
                  <c:v>-32576.505441470537</c:v>
                </c:pt>
                <c:pt idx="5305">
                  <c:v>274920.53362234286</c:v>
                </c:pt>
                <c:pt idx="5306">
                  <c:v>256134.90871400223</c:v>
                </c:pt>
                <c:pt idx="5307">
                  <c:v>75419.365975057008</c:v>
                </c:pt>
                <c:pt idx="5308">
                  <c:v>34136.702002903214</c:v>
                </c:pt>
                <c:pt idx="5309">
                  <c:v>11776.240700079128</c:v>
                </c:pt>
                <c:pt idx="5310">
                  <c:v>-64837.591359325219</c:v>
                </c:pt>
                <c:pt idx="5311">
                  <c:v>-164514.13843334885</c:v>
                </c:pt>
                <c:pt idx="5312">
                  <c:v>-157254.31716236658</c:v>
                </c:pt>
                <c:pt idx="5313">
                  <c:v>-1355141.8950013514</c:v>
                </c:pt>
                <c:pt idx="5314">
                  <c:v>-29438.134391580243</c:v>
                </c:pt>
                <c:pt idx="5315">
                  <c:v>-363189.61485967343</c:v>
                </c:pt>
                <c:pt idx="5316">
                  <c:v>-1078444.9952506647</c:v>
                </c:pt>
                <c:pt idx="5317">
                  <c:v>-79438.134391580243</c:v>
                </c:pt>
                <c:pt idx="5318">
                  <c:v>70453.510415304452</c:v>
                </c:pt>
                <c:pt idx="5319">
                  <c:v>-177077.67308875616</c:v>
                </c:pt>
                <c:pt idx="5320">
                  <c:v>-894739.57409700612</c:v>
                </c:pt>
                <c:pt idx="5321">
                  <c:v>-40823.231684476137</c:v>
                </c:pt>
                <c:pt idx="5322">
                  <c:v>-948785.02027632925</c:v>
                </c:pt>
                <c:pt idx="5323">
                  <c:v>-296975.23976801406</c:v>
                </c:pt>
                <c:pt idx="5324">
                  <c:v>202240.92861254583</c:v>
                </c:pt>
                <c:pt idx="5325">
                  <c:v>-215235.32568586874</c:v>
                </c:pt>
                <c:pt idx="5326">
                  <c:v>-224506.42327207467</c:v>
                </c:pt>
                <c:pt idx="5327">
                  <c:v>147922.32691124384</c:v>
                </c:pt>
                <c:pt idx="5328">
                  <c:v>93960.057929292787</c:v>
                </c:pt>
                <c:pt idx="5329">
                  <c:v>113960.05792929279</c:v>
                </c:pt>
                <c:pt idx="5330">
                  <c:v>46667.885506963823</c:v>
                </c:pt>
                <c:pt idx="5331">
                  <c:v>-43416.84381223144</c:v>
                </c:pt>
                <c:pt idx="5332">
                  <c:v>-13762.657965255668</c:v>
                </c:pt>
                <c:pt idx="5333">
                  <c:v>200527.72116817255</c:v>
                </c:pt>
                <c:pt idx="5334">
                  <c:v>512451.71712640347</c:v>
                </c:pt>
                <c:pt idx="5335">
                  <c:v>-423725.28122369293</c:v>
                </c:pt>
                <c:pt idx="5336">
                  <c:v>-40330.543157185428</c:v>
                </c:pt>
                <c:pt idx="5337">
                  <c:v>-617504.41423994862</c:v>
                </c:pt>
                <c:pt idx="5338">
                  <c:v>93962.115865065716</c:v>
                </c:pt>
                <c:pt idx="5339">
                  <c:v>148631.94777781563</c:v>
                </c:pt>
                <c:pt idx="5340">
                  <c:v>145419.36597505701</c:v>
                </c:pt>
                <c:pt idx="5341">
                  <c:v>-462268.03111370187</c:v>
                </c:pt>
                <c:pt idx="5342">
                  <c:v>21654.803190913284</c:v>
                </c:pt>
                <c:pt idx="5343">
                  <c:v>12956.471351491055</c:v>
                </c:pt>
                <c:pt idx="5344">
                  <c:v>3503.0851781002712</c:v>
                </c:pt>
                <c:pt idx="5345">
                  <c:v>-64073.821864082478</c:v>
                </c:pt>
                <c:pt idx="5346">
                  <c:v>-631222.3202875061</c:v>
                </c:pt>
                <c:pt idx="5347">
                  <c:v>382419.36597505701</c:v>
                </c:pt>
                <c:pt idx="5348">
                  <c:v>38555.67908917414</c:v>
                </c:pt>
                <c:pt idx="5349">
                  <c:v>-33859.711419295287</c:v>
                </c:pt>
                <c:pt idx="5350">
                  <c:v>54136.702002903214</c:v>
                </c:pt>
                <c:pt idx="5351">
                  <c:v>12928.248783617048</c:v>
                </c:pt>
                <c:pt idx="5352">
                  <c:v>12395.271990655456</c:v>
                </c:pt>
                <c:pt idx="5353">
                  <c:v>-324668.89973565959</c:v>
                </c:pt>
                <c:pt idx="5354">
                  <c:v>-440682.91537196282</c:v>
                </c:pt>
                <c:pt idx="5355">
                  <c:v>-596108.49234107416</c:v>
                </c:pt>
                <c:pt idx="5356">
                  <c:v>-501330.01485796459</c:v>
                </c:pt>
                <c:pt idx="5357">
                  <c:v>-431948.45509180333</c:v>
                </c:pt>
                <c:pt idx="5358">
                  <c:v>-512542.00219978392</c:v>
                </c:pt>
                <c:pt idx="5359">
                  <c:v>-552421.30138107715</c:v>
                </c:pt>
                <c:pt idx="5360">
                  <c:v>-500659.24312307965</c:v>
                </c:pt>
                <c:pt idx="5361">
                  <c:v>-511267.75841610576</c:v>
                </c:pt>
                <c:pt idx="5362">
                  <c:v>-73257.903740168083</c:v>
                </c:pt>
                <c:pt idx="5363">
                  <c:v>41169.053154249443</c:v>
                </c:pt>
                <c:pt idx="5364">
                  <c:v>314620.2975505006</c:v>
                </c:pt>
                <c:pt idx="5365">
                  <c:v>-20829.153556849575</c:v>
                </c:pt>
                <c:pt idx="5366">
                  <c:v>-79629.918717013905</c:v>
                </c:pt>
                <c:pt idx="5367">
                  <c:v>-239830.94684575056</c:v>
                </c:pt>
                <c:pt idx="5368">
                  <c:v>-17215.250849745702</c:v>
                </c:pt>
                <c:pt idx="5369">
                  <c:v>-162582.42731384374</c:v>
                </c:pt>
                <c:pt idx="5370">
                  <c:v>-111941.09532776685</c:v>
                </c:pt>
                <c:pt idx="5371">
                  <c:v>-364211.97674916964</c:v>
                </c:pt>
                <c:pt idx="5372">
                  <c:v>-68790.880533129675</c:v>
                </c:pt>
                <c:pt idx="5373">
                  <c:v>543487.79368108977</c:v>
                </c:pt>
                <c:pt idx="5374">
                  <c:v>2876320.6453457279</c:v>
                </c:pt>
                <c:pt idx="5375">
                  <c:v>1036859.5440110629</c:v>
                </c:pt>
                <c:pt idx="5376">
                  <c:v>1969285.0618930662</c:v>
                </c:pt>
                <c:pt idx="5377">
                  <c:v>568493.66775792907</c:v>
                </c:pt>
                <c:pt idx="5378">
                  <c:v>97338.421977045015</c:v>
                </c:pt>
                <c:pt idx="5379">
                  <c:v>-333868.94179703621</c:v>
                </c:pt>
                <c:pt idx="5380">
                  <c:v>260859.4426183172</c:v>
                </c:pt>
                <c:pt idx="5381">
                  <c:v>-950346.73196892813</c:v>
                </c:pt>
                <c:pt idx="5382">
                  <c:v>278348.74261648324</c:v>
                </c:pt>
                <c:pt idx="5383">
                  <c:v>-1613882.8364174077</c:v>
                </c:pt>
                <c:pt idx="5384">
                  <c:v>-567995.58373128669</c:v>
                </c:pt>
                <c:pt idx="5385">
                  <c:v>3124802.6764811538</c:v>
                </c:pt>
                <c:pt idx="5386">
                  <c:v>3224924.1139903199</c:v>
                </c:pt>
                <c:pt idx="5387">
                  <c:v>-821175.38364349492</c:v>
                </c:pt>
                <c:pt idx="5388">
                  <c:v>-1468517.8508324851</c:v>
                </c:pt>
                <c:pt idx="5389">
                  <c:v>252886.25064883474</c:v>
                </c:pt>
                <c:pt idx="5390">
                  <c:v>-225079.46637765714</c:v>
                </c:pt>
                <c:pt idx="5391">
                  <c:v>137603.18320427067</c:v>
                </c:pt>
                <c:pt idx="5392">
                  <c:v>-54403.989951332565</c:v>
                </c:pt>
                <c:pt idx="5393">
                  <c:v>534136.70200290321</c:v>
                </c:pt>
                <c:pt idx="5394">
                  <c:v>-112152.88384162448</c:v>
                </c:pt>
                <c:pt idx="5395">
                  <c:v>166707.95181958447</c:v>
                </c:pt>
                <c:pt idx="5396">
                  <c:v>-23391.056089526508</c:v>
                </c:pt>
                <c:pt idx="5397">
                  <c:v>-1501963.4576388404</c:v>
                </c:pt>
                <c:pt idx="5398">
                  <c:v>24313.346076513408</c:v>
                </c:pt>
                <c:pt idx="5399">
                  <c:v>-820783.2269874285</c:v>
                </c:pt>
                <c:pt idx="5400">
                  <c:v>-38177.771114926785</c:v>
                </c:pt>
                <c:pt idx="5401">
                  <c:v>-202111.8175290036</c:v>
                </c:pt>
                <c:pt idx="5402">
                  <c:v>125527.72116817255</c:v>
                </c:pt>
                <c:pt idx="5403">
                  <c:v>-296333.90778193716</c:v>
                </c:pt>
                <c:pt idx="5404">
                  <c:v>-258400.40337353107</c:v>
                </c:pt>
                <c:pt idx="5405">
                  <c:v>91275.350411592051</c:v>
                </c:pt>
                <c:pt idx="5406">
                  <c:v>201723.09207140794</c:v>
                </c:pt>
                <c:pt idx="5407">
                  <c:v>1969285.0618930662</c:v>
                </c:pt>
                <c:pt idx="5408">
                  <c:v>18965.979801665992</c:v>
                </c:pt>
                <c:pt idx="5409">
                  <c:v>-308655.83395753335</c:v>
                </c:pt>
                <c:pt idx="5410">
                  <c:v>122886.9438996925</c:v>
                </c:pt>
                <c:pt idx="5411">
                  <c:v>-1248211.9771707472</c:v>
                </c:pt>
                <c:pt idx="5412">
                  <c:v>-35789.087244228926</c:v>
                </c:pt>
                <c:pt idx="5413">
                  <c:v>-1105783.2269874285</c:v>
                </c:pt>
                <c:pt idx="5414">
                  <c:v>-82542.36100122286</c:v>
                </c:pt>
                <c:pt idx="5415">
                  <c:v>-1181322.1256527635</c:v>
                </c:pt>
                <c:pt idx="5416">
                  <c:v>-30720.798363734037</c:v>
                </c:pt>
                <c:pt idx="5417">
                  <c:v>187888.1824709964</c:v>
                </c:pt>
                <c:pt idx="5418">
                  <c:v>-133394.48150115763</c:v>
                </c:pt>
                <c:pt idx="5419">
                  <c:v>226463.01886547939</c:v>
                </c:pt>
                <c:pt idx="5420">
                  <c:v>116565.45218622172</c:v>
                </c:pt>
                <c:pt idx="5421">
                  <c:v>281599.59662646893</c:v>
                </c:pt>
                <c:pt idx="5422">
                  <c:v>-142514.13843334885</c:v>
                </c:pt>
                <c:pt idx="5423">
                  <c:v>-175795.00911660236</c:v>
                </c:pt>
                <c:pt idx="5424">
                  <c:v>126026.55352088669</c:v>
                </c:pt>
                <c:pt idx="5425">
                  <c:v>222383.42824590881</c:v>
                </c:pt>
                <c:pt idx="5426">
                  <c:v>136565.45218622172</c:v>
                </c:pt>
                <c:pt idx="5427">
                  <c:v>64028.346809787676</c:v>
                </c:pt>
                <c:pt idx="5428">
                  <c:v>-176293.84146931628</c:v>
                </c:pt>
                <c:pt idx="5429">
                  <c:v>-36507.687918947078</c:v>
                </c:pt>
                <c:pt idx="5430">
                  <c:v>287848.11615837552</c:v>
                </c:pt>
                <c:pt idx="5431">
                  <c:v>-136293.84146931628</c:v>
                </c:pt>
                <c:pt idx="5432">
                  <c:v>-538617.92603057716</c:v>
                </c:pt>
                <c:pt idx="5433">
                  <c:v>-408708.03709739121</c:v>
                </c:pt>
                <c:pt idx="5434">
                  <c:v>-410192.74947226373</c:v>
                </c:pt>
                <c:pt idx="5435">
                  <c:v>-573550.69508585567</c:v>
                </c:pt>
                <c:pt idx="5436">
                  <c:v>-501393.04248874309</c:v>
                </c:pt>
                <c:pt idx="5437">
                  <c:v>-690129.3827050128</c:v>
                </c:pt>
                <c:pt idx="5438">
                  <c:v>-652193.82036083378</c:v>
                </c:pt>
                <c:pt idx="5439">
                  <c:v>-446812.08076900989</c:v>
                </c:pt>
                <c:pt idx="5440">
                  <c:v>-535567.58917507716</c:v>
                </c:pt>
                <c:pt idx="5441">
                  <c:v>-691465.19530583825</c:v>
                </c:pt>
                <c:pt idx="5442">
                  <c:v>-451336.08673342317</c:v>
                </c:pt>
                <c:pt idx="5443">
                  <c:v>-375127.76301704999</c:v>
                </c:pt>
                <c:pt idx="5444">
                  <c:v>-164150.31250577327</c:v>
                </c:pt>
                <c:pt idx="5445">
                  <c:v>-322132.05899141729</c:v>
                </c:pt>
                <c:pt idx="5446">
                  <c:v>-191362.13034981117</c:v>
                </c:pt>
                <c:pt idx="5447">
                  <c:v>-197510.90613203356</c:v>
                </c:pt>
                <c:pt idx="5448">
                  <c:v>-823436.47963593993</c:v>
                </c:pt>
                <c:pt idx="5449">
                  <c:v>-44852.363246433437</c:v>
                </c:pt>
                <c:pt idx="5450">
                  <c:v>-304347.60902134608</c:v>
                </c:pt>
                <c:pt idx="5451">
                  <c:v>-391330.67548062187</c:v>
                </c:pt>
                <c:pt idx="5452">
                  <c:v>-382768.92140218895</c:v>
                </c:pt>
                <c:pt idx="5453">
                  <c:v>422882.26059862296</c:v>
                </c:pt>
                <c:pt idx="5454">
                  <c:v>20060.975319932681</c:v>
                </c:pt>
                <c:pt idx="5455">
                  <c:v>76633.741066716146</c:v>
                </c:pt>
                <c:pt idx="5456">
                  <c:v>-247140.67865584162</c:v>
                </c:pt>
                <c:pt idx="5457">
                  <c:v>-97077.673088756157</c:v>
                </c:pt>
                <c:pt idx="5458">
                  <c:v>82806.389157448662</c:v>
                </c:pt>
                <c:pt idx="5459">
                  <c:v>-244546.48958469555</c:v>
                </c:pt>
                <c:pt idx="5460">
                  <c:v>-1311778.1613876629</c:v>
                </c:pt>
                <c:pt idx="5461">
                  <c:v>-15891.520564971026</c:v>
                </c:pt>
                <c:pt idx="5462">
                  <c:v>-95132.615006328328</c:v>
                </c:pt>
                <c:pt idx="5463">
                  <c:v>385347.78058748541</c:v>
                </c:pt>
                <c:pt idx="5464">
                  <c:v>121690.75363198761</c:v>
                </c:pt>
                <c:pt idx="5465">
                  <c:v>121690.75363198761</c:v>
                </c:pt>
                <c:pt idx="5466">
                  <c:v>96256.346223168075</c:v>
                </c:pt>
                <c:pt idx="5467">
                  <c:v>-397059.96908720932</c:v>
                </c:pt>
                <c:pt idx="5468">
                  <c:v>-5823.2316844761372</c:v>
                </c:pt>
                <c:pt idx="5469">
                  <c:v>-56842.368196336087</c:v>
                </c:pt>
                <c:pt idx="5470">
                  <c:v>-171544.6962957948</c:v>
                </c:pt>
                <c:pt idx="5471">
                  <c:v>45101.557562655536</c:v>
                </c:pt>
                <c:pt idx="5472">
                  <c:v>-227616.57175409119</c:v>
                </c:pt>
                <c:pt idx="5473">
                  <c:v>-224981.14892846113</c:v>
                </c:pt>
                <c:pt idx="5474">
                  <c:v>164040.19055453432</c:v>
                </c:pt>
                <c:pt idx="5475">
                  <c:v>-23428.625941405073</c:v>
                </c:pt>
                <c:pt idx="5476">
                  <c:v>-60938.508749965113</c:v>
                </c:pt>
                <c:pt idx="5477">
                  <c:v>-347657.71164584719</c:v>
                </c:pt>
                <c:pt idx="5478">
                  <c:v>-369488.05071893614</c:v>
                </c:pt>
                <c:pt idx="5479">
                  <c:v>1012451.7171264035</c:v>
                </c:pt>
                <c:pt idx="5480">
                  <c:v>-46969.317895640852</c:v>
                </c:pt>
                <c:pt idx="5481">
                  <c:v>-15039.400065036258</c:v>
                </c:pt>
                <c:pt idx="5482">
                  <c:v>561.86560841975734</c:v>
                </c:pt>
                <c:pt idx="5483">
                  <c:v>-178817.86452970002</c:v>
                </c:pt>
                <c:pt idx="5484">
                  <c:v>20440.428099253913</c:v>
                </c:pt>
                <c:pt idx="5485">
                  <c:v>-123366.25893328385</c:v>
                </c:pt>
                <c:pt idx="5486">
                  <c:v>1788.0844448260032</c:v>
                </c:pt>
                <c:pt idx="5487">
                  <c:v>-287548.28287359653</c:v>
                </c:pt>
                <c:pt idx="5488">
                  <c:v>-171538.77442342136</c:v>
                </c:pt>
                <c:pt idx="5489">
                  <c:v>-1148320.3323638625</c:v>
                </c:pt>
                <c:pt idx="5490">
                  <c:v>13058.904672233155</c:v>
                </c:pt>
                <c:pt idx="5491">
                  <c:v>-188830.94684575056</c:v>
                </c:pt>
                <c:pt idx="5492">
                  <c:v>-7582.427313843742</c:v>
                </c:pt>
                <c:pt idx="5493">
                  <c:v>-14540.567712322343</c:v>
                </c:pt>
                <c:pt idx="5494">
                  <c:v>-884699.50778438547</c:v>
                </c:pt>
                <c:pt idx="5495">
                  <c:v>-57226.094594492577</c:v>
                </c:pt>
                <c:pt idx="5496">
                  <c:v>17711.538397386204</c:v>
                </c:pt>
                <c:pt idx="5497">
                  <c:v>251463.01886547939</c:v>
                </c:pt>
                <c:pt idx="5498">
                  <c:v>-240829.15355684957</c:v>
                </c:pt>
                <c:pt idx="5499">
                  <c:v>-1593252.5428098971</c:v>
                </c:pt>
                <c:pt idx="5500">
                  <c:v>225419.36597505701</c:v>
                </c:pt>
                <c:pt idx="5501">
                  <c:v>12694.59214473539</c:v>
                </c:pt>
                <c:pt idx="5502">
                  <c:v>-236293.84146931628</c:v>
                </c:pt>
                <c:pt idx="5503">
                  <c:v>319373.65514886146</c:v>
                </c:pt>
                <c:pt idx="5504">
                  <c:v>249497.71802332404</c:v>
                </c:pt>
                <c:pt idx="5505">
                  <c:v>152723.38214213261</c:v>
                </c:pt>
                <c:pt idx="5506">
                  <c:v>24917.286181013566</c:v>
                </c:pt>
                <c:pt idx="5507">
                  <c:v>-1195783.2269874285</c:v>
                </c:pt>
                <c:pt idx="5508">
                  <c:v>-169547.48958469555</c:v>
                </c:pt>
                <c:pt idx="5509">
                  <c:v>-329438.13439158024</c:v>
                </c:pt>
                <c:pt idx="5510">
                  <c:v>-38326.192620662972</c:v>
                </c:pt>
                <c:pt idx="5511">
                  <c:v>-17282.539730240591</c:v>
                </c:pt>
                <c:pt idx="5512">
                  <c:v>-164581.63402494299</c:v>
                </c:pt>
                <c:pt idx="5513">
                  <c:v>51788.084444826003</c:v>
                </c:pt>
                <c:pt idx="5514">
                  <c:v>268631.94777781563</c:v>
                </c:pt>
                <c:pt idx="5515">
                  <c:v>149034.26868216088</c:v>
                </c:pt>
                <c:pt idx="5516">
                  <c:v>11673.807379337028</c:v>
                </c:pt>
                <c:pt idx="5517">
                  <c:v>-68792.938468902837</c:v>
                </c:pt>
                <c:pt idx="5518">
                  <c:v>55316.932654314907</c:v>
                </c:pt>
                <c:pt idx="5519">
                  <c:v>185351.07709456235</c:v>
                </c:pt>
                <c:pt idx="5520">
                  <c:v>161565.45218622172</c:v>
                </c:pt>
                <c:pt idx="5521">
                  <c:v>-79751.356226179749</c:v>
                </c:pt>
                <c:pt idx="5522">
                  <c:v>-103502.83669427317</c:v>
                </c:pt>
                <c:pt idx="5523">
                  <c:v>-52117.739401377039</c:v>
                </c:pt>
                <c:pt idx="5524">
                  <c:v>-260043.52864850895</c:v>
                </c:pt>
                <c:pt idx="5525">
                  <c:v>-332610.92724051629</c:v>
                </c:pt>
                <c:pt idx="5526">
                  <c:v>-221145.82964581484</c:v>
                </c:pt>
                <c:pt idx="5527">
                  <c:v>-254648.92290543765</c:v>
                </c:pt>
                <c:pt idx="5528">
                  <c:v>25419.365975057008</c:v>
                </c:pt>
                <c:pt idx="5529">
                  <c:v>-37214.250849745702</c:v>
                </c:pt>
                <c:pt idx="5530">
                  <c:v>-73865.091285997769</c:v>
                </c:pt>
                <c:pt idx="5531">
                  <c:v>-138155.47041942598</c:v>
                </c:pt>
                <c:pt idx="5532">
                  <c:v>-149643.00103306444</c:v>
                </c:pt>
                <c:pt idx="5533">
                  <c:v>-277151.88384162448</c:v>
                </c:pt>
                <c:pt idx="5534">
                  <c:v>-218830.94684575056</c:v>
                </c:pt>
                <c:pt idx="5535">
                  <c:v>-202111.8175290036</c:v>
                </c:pt>
                <c:pt idx="5536">
                  <c:v>-1238428.6875569781</c:v>
                </c:pt>
                <c:pt idx="5537">
                  <c:v>37956.471351491055</c:v>
                </c:pt>
                <c:pt idx="5538">
                  <c:v>134136.70200290321</c:v>
                </c:pt>
                <c:pt idx="5539">
                  <c:v>-244580.63402494299</c:v>
                </c:pt>
                <c:pt idx="5540">
                  <c:v>302451.71712640347</c:v>
                </c:pt>
                <c:pt idx="5541">
                  <c:v>-2180.1064094984904</c:v>
                </c:pt>
                <c:pt idx="5542">
                  <c:v>17781.885213654023</c:v>
                </c:pt>
                <c:pt idx="5543">
                  <c:v>-1135714.9381069338</c:v>
                </c:pt>
                <c:pt idx="5544">
                  <c:v>-113326.19262066297</c:v>
                </c:pt>
                <c:pt idx="5545">
                  <c:v>-201692.29843706149</c:v>
                </c:pt>
                <c:pt idx="5546">
                  <c:v>-157145.96196925105</c:v>
                </c:pt>
                <c:pt idx="5547">
                  <c:v>-225120.53269027779</c:v>
                </c:pt>
                <c:pt idx="5548">
                  <c:v>231667.88550696382</c:v>
                </c:pt>
                <c:pt idx="5549">
                  <c:v>-233189.61485967343</c:v>
                </c:pt>
                <c:pt idx="5550">
                  <c:v>104379.5770212349</c:v>
                </c:pt>
                <c:pt idx="5551">
                  <c:v>225311.0107819417</c:v>
                </c:pt>
                <c:pt idx="5552">
                  <c:v>25821.686879402492</c:v>
                </c:pt>
                <c:pt idx="5553">
                  <c:v>139643.51416376373</c:v>
                </c:pt>
                <c:pt idx="5554">
                  <c:v>531707.95181958447</c:v>
                </c:pt>
                <c:pt idx="5555">
                  <c:v>-131368.05222218437</c:v>
                </c:pt>
                <c:pt idx="5556">
                  <c:v>69603.447851143079</c:v>
                </c:pt>
                <c:pt idx="5557">
                  <c:v>97934.170655990485</c:v>
                </c:pt>
                <c:pt idx="5558">
                  <c:v>32299.999113590457</c:v>
                </c:pt>
                <c:pt idx="5559">
                  <c:v>40377.766344524221</c:v>
                </c:pt>
                <c:pt idx="5560">
                  <c:v>-95187.821570772678</c:v>
                </c:pt>
                <c:pt idx="5561">
                  <c:v>168024.76023198594</c:v>
                </c:pt>
                <c:pt idx="5562">
                  <c:v>-178967.52460673987</c:v>
                </c:pt>
                <c:pt idx="5563">
                  <c:v>-1312832.8082667876</c:v>
                </c:pt>
                <c:pt idx="5564">
                  <c:v>214188.61206027051</c:v>
                </c:pt>
                <c:pt idx="5565">
                  <c:v>239102.55756265554</c:v>
                </c:pt>
                <c:pt idx="5566">
                  <c:v>-42248.395289993146</c:v>
                </c:pt>
                <c:pt idx="5567">
                  <c:v>-476446.19111741427</c:v>
                </c:pt>
                <c:pt idx="5568">
                  <c:v>-342312.21329786861</c:v>
                </c:pt>
                <c:pt idx="5569">
                  <c:v>-125303.96884285007</c:v>
                </c:pt>
                <c:pt idx="5570">
                  <c:v>-290723.48793479241</c:v>
                </c:pt>
                <c:pt idx="5571">
                  <c:v>-52884.624768166337</c:v>
                </c:pt>
                <c:pt idx="5572">
                  <c:v>123098.97098485404</c:v>
                </c:pt>
                <c:pt idx="5573">
                  <c:v>89108.479435028974</c:v>
                </c:pt>
                <c:pt idx="5574">
                  <c:v>-23248.937295664102</c:v>
                </c:pt>
                <c:pt idx="5575">
                  <c:v>-96472.543478699634</c:v>
                </c:pt>
                <c:pt idx="5576">
                  <c:v>-1274426.3522624064</c:v>
                </c:pt>
                <c:pt idx="5577">
                  <c:v>543487.79368108977</c:v>
                </c:pt>
                <c:pt idx="5578">
                  <c:v>2876320.6453457279</c:v>
                </c:pt>
                <c:pt idx="5579">
                  <c:v>1036859.5440110629</c:v>
                </c:pt>
                <c:pt idx="5580">
                  <c:v>1969285.0618930662</c:v>
                </c:pt>
                <c:pt idx="5581">
                  <c:v>568493.66775792907</c:v>
                </c:pt>
                <c:pt idx="5582">
                  <c:v>97338.421977045015</c:v>
                </c:pt>
                <c:pt idx="5583">
                  <c:v>-333868.94179703621</c:v>
                </c:pt>
                <c:pt idx="5584">
                  <c:v>260859.4426183172</c:v>
                </c:pt>
                <c:pt idx="5585">
                  <c:v>-950346.73196892813</c:v>
                </c:pt>
                <c:pt idx="5586">
                  <c:v>278348.74261648324</c:v>
                </c:pt>
                <c:pt idx="5587">
                  <c:v>-1613882.8364174077</c:v>
                </c:pt>
                <c:pt idx="5588">
                  <c:v>-567995.58373128669</c:v>
                </c:pt>
                <c:pt idx="5589">
                  <c:v>3124802.6764811538</c:v>
                </c:pt>
                <c:pt idx="5590">
                  <c:v>3224924.1139903199</c:v>
                </c:pt>
                <c:pt idx="5591">
                  <c:v>-821175.38364349492</c:v>
                </c:pt>
                <c:pt idx="5592">
                  <c:v>-1468517.8508324851</c:v>
                </c:pt>
                <c:pt idx="5593">
                  <c:v>252886.25064883474</c:v>
                </c:pt>
                <c:pt idx="5594">
                  <c:v>543487.79368108977</c:v>
                </c:pt>
                <c:pt idx="5595">
                  <c:v>2876320.6453457279</c:v>
                </c:pt>
                <c:pt idx="5596">
                  <c:v>1036859.5440110629</c:v>
                </c:pt>
                <c:pt idx="5597">
                  <c:v>1969285.0618930662</c:v>
                </c:pt>
                <c:pt idx="5598">
                  <c:v>568493.66775792907</c:v>
                </c:pt>
                <c:pt idx="5599">
                  <c:v>97338.421977045015</c:v>
                </c:pt>
                <c:pt idx="5600">
                  <c:v>-333868.94179703621</c:v>
                </c:pt>
                <c:pt idx="5601">
                  <c:v>260859.4426183172</c:v>
                </c:pt>
                <c:pt idx="5602">
                  <c:v>-950346.73196892813</c:v>
                </c:pt>
                <c:pt idx="5603">
                  <c:v>278348.74261648324</c:v>
                </c:pt>
                <c:pt idx="5604">
                  <c:v>-1613882.8364174077</c:v>
                </c:pt>
                <c:pt idx="5605">
                  <c:v>-567995.58373128669</c:v>
                </c:pt>
                <c:pt idx="5606">
                  <c:v>3124802.6764811538</c:v>
                </c:pt>
                <c:pt idx="5607">
                  <c:v>3224924.1139903199</c:v>
                </c:pt>
                <c:pt idx="5608">
                  <c:v>-821175.38364349492</c:v>
                </c:pt>
                <c:pt idx="5609">
                  <c:v>-1468517.8508324851</c:v>
                </c:pt>
                <c:pt idx="5610">
                  <c:v>252886.25064883474</c:v>
                </c:pt>
                <c:pt idx="5611">
                  <c:v>-122869.21986947046</c:v>
                </c:pt>
                <c:pt idx="5612">
                  <c:v>-188762.65796525567</c:v>
                </c:pt>
                <c:pt idx="5613">
                  <c:v>199339.51070861425</c:v>
                </c:pt>
                <c:pt idx="5614">
                  <c:v>45538.745548449922</c:v>
                </c:pt>
                <c:pt idx="5615">
                  <c:v>-165045.32193740993</c:v>
                </c:pt>
                <c:pt idx="5616">
                  <c:v>522990.6157917385</c:v>
                </c:pt>
                <c:pt idx="5617">
                  <c:v>-23865.091285997769</c:v>
                </c:pt>
                <c:pt idx="5618">
                  <c:v>-305795.00911660236</c:v>
                </c:pt>
                <c:pt idx="5619">
                  <c:v>-27009.384208261501</c:v>
                </c:pt>
                <c:pt idx="5620">
                  <c:v>-285829.15355684957</c:v>
                </c:pt>
                <c:pt idx="5621">
                  <c:v>-30760.864676354686</c:v>
                </c:pt>
                <c:pt idx="5622">
                  <c:v>57922.326911243843</c:v>
                </c:pt>
                <c:pt idx="5623">
                  <c:v>22819.89359050151</c:v>
                </c:pt>
                <c:pt idx="5624">
                  <c:v>10316.932654314907</c:v>
                </c:pt>
                <c:pt idx="5625">
                  <c:v>-230760.86467635469</c:v>
                </c:pt>
                <c:pt idx="5626">
                  <c:v>-241299.76334168972</c:v>
                </c:pt>
                <c:pt idx="5627">
                  <c:v>319239.13532364531</c:v>
                </c:pt>
                <c:pt idx="5628">
                  <c:v>33883.789240651531</c:v>
                </c:pt>
                <c:pt idx="5629">
                  <c:v>148024.76023198594</c:v>
                </c:pt>
                <c:pt idx="5630">
                  <c:v>-56975.239768014057</c:v>
                </c:pt>
                <c:pt idx="5631">
                  <c:v>-130045.32193740993</c:v>
                </c:pt>
                <c:pt idx="5632">
                  <c:v>-167294.38347498723</c:v>
                </c:pt>
                <c:pt idx="5633">
                  <c:v>-138542.90300689382</c:v>
                </c:pt>
                <c:pt idx="5634">
                  <c:v>-120842.23587289988</c:v>
                </c:pt>
                <c:pt idx="5635">
                  <c:v>68024.760231985943</c:v>
                </c:pt>
                <c:pt idx="5636">
                  <c:v>22922.326911243843</c:v>
                </c:pt>
                <c:pt idx="5637">
                  <c:v>-68859.169413624564</c:v>
                </c:pt>
                <c:pt idx="5638">
                  <c:v>21749.666385743767</c:v>
                </c:pt>
                <c:pt idx="5639">
                  <c:v>-10952.007315781899</c:v>
                </c:pt>
                <c:pt idx="5640">
                  <c:v>-118536.98113452061</c:v>
                </c:pt>
                <c:pt idx="5641">
                  <c:v>-94785.500666427193</c:v>
                </c:pt>
                <c:pt idx="5642">
                  <c:v>84498.956594627583</c:v>
                </c:pt>
                <c:pt idx="5643">
                  <c:v>92041.983843435068</c:v>
                </c:pt>
                <c:pt idx="5644">
                  <c:v>-160379.60589620634</c:v>
                </c:pt>
                <c:pt idx="5645">
                  <c:v>-24403.989951332565</c:v>
                </c:pt>
                <c:pt idx="5646">
                  <c:v>-477049.45052088215</c:v>
                </c:pt>
                <c:pt idx="5647">
                  <c:v>-78830.946845750557</c:v>
                </c:pt>
                <c:pt idx="5648">
                  <c:v>-305686.65392348659</c:v>
                </c:pt>
                <c:pt idx="5649">
                  <c:v>-225795.00911660236</c:v>
                </c:pt>
                <c:pt idx="5650">
                  <c:v>179306.42420413997</c:v>
                </c:pt>
                <c:pt idx="5651">
                  <c:v>79464.812154380372</c:v>
                </c:pt>
                <c:pt idx="5652">
                  <c:v>543487.79368108977</c:v>
                </c:pt>
                <c:pt idx="5653">
                  <c:v>2876320.6453457279</c:v>
                </c:pt>
                <c:pt idx="5654">
                  <c:v>1036859.5440110629</c:v>
                </c:pt>
                <c:pt idx="5655">
                  <c:v>1969285.0618930662</c:v>
                </c:pt>
                <c:pt idx="5656">
                  <c:v>568493.66775792907</c:v>
                </c:pt>
                <c:pt idx="5657">
                  <c:v>97338.421977045015</c:v>
                </c:pt>
                <c:pt idx="5658">
                  <c:v>-333868.94179703621</c:v>
                </c:pt>
                <c:pt idx="5659">
                  <c:v>260859.4426183172</c:v>
                </c:pt>
                <c:pt idx="5660">
                  <c:v>-950346.73196892813</c:v>
                </c:pt>
                <c:pt idx="5661">
                  <c:v>278348.74261648324</c:v>
                </c:pt>
                <c:pt idx="5662">
                  <c:v>-1613882.8364174077</c:v>
                </c:pt>
                <c:pt idx="5663">
                  <c:v>-567995.58373128669</c:v>
                </c:pt>
                <c:pt idx="5664">
                  <c:v>3124802.6764811538</c:v>
                </c:pt>
                <c:pt idx="5665">
                  <c:v>3224924.1139903199</c:v>
                </c:pt>
                <c:pt idx="5666">
                  <c:v>-821175.38364349492</c:v>
                </c:pt>
                <c:pt idx="5667">
                  <c:v>-1468517.8508324851</c:v>
                </c:pt>
                <c:pt idx="5668">
                  <c:v>252886.25064883474</c:v>
                </c:pt>
                <c:pt idx="5669">
                  <c:v>3672.0140904362779</c:v>
                </c:pt>
                <c:pt idx="5670">
                  <c:v>215774.00944052637</c:v>
                </c:pt>
                <c:pt idx="5671">
                  <c:v>45592.952112894272</c:v>
                </c:pt>
                <c:pt idx="5672">
                  <c:v>79108.479435028974</c:v>
                </c:pt>
                <c:pt idx="5673">
                  <c:v>1162330.2796172376</c:v>
                </c:pt>
                <c:pt idx="5674">
                  <c:v>245052.99551178608</c:v>
                </c:pt>
                <c:pt idx="5675">
                  <c:v>-1119434.3320705527</c:v>
                </c:pt>
                <c:pt idx="5676">
                  <c:v>-132070.10296284454</c:v>
                </c:pt>
                <c:pt idx="5677">
                  <c:v>119239.13532364531</c:v>
                </c:pt>
                <c:pt idx="5678">
                  <c:v>274690.74092006148</c:v>
                </c:pt>
                <c:pt idx="5679">
                  <c:v>26134.908714002231</c:v>
                </c:pt>
                <c:pt idx="5680">
                  <c:v>-124540.56771232234</c:v>
                </c:pt>
                <c:pt idx="5681">
                  <c:v>512451.71712640347</c:v>
                </c:pt>
                <c:pt idx="5682">
                  <c:v>-23462.770381652517</c:v>
                </c:pt>
                <c:pt idx="5683">
                  <c:v>-1098462.8319972253</c:v>
                </c:pt>
                <c:pt idx="5684">
                  <c:v>-113825.02497337712</c:v>
                </c:pt>
                <c:pt idx="5685">
                  <c:v>-277616.57175409119</c:v>
                </c:pt>
                <c:pt idx="5686">
                  <c:v>-142514.13843334885</c:v>
                </c:pt>
                <c:pt idx="5687">
                  <c:v>175419.36597505701</c:v>
                </c:pt>
                <c:pt idx="5688">
                  <c:v>-179789.36460302747</c:v>
                </c:pt>
                <c:pt idx="5689">
                  <c:v>-48821.980401246343</c:v>
                </c:pt>
                <c:pt idx="5690">
                  <c:v>142030.14009868843</c:v>
                </c:pt>
                <c:pt idx="5691">
                  <c:v>-280275.11463969108</c:v>
                </c:pt>
                <c:pt idx="5692">
                  <c:v>-33360.337060910184</c:v>
                </c:pt>
                <c:pt idx="5693">
                  <c:v>199811.92649428139</c:v>
                </c:pt>
                <c:pt idx="5694">
                  <c:v>-137145.96196925105</c:v>
                </c:pt>
                <c:pt idx="5695">
                  <c:v>119239.13532364531</c:v>
                </c:pt>
                <c:pt idx="5696">
                  <c:v>-282582.42731384374</c:v>
                </c:pt>
                <c:pt idx="5697">
                  <c:v>-198549.28287359653</c:v>
                </c:pt>
                <c:pt idx="5698">
                  <c:v>-278588.07182741864</c:v>
                </c:pt>
                <c:pt idx="5699">
                  <c:v>-165754.94280398148</c:v>
                </c:pt>
                <c:pt idx="5700">
                  <c:v>-98536.981134520611</c:v>
                </c:pt>
                <c:pt idx="5701">
                  <c:v>-244829.15355684957</c:v>
                </c:pt>
                <c:pt idx="5702">
                  <c:v>-165754.94280398148</c:v>
                </c:pt>
                <c:pt idx="5703">
                  <c:v>15645.042805792065</c:v>
                </c:pt>
                <c:pt idx="5704">
                  <c:v>164040.19055453432</c:v>
                </c:pt>
                <c:pt idx="5705">
                  <c:v>-236901.02901514596</c:v>
                </c:pt>
                <c:pt idx="5706">
                  <c:v>-99472.278831827454</c:v>
                </c:pt>
                <c:pt idx="5707">
                  <c:v>-205829.15355684957</c:v>
                </c:pt>
                <c:pt idx="5708">
                  <c:v>-112111.8175290036</c:v>
                </c:pt>
                <c:pt idx="5709">
                  <c:v>387671.47208476532</c:v>
                </c:pt>
                <c:pt idx="5710">
                  <c:v>438035.78461226332</c:v>
                </c:pt>
                <c:pt idx="5711">
                  <c:v>-186941.09532776685</c:v>
                </c:pt>
                <c:pt idx="5712">
                  <c:v>-20073.544505283702</c:v>
                </c:pt>
                <c:pt idx="5713">
                  <c:v>-162323.23767814599</c:v>
                </c:pt>
                <c:pt idx="5714">
                  <c:v>-301784.33901281096</c:v>
                </c:pt>
                <c:pt idx="5715">
                  <c:v>149643.51416376373</c:v>
                </c:pt>
                <c:pt idx="5716">
                  <c:v>-49643.001033064444</c:v>
                </c:pt>
                <c:pt idx="5717">
                  <c:v>264136.70200290321</c:v>
                </c:pt>
                <c:pt idx="5718">
                  <c:v>96713.873691957677</c:v>
                </c:pt>
                <c:pt idx="5719">
                  <c:v>-110789.08724422893</c:v>
                </c:pt>
                <c:pt idx="5720">
                  <c:v>-32536.439128849655</c:v>
                </c:pt>
                <c:pt idx="5721">
                  <c:v>263058.90467223315</c:v>
                </c:pt>
                <c:pt idx="5722">
                  <c:v>-99303.614566363627</c:v>
                </c:pt>
                <c:pt idx="5723">
                  <c:v>-49614.778465190204</c:v>
                </c:pt>
                <c:pt idx="5724">
                  <c:v>-362584.71412634617</c:v>
                </c:pt>
                <c:pt idx="5725">
                  <c:v>-283257.90374016808</c:v>
                </c:pt>
                <c:pt idx="5726">
                  <c:v>107859.95990312239</c:v>
                </c:pt>
                <c:pt idx="5727">
                  <c:v>87417.572686156258</c:v>
                </c:pt>
                <c:pt idx="5728">
                  <c:v>121707.95181958447</c:v>
                </c:pt>
                <c:pt idx="5729">
                  <c:v>-188226.04611242306</c:v>
                </c:pt>
                <c:pt idx="5730">
                  <c:v>-59857.376124723582</c:v>
                </c:pt>
                <c:pt idx="5731">
                  <c:v>-157362.67235548189</c:v>
                </c:pt>
                <c:pt idx="5732">
                  <c:v>-57009.384208261501</c:v>
                </c:pt>
                <c:pt idx="5733">
                  <c:v>-324768.30247883033</c:v>
                </c:pt>
                <c:pt idx="5734">
                  <c:v>-337548.28287359653</c:v>
                </c:pt>
                <c:pt idx="5735">
                  <c:v>-382514.13843334885</c:v>
                </c:pt>
                <c:pt idx="5736">
                  <c:v>-296259.69702906907</c:v>
                </c:pt>
                <c:pt idx="5737">
                  <c:v>-334768.30247883033</c:v>
                </c:pt>
                <c:pt idx="5738">
                  <c:v>35282.788214067696</c:v>
                </c:pt>
                <c:pt idx="5739">
                  <c:v>-14648.922905437648</c:v>
                </c:pt>
                <c:pt idx="5740">
                  <c:v>149204.99088339764</c:v>
                </c:pt>
                <c:pt idx="5741">
                  <c:v>-97045.321937409928</c:v>
                </c:pt>
                <c:pt idx="5742">
                  <c:v>-56901.029015145963</c:v>
                </c:pt>
                <c:pt idx="5743">
                  <c:v>317417.57268615626</c:v>
                </c:pt>
                <c:pt idx="5744">
                  <c:v>94142.623875276418</c:v>
                </c:pt>
                <c:pt idx="5745">
                  <c:v>155431.20971980388</c:v>
                </c:pt>
                <c:pt idx="5746">
                  <c:v>-238263.82561254129</c:v>
                </c:pt>
                <c:pt idx="5747">
                  <c:v>-120795.00911660236</c:v>
                </c:pt>
                <c:pt idx="5748">
                  <c:v>-55237.335139572853</c:v>
                </c:pt>
                <c:pt idx="5749">
                  <c:v>-55237.335139572853</c:v>
                </c:pt>
                <c:pt idx="5750">
                  <c:v>831844.52958057402</c:v>
                </c:pt>
                <c:pt idx="5751">
                  <c:v>-184119.81524298899</c:v>
                </c:pt>
                <c:pt idx="5752">
                  <c:v>-137145.96196925105</c:v>
                </c:pt>
                <c:pt idx="5753">
                  <c:v>-99791.422538800398</c:v>
                </c:pt>
                <c:pt idx="5754">
                  <c:v>-280760.86467635469</c:v>
                </c:pt>
                <c:pt idx="5755">
                  <c:v>195391.143407183</c:v>
                </c:pt>
                <c:pt idx="5756">
                  <c:v>-114419.13020315627</c:v>
                </c:pt>
                <c:pt idx="5757">
                  <c:v>167996.53766411194</c:v>
                </c:pt>
                <c:pt idx="5758">
                  <c:v>-77183.970346098533</c:v>
                </c:pt>
                <c:pt idx="5759">
                  <c:v>-171449.42341872957</c:v>
                </c:pt>
                <c:pt idx="5760">
                  <c:v>11673.807379337028</c:v>
                </c:pt>
                <c:pt idx="5761">
                  <c:v>203757.24922358152</c:v>
                </c:pt>
                <c:pt idx="5762">
                  <c:v>16645.584811463021</c:v>
                </c:pt>
                <c:pt idx="5763">
                  <c:v>-156039.94207070721</c:v>
                </c:pt>
                <c:pt idx="5764">
                  <c:v>-23257.903740168083</c:v>
                </c:pt>
                <c:pt idx="5765">
                  <c:v>-19614.778465190204</c:v>
                </c:pt>
                <c:pt idx="5766">
                  <c:v>147928.24878361705</c:v>
                </c:pt>
                <c:pt idx="5767">
                  <c:v>-25216.044138646685</c:v>
                </c:pt>
                <c:pt idx="5768">
                  <c:v>170074.05763598299</c:v>
                </c:pt>
                <c:pt idx="5769">
                  <c:v>71491.241433353396</c:v>
                </c:pt>
                <c:pt idx="5770">
                  <c:v>98250.437062721001</c:v>
                </c:pt>
                <c:pt idx="5771">
                  <c:v>126851.96738304966</c:v>
                </c:pt>
                <c:pt idx="5772">
                  <c:v>-103543.90300689382</c:v>
                </c:pt>
                <c:pt idx="5773">
                  <c:v>67417.572686156258</c:v>
                </c:pt>
                <c:pt idx="5774">
                  <c:v>543487.79368108977</c:v>
                </c:pt>
                <c:pt idx="5775">
                  <c:v>2876320.6453457279</c:v>
                </c:pt>
                <c:pt idx="5776">
                  <c:v>1036859.5440110629</c:v>
                </c:pt>
                <c:pt idx="5777">
                  <c:v>1969285.0618930662</c:v>
                </c:pt>
                <c:pt idx="5778">
                  <c:v>568493.66775792907</c:v>
                </c:pt>
                <c:pt idx="5779">
                  <c:v>97338.421977045015</c:v>
                </c:pt>
                <c:pt idx="5780">
                  <c:v>-333868.94179703621</c:v>
                </c:pt>
                <c:pt idx="5781">
                  <c:v>260859.4426183172</c:v>
                </c:pt>
                <c:pt idx="5782">
                  <c:v>-950346.73196892813</c:v>
                </c:pt>
                <c:pt idx="5783">
                  <c:v>278348.74261648324</c:v>
                </c:pt>
                <c:pt idx="5784">
                  <c:v>-1613882.8364174077</c:v>
                </c:pt>
                <c:pt idx="5785">
                  <c:v>-567995.58373128669</c:v>
                </c:pt>
                <c:pt idx="5786">
                  <c:v>3124802.6764811538</c:v>
                </c:pt>
                <c:pt idx="5787">
                  <c:v>3224924.1139903199</c:v>
                </c:pt>
                <c:pt idx="5788">
                  <c:v>-821175.38364349492</c:v>
                </c:pt>
                <c:pt idx="5789">
                  <c:v>-1468517.8508324851</c:v>
                </c:pt>
                <c:pt idx="5790">
                  <c:v>252886.25064883474</c:v>
                </c:pt>
                <c:pt idx="5791">
                  <c:v>267631.94777781563</c:v>
                </c:pt>
                <c:pt idx="5792">
                  <c:v>-225120.53269027779</c:v>
                </c:pt>
                <c:pt idx="5793">
                  <c:v>-228830.94684575056</c:v>
                </c:pt>
                <c:pt idx="5794">
                  <c:v>-207616.57175409119</c:v>
                </c:pt>
                <c:pt idx="5795">
                  <c:v>-62840.442583999364</c:v>
                </c:pt>
                <c:pt idx="5796">
                  <c:v>-30857.376124723582</c:v>
                </c:pt>
                <c:pt idx="5797">
                  <c:v>-112220.17272211891</c:v>
                </c:pt>
                <c:pt idx="5798">
                  <c:v>-194540.56771232234</c:v>
                </c:pt>
                <c:pt idx="5799">
                  <c:v>-157145.96196925105</c:v>
                </c:pt>
                <c:pt idx="5800">
                  <c:v>4824.0221739741974</c:v>
                </c:pt>
                <c:pt idx="5801">
                  <c:v>-450994.36158263031</c:v>
                </c:pt>
                <c:pt idx="5802">
                  <c:v>-384403.98995133257</c:v>
                </c:pt>
                <c:pt idx="5803">
                  <c:v>-98790.880533129675</c:v>
                </c:pt>
                <c:pt idx="5804">
                  <c:v>-1281390.4145332582</c:v>
                </c:pt>
                <c:pt idx="5805">
                  <c:v>16579.605149971321</c:v>
                </c:pt>
                <c:pt idx="5806">
                  <c:v>-87940.817968968302</c:v>
                </c:pt>
                <c:pt idx="5807">
                  <c:v>50222.479141719174</c:v>
                </c:pt>
                <c:pt idx="5808">
                  <c:v>27355.205678034807</c:v>
                </c:pt>
                <c:pt idx="5809">
                  <c:v>79210.468006078154</c:v>
                </c:pt>
                <c:pt idx="5810">
                  <c:v>167417.57268615626</c:v>
                </c:pt>
                <c:pt idx="5811">
                  <c:v>-148925.81004058081</c:v>
                </c:pt>
                <c:pt idx="5812">
                  <c:v>-623211.97717074724</c:v>
                </c:pt>
                <c:pt idx="5813">
                  <c:v>16203.197594496887</c:v>
                </c:pt>
                <c:pt idx="5814">
                  <c:v>-1200228.9107114715</c:v>
                </c:pt>
                <c:pt idx="5815">
                  <c:v>-170680.73205111339</c:v>
                </c:pt>
                <c:pt idx="5816">
                  <c:v>-139005.53298358759</c:v>
                </c:pt>
                <c:pt idx="5817">
                  <c:v>-16941.095327766845</c:v>
                </c:pt>
                <c:pt idx="5818">
                  <c:v>301169.05315424944</c:v>
                </c:pt>
                <c:pt idx="5819">
                  <c:v>318631.94777781563</c:v>
                </c:pt>
                <c:pt idx="5820">
                  <c:v>101679.72925171047</c:v>
                </c:pt>
                <c:pt idx="5821">
                  <c:v>-574811.91635400825</c:v>
                </c:pt>
                <c:pt idx="5822">
                  <c:v>-1149314.9524971598</c:v>
                </c:pt>
                <c:pt idx="5823">
                  <c:v>-254546.48958469555</c:v>
                </c:pt>
                <c:pt idx="5824">
                  <c:v>-27724.926947206492</c:v>
                </c:pt>
                <c:pt idx="5825">
                  <c:v>-265726.72023610747</c:v>
                </c:pt>
                <c:pt idx="5826">
                  <c:v>103366.77206398291</c:v>
                </c:pt>
                <c:pt idx="5827">
                  <c:v>-156941.09532776685</c:v>
                </c:pt>
                <c:pt idx="5828">
                  <c:v>-176913.17276606266</c:v>
                </c:pt>
                <c:pt idx="5829">
                  <c:v>-40692.57579586003</c:v>
                </c:pt>
                <c:pt idx="5830">
                  <c:v>277813.9717181283</c:v>
                </c:pt>
                <c:pt idx="5831">
                  <c:v>-885284.39463471435</c:v>
                </c:pt>
                <c:pt idx="5832">
                  <c:v>-82356.750483108684</c:v>
                </c:pt>
                <c:pt idx="5833">
                  <c:v>-820284.39463471435</c:v>
                </c:pt>
                <c:pt idx="5834">
                  <c:v>1223036.5423611596</c:v>
                </c:pt>
                <c:pt idx="5835">
                  <c:v>235288.7100864409</c:v>
                </c:pt>
                <c:pt idx="5836">
                  <c:v>-33293.048180415528</c:v>
                </c:pt>
                <c:pt idx="5837">
                  <c:v>-211327.98590956372</c:v>
                </c:pt>
                <c:pt idx="5838">
                  <c:v>86055.844830131158</c:v>
                </c:pt>
                <c:pt idx="5839">
                  <c:v>-347946.73984134151</c:v>
                </c:pt>
                <c:pt idx="5840">
                  <c:v>303010.32966856682</c:v>
                </c:pt>
                <c:pt idx="5841">
                  <c:v>-207237.38362164213</c:v>
                </c:pt>
                <c:pt idx="5842">
                  <c:v>302140.55322757689</c:v>
                </c:pt>
                <c:pt idx="5843">
                  <c:v>230493.57672792533</c:v>
                </c:pt>
                <c:pt idx="5844">
                  <c:v>-120829.15355684957</c:v>
                </c:pt>
                <c:pt idx="5845">
                  <c:v>-30891.520564971026</c:v>
                </c:pt>
                <c:pt idx="5846">
                  <c:v>-124608.856592817</c:v>
                </c:pt>
                <c:pt idx="5847">
                  <c:v>167660.44770448818</c:v>
                </c:pt>
                <c:pt idx="5848">
                  <c:v>322383.42824590881</c:v>
                </c:pt>
                <c:pt idx="5849">
                  <c:v>37711.538397386204</c:v>
                </c:pt>
                <c:pt idx="5850">
                  <c:v>-85181.89969839924</c:v>
                </c:pt>
                <c:pt idx="5851">
                  <c:v>159746.93412086344</c:v>
                </c:pt>
                <c:pt idx="5852">
                  <c:v>-1287065.8909595825</c:v>
                </c:pt>
                <c:pt idx="5853">
                  <c:v>39272.557122691069</c:v>
                </c:pt>
                <c:pt idx="5854">
                  <c:v>38182.690187897068</c:v>
                </c:pt>
                <c:pt idx="5855">
                  <c:v>-323009.3842082615</c:v>
                </c:pt>
                <c:pt idx="5856">
                  <c:v>155216.55726934597</c:v>
                </c:pt>
                <c:pt idx="5857">
                  <c:v>208024.76023198594</c:v>
                </c:pt>
                <c:pt idx="5858">
                  <c:v>-107011.17749716225</c:v>
                </c:pt>
                <c:pt idx="5859">
                  <c:v>919590.36553509231</c:v>
                </c:pt>
                <c:pt idx="5860">
                  <c:v>181707.95181958447</c:v>
                </c:pt>
                <c:pt idx="5861">
                  <c:v>1748.0181322051212</c:v>
                </c:pt>
                <c:pt idx="5862">
                  <c:v>63030.682104359148</c:v>
                </c:pt>
                <c:pt idx="5863">
                  <c:v>-313796.80240550311</c:v>
                </c:pt>
                <c:pt idx="5864">
                  <c:v>280493.57672792533</c:v>
                </c:pt>
                <c:pt idx="5865">
                  <c:v>-207009.3842082615</c:v>
                </c:pt>
                <c:pt idx="5866">
                  <c:v>61275.350411592051</c:v>
                </c:pt>
                <c:pt idx="5867">
                  <c:v>-354580.63402494299</c:v>
                </c:pt>
                <c:pt idx="5868">
                  <c:v>-174472.27883182745</c:v>
                </c:pt>
                <c:pt idx="5869">
                  <c:v>44239.135323645314</c:v>
                </c:pt>
                <c:pt idx="5870">
                  <c:v>-193189.61485967343</c:v>
                </c:pt>
                <c:pt idx="5871">
                  <c:v>-193553.92738717119</c:v>
                </c:pt>
                <c:pt idx="5872">
                  <c:v>21810.385140326573</c:v>
                </c:pt>
                <c:pt idx="5873">
                  <c:v>-225829.15355684957</c:v>
                </c:pt>
                <c:pt idx="5874">
                  <c:v>21810.385140326573</c:v>
                </c:pt>
                <c:pt idx="5875">
                  <c:v>1679.7292517104652</c:v>
                </c:pt>
                <c:pt idx="5876">
                  <c:v>226742.09625983192</c:v>
                </c:pt>
                <c:pt idx="5877">
                  <c:v>-228332.11449303618</c:v>
                </c:pt>
                <c:pt idx="5878">
                  <c:v>-99944.946552440757</c:v>
                </c:pt>
                <c:pt idx="5879">
                  <c:v>-228223.75929992087</c:v>
                </c:pt>
                <c:pt idx="5880">
                  <c:v>-56863.840002767742</c:v>
                </c:pt>
                <c:pt idx="5881">
                  <c:v>-44677.145473311888</c:v>
                </c:pt>
                <c:pt idx="5882">
                  <c:v>112785.7491502543</c:v>
                </c:pt>
                <c:pt idx="5883">
                  <c:v>149170.84644315043</c:v>
                </c:pt>
                <c:pt idx="5884">
                  <c:v>336611.3787556428</c:v>
                </c:pt>
                <c:pt idx="5885">
                  <c:v>-28292.048180415528</c:v>
                </c:pt>
                <c:pt idx="5886">
                  <c:v>-47181.10640949849</c:v>
                </c:pt>
                <c:pt idx="5887">
                  <c:v>-996390.41453325818</c:v>
                </c:pt>
                <c:pt idx="5888">
                  <c:v>54148.545747649623</c:v>
                </c:pt>
                <c:pt idx="5889">
                  <c:v>-392713.14481803286</c:v>
                </c:pt>
                <c:pt idx="5890">
                  <c:v>126742.09625983192</c:v>
                </c:pt>
                <c:pt idx="5891">
                  <c:v>-180898.44243734446</c:v>
                </c:pt>
                <c:pt idx="5892">
                  <c:v>27819.89359050151</c:v>
                </c:pt>
                <c:pt idx="5893">
                  <c:v>56645.584811463021</c:v>
                </c:pt>
                <c:pt idx="5894">
                  <c:v>66742.096259831917</c:v>
                </c:pt>
                <c:pt idx="5895">
                  <c:v>92494.828011155361</c:v>
                </c:pt>
                <c:pt idx="5896">
                  <c:v>-28781.914088625461</c:v>
                </c:pt>
                <c:pt idx="5897">
                  <c:v>-95002.211052658036</c:v>
                </c:pt>
                <c:pt idx="5898">
                  <c:v>-301438.13439158024</c:v>
                </c:pt>
                <c:pt idx="5899">
                  <c:v>-13155.470419425983</c:v>
                </c:pt>
                <c:pt idx="5900">
                  <c:v>320574.94792447053</c:v>
                </c:pt>
                <c:pt idx="5901">
                  <c:v>-249438.13439158024</c:v>
                </c:pt>
                <c:pt idx="5902">
                  <c:v>-227009.3842082615</c:v>
                </c:pt>
                <c:pt idx="5903">
                  <c:v>36134.908714002231</c:v>
                </c:pt>
                <c:pt idx="5904">
                  <c:v>-138223.75929992087</c:v>
                </c:pt>
                <c:pt idx="5905">
                  <c:v>-1038299.2702396656</c:v>
                </c:pt>
                <c:pt idx="5906">
                  <c:v>-1293211.9771707472</c:v>
                </c:pt>
                <c:pt idx="5907">
                  <c:v>280385.2215348098</c:v>
                </c:pt>
                <c:pt idx="5908">
                  <c:v>-17927.735652917763</c:v>
                </c:pt>
                <c:pt idx="5909">
                  <c:v>91504.504554909421</c:v>
                </c:pt>
                <c:pt idx="5910">
                  <c:v>44204.990883397637</c:v>
                </c:pt>
                <c:pt idx="5911">
                  <c:v>-164041.73535960796</c:v>
                </c:pt>
                <c:pt idx="5912">
                  <c:v>87280.994925166713</c:v>
                </c:pt>
                <c:pt idx="5913">
                  <c:v>-1303749.0825471811</c:v>
                </c:pt>
                <c:pt idx="5914">
                  <c:v>-29717.211785932304</c:v>
                </c:pt>
                <c:pt idx="5915">
                  <c:v>-218257.90374016808</c:v>
                </c:pt>
                <c:pt idx="5916">
                  <c:v>131707.95181958447</c:v>
                </c:pt>
                <c:pt idx="5917">
                  <c:v>-181005.79763045977</c:v>
                </c:pt>
                <c:pt idx="5918">
                  <c:v>-252009.3842082615</c:v>
                </c:pt>
                <c:pt idx="5919">
                  <c:v>-218257.90374016808</c:v>
                </c:pt>
                <c:pt idx="5920">
                  <c:v>-26293.841469316278</c:v>
                </c:pt>
                <c:pt idx="5921">
                  <c:v>-1429167.1626267089</c:v>
                </c:pt>
                <c:pt idx="5922">
                  <c:v>-372793.57010418735</c:v>
                </c:pt>
                <c:pt idx="5923">
                  <c:v>-323584.83952610311</c:v>
                </c:pt>
                <c:pt idx="5924">
                  <c:v>-1135330.3920268374</c:v>
                </c:pt>
                <c:pt idx="5925">
                  <c:v>-407117.59860542091</c:v>
                </c:pt>
                <c:pt idx="5926">
                  <c:v>-370065.09032542515</c:v>
                </c:pt>
                <c:pt idx="5927">
                  <c:v>-422787.17646538606</c:v>
                </c:pt>
                <c:pt idx="5928">
                  <c:v>-1295827.221442411</c:v>
                </c:pt>
                <c:pt idx="5929">
                  <c:v>-664551.50259923562</c:v>
                </c:pt>
                <c:pt idx="5930">
                  <c:v>-1055484.759601159</c:v>
                </c:pt>
                <c:pt idx="5931">
                  <c:v>-1401722.9948327679</c:v>
                </c:pt>
                <c:pt idx="5932">
                  <c:v>-260406.40216359193</c:v>
                </c:pt>
                <c:pt idx="5933">
                  <c:v>-264023.3628064692</c:v>
                </c:pt>
                <c:pt idx="5934">
                  <c:v>-1093427.9097508988</c:v>
                </c:pt>
                <c:pt idx="5935">
                  <c:v>163480.22976500238</c:v>
                </c:pt>
                <c:pt idx="5936">
                  <c:v>135351.07709456235</c:v>
                </c:pt>
                <c:pt idx="5937">
                  <c:v>52539.010195322102</c:v>
                </c:pt>
                <c:pt idx="5938">
                  <c:v>-113475.61412639916</c:v>
                </c:pt>
                <c:pt idx="5939">
                  <c:v>78097.063052165788</c:v>
                </c:pt>
                <c:pt idx="5940">
                  <c:v>-1456749.0825471811</c:v>
                </c:pt>
                <c:pt idx="5941">
                  <c:v>-48641.220456089824</c:v>
                </c:pt>
                <c:pt idx="5942">
                  <c:v>71776.240700079128</c:v>
                </c:pt>
                <c:pt idx="5943">
                  <c:v>91468.940737852827</c:v>
                </c:pt>
                <c:pt idx="5944">
                  <c:v>-67791.157891928218</c:v>
                </c:pt>
                <c:pt idx="5945">
                  <c:v>35679.18724603951</c:v>
                </c:pt>
                <c:pt idx="5946">
                  <c:v>230385.2215348098</c:v>
                </c:pt>
                <c:pt idx="5947">
                  <c:v>-23257.903740168083</c:v>
                </c:pt>
                <c:pt idx="5948">
                  <c:v>659066.4813002469</c:v>
                </c:pt>
                <c:pt idx="5949">
                  <c:v>939582.16377389617</c:v>
                </c:pt>
                <c:pt idx="5950">
                  <c:v>1129829.2507954901</c:v>
                </c:pt>
                <c:pt idx="5951">
                  <c:v>-992961.53202650347</c:v>
                </c:pt>
                <c:pt idx="5952">
                  <c:v>161096.19064874994</c:v>
                </c:pt>
                <c:pt idx="5953">
                  <c:v>-928725.76428294461</c:v>
                </c:pt>
                <c:pt idx="5954">
                  <c:v>-410842.86750818463</c:v>
                </c:pt>
                <c:pt idx="5955">
                  <c:v>-1488592.0615853532</c:v>
                </c:pt>
                <c:pt idx="5956">
                  <c:v>1138681.1066485522</c:v>
                </c:pt>
                <c:pt idx="5957">
                  <c:v>-537732.71902616834</c:v>
                </c:pt>
                <c:pt idx="5958">
                  <c:v>-1678640.2883416507</c:v>
                </c:pt>
                <c:pt idx="5959">
                  <c:v>2378372.0006854986</c:v>
                </c:pt>
                <c:pt idx="5960">
                  <c:v>-166154.03140701167</c:v>
                </c:pt>
                <c:pt idx="5961">
                  <c:v>-60134.989330606069</c:v>
                </c:pt>
                <c:pt idx="5962">
                  <c:v>3526442.082854894</c:v>
                </c:pt>
                <c:pt idx="5963">
                  <c:v>105216.55726934597</c:v>
                </c:pt>
                <c:pt idx="5964">
                  <c:v>10626.038617368555</c:v>
                </c:pt>
                <c:pt idx="5965">
                  <c:v>626.0386173685547</c:v>
                </c:pt>
                <c:pt idx="5966">
                  <c:v>285957.72263472108</c:v>
                </c:pt>
                <c:pt idx="5967">
                  <c:v>3058.904672233155</c:v>
                </c:pt>
                <c:pt idx="5968">
                  <c:v>70034.26868216088</c:v>
                </c:pt>
                <c:pt idx="5969">
                  <c:v>88808.339916479541</c:v>
                </c:pt>
                <c:pt idx="5970">
                  <c:v>-5999.875758086564</c:v>
                </c:pt>
                <c:pt idx="5971">
                  <c:v>-240471.65199399553</c:v>
                </c:pt>
                <c:pt idx="5972">
                  <c:v>-324720.04202298913</c:v>
                </c:pt>
                <c:pt idx="5973">
                  <c:v>-161904.99468800053</c:v>
                </c:pt>
                <c:pt idx="5974">
                  <c:v>310355.42184283771</c:v>
                </c:pt>
                <c:pt idx="5975">
                  <c:v>-415128.0673925837</c:v>
                </c:pt>
                <c:pt idx="5976">
                  <c:v>-1676142.2492778376</c:v>
                </c:pt>
                <c:pt idx="5977">
                  <c:v>-1444788.585363165</c:v>
                </c:pt>
                <c:pt idx="5978">
                  <c:v>-91452.112989787944</c:v>
                </c:pt>
                <c:pt idx="5979">
                  <c:v>-1430413.624222842</c:v>
                </c:pt>
                <c:pt idx="5980">
                  <c:v>-400338.11328309774</c:v>
                </c:pt>
                <c:pt idx="5981">
                  <c:v>-588651.12390593626</c:v>
                </c:pt>
                <c:pt idx="5982">
                  <c:v>338789.46184166754</c:v>
                </c:pt>
                <c:pt idx="5983">
                  <c:v>-1412411.8309339415</c:v>
                </c:pt>
                <c:pt idx="5984">
                  <c:v>-301518.34393450897</c:v>
                </c:pt>
                <c:pt idx="5985">
                  <c:v>-280652.50948323938</c:v>
                </c:pt>
                <c:pt idx="5986">
                  <c:v>-195795.00911660236</c:v>
                </c:pt>
                <c:pt idx="5987">
                  <c:v>-94580.634024942992</c:v>
                </c:pt>
                <c:pt idx="5988">
                  <c:v>83443.56963552325</c:v>
                </c:pt>
                <c:pt idx="5989">
                  <c:v>-49992.173308738507</c:v>
                </c:pt>
                <c:pt idx="5990">
                  <c:v>-193394.48150115763</c:v>
                </c:pt>
                <c:pt idx="5991">
                  <c:v>-1015925.7266207915</c:v>
                </c:pt>
                <c:pt idx="5992">
                  <c:v>-71045.863943080418</c:v>
                </c:pt>
                <c:pt idx="5993">
                  <c:v>37882.260598622961</c:v>
                </c:pt>
                <c:pt idx="5994">
                  <c:v>200003.71081971517</c:v>
                </c:pt>
                <c:pt idx="5995">
                  <c:v>-33394.481501157628</c:v>
                </c:pt>
                <c:pt idx="5996">
                  <c:v>141353.14774226164</c:v>
                </c:pt>
                <c:pt idx="5997">
                  <c:v>-13796.802405503113</c:v>
                </c:pt>
                <c:pt idx="5998">
                  <c:v>-971804.01175282686</c:v>
                </c:pt>
                <c:pt idx="5999">
                  <c:v>-913680.07126635546</c:v>
                </c:pt>
                <c:pt idx="6000">
                  <c:v>90282.788214067696</c:v>
                </c:pt>
                <c:pt idx="6001">
                  <c:v>206537.22961834748</c:v>
                </c:pt>
                <c:pt idx="6002">
                  <c:v>-1108.2309512018692</c:v>
                </c:pt>
                <c:pt idx="6003">
                  <c:v>-32582.427313843742</c:v>
                </c:pt>
                <c:pt idx="6004">
                  <c:v>55960.322576165199</c:v>
                </c:pt>
                <c:pt idx="6005">
                  <c:v>79482.010341977002</c:v>
                </c:pt>
                <c:pt idx="6006">
                  <c:v>-91530.794615274994</c:v>
                </c:pt>
                <c:pt idx="6007">
                  <c:v>96713.873691957677</c:v>
                </c:pt>
                <c:pt idx="6008">
                  <c:v>158468.38602025574</c:v>
                </c:pt>
                <c:pt idx="6009">
                  <c:v>-297999.88847001269</c:v>
                </c:pt>
                <c:pt idx="6010">
                  <c:v>-1202570.6451846701</c:v>
                </c:pt>
                <c:pt idx="6011">
                  <c:v>339988.82250283775</c:v>
                </c:pt>
                <c:pt idx="6012">
                  <c:v>-238944.81422900455</c:v>
                </c:pt>
                <c:pt idx="6013">
                  <c:v>-80066.384061606834</c:v>
                </c:pt>
                <c:pt idx="6014">
                  <c:v>-541139.60084359255</c:v>
                </c:pt>
                <c:pt idx="6015">
                  <c:v>219954.67806259007</c:v>
                </c:pt>
                <c:pt idx="6016">
                  <c:v>174204.99088339764</c:v>
                </c:pt>
                <c:pt idx="6017">
                  <c:v>-322739.00926325726</c:v>
                </c:pt>
                <c:pt idx="6018">
                  <c:v>-153536.98113452061</c:v>
                </c:pt>
                <c:pt idx="6019">
                  <c:v>116203.19759449689</c:v>
                </c:pt>
                <c:pt idx="6020">
                  <c:v>-1064568.8518957694</c:v>
                </c:pt>
                <c:pt idx="6021">
                  <c:v>196713.87369195768</c:v>
                </c:pt>
                <c:pt idx="6022">
                  <c:v>111950.82683791639</c:v>
                </c:pt>
                <c:pt idx="6023">
                  <c:v>-257123.25159151573</c:v>
                </c:pt>
                <c:pt idx="6024">
                  <c:v>-152037.60677613551</c:v>
                </c:pt>
                <c:pt idx="6025">
                  <c:v>-337616.57175409119</c:v>
                </c:pt>
                <c:pt idx="6026">
                  <c:v>13766.877285266528</c:v>
                </c:pt>
                <c:pt idx="6027">
                  <c:v>-102288.4616026138</c:v>
                </c:pt>
                <c:pt idx="6028">
                  <c:v>-45823.231684476137</c:v>
                </c:pt>
                <c:pt idx="6029">
                  <c:v>-308353.71101122093</c:v>
                </c:pt>
                <c:pt idx="6030">
                  <c:v>142151.5776078545</c:v>
                </c:pt>
                <c:pt idx="6031">
                  <c:v>-30045.321937409928</c:v>
                </c:pt>
                <c:pt idx="6032">
                  <c:v>7751.6047100068536</c:v>
                </c:pt>
                <c:pt idx="6033">
                  <c:v>-334288.39288658043</c:v>
                </c:pt>
                <c:pt idx="6034">
                  <c:v>92286.916797539918</c:v>
                </c:pt>
                <c:pt idx="6035">
                  <c:v>255810.38514032657</c:v>
                </c:pt>
                <c:pt idx="6036">
                  <c:v>-120829.15355684957</c:v>
                </c:pt>
                <c:pt idx="6037">
                  <c:v>-244025.1049227349</c:v>
                </c:pt>
                <c:pt idx="6038">
                  <c:v>978758.89747711993</c:v>
                </c:pt>
                <c:pt idx="6039">
                  <c:v>194567.24547512247</c:v>
                </c:pt>
                <c:pt idx="6040">
                  <c:v>-976356.27009301074</c:v>
                </c:pt>
                <c:pt idx="6041">
                  <c:v>324886.38918209565</c:v>
                </c:pt>
                <c:pt idx="6042">
                  <c:v>209920.53362234286</c:v>
                </c:pt>
                <c:pt idx="6043">
                  <c:v>-1376356.2700930107</c:v>
                </c:pt>
                <c:pt idx="6044">
                  <c:v>201599.59662646893</c:v>
                </c:pt>
                <c:pt idx="6045">
                  <c:v>67417.572686156258</c:v>
                </c:pt>
                <c:pt idx="6046">
                  <c:v>-242999.88847001269</c:v>
                </c:pt>
                <c:pt idx="6047">
                  <c:v>982705.61652501277</c:v>
                </c:pt>
                <c:pt idx="6048">
                  <c:v>116543.654708897</c:v>
                </c:pt>
                <c:pt idx="6049">
                  <c:v>121354.66367236408</c:v>
                </c:pt>
                <c:pt idx="6050">
                  <c:v>-167077.67308875616</c:v>
                </c:pt>
                <c:pt idx="6051">
                  <c:v>193474.30789262895</c:v>
                </c:pt>
                <c:pt idx="6052">
                  <c:v>-79195.030496518826</c:v>
                </c:pt>
                <c:pt idx="6053">
                  <c:v>59914.611749969656</c:v>
                </c:pt>
                <c:pt idx="6054">
                  <c:v>642899.96460017003</c:v>
                </c:pt>
                <c:pt idx="6055">
                  <c:v>204000.12424191344</c:v>
                </c:pt>
                <c:pt idx="6056">
                  <c:v>3726679.6676361375</c:v>
                </c:pt>
                <c:pt idx="6057">
                  <c:v>534561.73328498378</c:v>
                </c:pt>
                <c:pt idx="6058">
                  <c:v>513423.21719973092</c:v>
                </c:pt>
                <c:pt idx="6059">
                  <c:v>421905.24833515682</c:v>
                </c:pt>
                <c:pt idx="6060">
                  <c:v>139187.79269580101</c:v>
                </c:pt>
                <c:pt idx="6061">
                  <c:v>191004.25282538589</c:v>
                </c:pt>
                <c:pt idx="6062">
                  <c:v>246599.59662646893</c:v>
                </c:pt>
                <c:pt idx="6063">
                  <c:v>-285045.32193740993</c:v>
                </c:pt>
                <c:pt idx="6064">
                  <c:v>44285.123508639168</c:v>
                </c:pt>
                <c:pt idx="6065">
                  <c:v>94671.627728896216</c:v>
                </c:pt>
                <c:pt idx="6066">
                  <c:v>70100.403073589318</c:v>
                </c:pt>
                <c:pt idx="6067">
                  <c:v>-321548.28287359653</c:v>
                </c:pt>
                <c:pt idx="6068">
                  <c:v>460237.34203474433</c:v>
                </c:pt>
                <c:pt idx="6069">
                  <c:v>-373015.02872183616</c:v>
                </c:pt>
                <c:pt idx="6070">
                  <c:v>-13796.802405503113</c:v>
                </c:pt>
                <c:pt idx="6071">
                  <c:v>-971804.01175282686</c:v>
                </c:pt>
                <c:pt idx="6072">
                  <c:v>-913680.07126635546</c:v>
                </c:pt>
                <c:pt idx="6073">
                  <c:v>90282.788214067696</c:v>
                </c:pt>
                <c:pt idx="6074">
                  <c:v>206537.22961834748</c:v>
                </c:pt>
                <c:pt idx="6075">
                  <c:v>-1108.2309512018692</c:v>
                </c:pt>
                <c:pt idx="6076">
                  <c:v>-32582.427313843742</c:v>
                </c:pt>
                <c:pt idx="6077">
                  <c:v>55960.322576165199</c:v>
                </c:pt>
                <c:pt idx="6078">
                  <c:v>79482.010341977002</c:v>
                </c:pt>
                <c:pt idx="6079">
                  <c:v>-91530.794615274994</c:v>
                </c:pt>
                <c:pt idx="6080">
                  <c:v>96713.873691957677</c:v>
                </c:pt>
                <c:pt idx="6081">
                  <c:v>85977.268828815781</c:v>
                </c:pt>
                <c:pt idx="6082">
                  <c:v>27064.826544606825</c:v>
                </c:pt>
                <c:pt idx="6083">
                  <c:v>-1042105.9572722032</c:v>
                </c:pt>
                <c:pt idx="6084">
                  <c:v>-84001.669046987314</c:v>
                </c:pt>
                <c:pt idx="6085">
                  <c:v>-1286287.9812125158</c:v>
                </c:pt>
                <c:pt idx="6086">
                  <c:v>158468.38602025574</c:v>
                </c:pt>
                <c:pt idx="6087">
                  <c:v>-297999.88847001269</c:v>
                </c:pt>
                <c:pt idx="6088">
                  <c:v>-1202570.6451846701</c:v>
                </c:pt>
                <c:pt idx="6089">
                  <c:v>339988.82250283775</c:v>
                </c:pt>
                <c:pt idx="6090">
                  <c:v>-238944.81422900455</c:v>
                </c:pt>
                <c:pt idx="6091">
                  <c:v>15351.077094562352</c:v>
                </c:pt>
                <c:pt idx="6092">
                  <c:v>-439833.35905800993</c:v>
                </c:pt>
                <c:pt idx="6093">
                  <c:v>-436135.02721858746</c:v>
                </c:pt>
                <c:pt idx="6094">
                  <c:v>-496309.6133564245</c:v>
                </c:pt>
                <c:pt idx="6095">
                  <c:v>-548928.08992940397</c:v>
                </c:pt>
                <c:pt idx="6096">
                  <c:v>-315542.97992458171</c:v>
                </c:pt>
                <c:pt idx="6097">
                  <c:v>-306417.96854954027</c:v>
                </c:pt>
                <c:pt idx="6098">
                  <c:v>83908.967236394761</c:v>
                </c:pt>
                <c:pt idx="6099">
                  <c:v>-281975.23976801406</c:v>
                </c:pt>
                <c:pt idx="6100">
                  <c:v>356203.19759449689</c:v>
                </c:pt>
                <c:pt idx="6101">
                  <c:v>-327998.94298119983</c:v>
                </c:pt>
                <c:pt idx="6102">
                  <c:v>-27288.461602613796</c:v>
                </c:pt>
                <c:pt idx="6103">
                  <c:v>2854.038030748954</c:v>
                </c:pt>
                <c:pt idx="6104">
                  <c:v>-43034.020198334008</c:v>
                </c:pt>
                <c:pt idx="6105">
                  <c:v>92504.865755074657</c:v>
                </c:pt>
                <c:pt idx="6106">
                  <c:v>24959.057929292787</c:v>
                </c:pt>
                <c:pt idx="6107">
                  <c:v>-385119.53269027779</c:v>
                </c:pt>
                <c:pt idx="6108">
                  <c:v>62894.104343369603</c:v>
                </c:pt>
                <c:pt idx="6109">
                  <c:v>68631.947777815629</c:v>
                </c:pt>
                <c:pt idx="6110">
                  <c:v>111605.51849884237</c:v>
                </c:pt>
                <c:pt idx="6111">
                  <c:v>44279.201636265963</c:v>
                </c:pt>
                <c:pt idx="6112">
                  <c:v>283169.84644315043</c:v>
                </c:pt>
                <c:pt idx="6113">
                  <c:v>364398.3038508601</c:v>
                </c:pt>
                <c:pt idx="6114">
                  <c:v>179006.04611428687</c:v>
                </c:pt>
                <c:pt idx="6115">
                  <c:v>228392.70781935472</c:v>
                </c:pt>
                <c:pt idx="6116">
                  <c:v>2349.2838056616019</c:v>
                </c:pt>
                <c:pt idx="6117">
                  <c:v>-91610.927240516292</c:v>
                </c:pt>
                <c:pt idx="6118">
                  <c:v>91178.019598753657</c:v>
                </c:pt>
                <c:pt idx="6119">
                  <c:v>-4608.8565928169992</c:v>
                </c:pt>
                <c:pt idx="6120">
                  <c:v>-349546.48958469555</c:v>
                </c:pt>
                <c:pt idx="6121">
                  <c:v>346810.38514032657</c:v>
                </c:pt>
                <c:pt idx="6122">
                  <c:v>337036.59471997619</c:v>
                </c:pt>
                <c:pt idx="6123">
                  <c:v>-128468.69225402572</c:v>
                </c:pt>
                <c:pt idx="6124">
                  <c:v>-215863.29799709679</c:v>
                </c:pt>
                <c:pt idx="6125">
                  <c:v>-132582.42731384374</c:v>
                </c:pt>
                <c:pt idx="6126">
                  <c:v>-262830.94684575056</c:v>
                </c:pt>
                <c:pt idx="6127">
                  <c:v>-279546.48958469555</c:v>
                </c:pt>
                <c:pt idx="6128">
                  <c:v>316081.76008533104</c:v>
                </c:pt>
                <c:pt idx="6129">
                  <c:v>21531.307745974278</c:v>
                </c:pt>
                <c:pt idx="6130">
                  <c:v>497922.32691124384</c:v>
                </c:pt>
                <c:pt idx="6131">
                  <c:v>-1278785.0202763292</c:v>
                </c:pt>
                <c:pt idx="6132">
                  <c:v>55689.224989959272</c:v>
                </c:pt>
                <c:pt idx="6133">
                  <c:v>171776.24070007913</c:v>
                </c:pt>
                <c:pt idx="6134">
                  <c:v>-524565.41447767848</c:v>
                </c:pt>
                <c:pt idx="6135">
                  <c:v>-1588443.9693246859</c:v>
                </c:pt>
                <c:pt idx="6136">
                  <c:v>42463.018865479389</c:v>
                </c:pt>
                <c:pt idx="6137">
                  <c:v>24204.990883397637</c:v>
                </c:pt>
                <c:pt idx="6138">
                  <c:v>249667.62086009141</c:v>
                </c:pt>
                <c:pt idx="6139">
                  <c:v>-12861.559628784424</c:v>
                </c:pt>
                <c:pt idx="6140">
                  <c:v>75419.365975057008</c:v>
                </c:pt>
                <c:pt idx="6141">
                  <c:v>324204.99088339764</c:v>
                </c:pt>
                <c:pt idx="6142">
                  <c:v>81451.994485202013</c:v>
                </c:pt>
                <c:pt idx="6143">
                  <c:v>-26280.759153265972</c:v>
                </c:pt>
                <c:pt idx="6144">
                  <c:v>7922.3269112438429</c:v>
                </c:pt>
                <c:pt idx="6145">
                  <c:v>-42077.673088756157</c:v>
                </c:pt>
                <c:pt idx="6146">
                  <c:v>-23428.625941405073</c:v>
                </c:pt>
                <c:pt idx="6147">
                  <c:v>-5891.520564971026</c:v>
                </c:pt>
                <c:pt idx="6148">
                  <c:v>1756505.0884219799</c:v>
                </c:pt>
                <c:pt idx="6149">
                  <c:v>-755867.2877550316</c:v>
                </c:pt>
                <c:pt idx="6150">
                  <c:v>2876320.6453457279</c:v>
                </c:pt>
                <c:pt idx="6151">
                  <c:v>1036859.5440110629</c:v>
                </c:pt>
                <c:pt idx="6152">
                  <c:v>2376423.710301755</c:v>
                </c:pt>
                <c:pt idx="6153">
                  <c:v>568493.66775792907</c:v>
                </c:pt>
                <c:pt idx="6154">
                  <c:v>260859.4426183172</c:v>
                </c:pt>
                <c:pt idx="6155">
                  <c:v>-821175.38364349492</c:v>
                </c:pt>
                <c:pt idx="6156">
                  <c:v>1778857.7507221624</c:v>
                </c:pt>
                <c:pt idx="6157">
                  <c:v>2925956.3328182306</c:v>
                </c:pt>
                <c:pt idx="6158">
                  <c:v>3835888.0439377353</c:v>
                </c:pt>
                <c:pt idx="6159">
                  <c:v>-959233.81869793753</c:v>
                </c:pt>
                <c:pt idx="6160">
                  <c:v>-1150683.0735555096</c:v>
                </c:pt>
                <c:pt idx="6161">
                  <c:v>-512290.39342477545</c:v>
                </c:pt>
                <c:pt idx="6162">
                  <c:v>-203918.23991466896</c:v>
                </c:pt>
                <c:pt idx="6163">
                  <c:v>445058.90467223315</c:v>
                </c:pt>
                <c:pt idx="6164">
                  <c:v>-664470.32861616276</c:v>
                </c:pt>
                <c:pt idx="6165">
                  <c:v>-712522.01867207326</c:v>
                </c:pt>
                <c:pt idx="6166">
                  <c:v>-596045.93774840608</c:v>
                </c:pt>
                <c:pt idx="6167">
                  <c:v>-282582.42731384374</c:v>
                </c:pt>
                <c:pt idx="6168">
                  <c:v>-602501.32685893774</c:v>
                </c:pt>
                <c:pt idx="6169">
                  <c:v>-126847.88038647478</c:v>
                </c:pt>
                <c:pt idx="6170">
                  <c:v>-91935.173455393175</c:v>
                </c:pt>
                <c:pt idx="6171">
                  <c:v>-233083.31760233105</c:v>
                </c:pt>
                <c:pt idx="6172">
                  <c:v>-244403.98995133257</c:v>
                </c:pt>
                <c:pt idx="6173">
                  <c:v>84136.702002903214</c:v>
                </c:pt>
                <c:pt idx="6174">
                  <c:v>-89432.212519206572</c:v>
                </c:pt>
                <c:pt idx="6175">
                  <c:v>267463.49925557734</c:v>
                </c:pt>
                <c:pt idx="6176">
                  <c:v>675030.76594572607</c:v>
                </c:pt>
                <c:pt idx="6177">
                  <c:v>-57100.035399829969</c:v>
                </c:pt>
                <c:pt idx="6178">
                  <c:v>-999353.71851982805</c:v>
                </c:pt>
                <c:pt idx="6179">
                  <c:v>-450751.72606199654</c:v>
                </c:pt>
                <c:pt idx="6180">
                  <c:v>-1565446.1694752984</c:v>
                </c:pt>
                <c:pt idx="6181">
                  <c:v>-549575.34378785454</c:v>
                </c:pt>
                <c:pt idx="6182">
                  <c:v>-108468.69225402572</c:v>
                </c:pt>
                <c:pt idx="6183">
                  <c:v>786130.91895606741</c:v>
                </c:pt>
                <c:pt idx="6184">
                  <c:v>2925106.270254069</c:v>
                </c:pt>
                <c:pt idx="6185">
                  <c:v>-150073.23757543461</c:v>
                </c:pt>
                <c:pt idx="6186">
                  <c:v>-343817.35135581251</c:v>
                </c:pt>
                <c:pt idx="6187">
                  <c:v>-327753.78115036525</c:v>
                </c:pt>
                <c:pt idx="6188">
                  <c:v>-241518.34393450897</c:v>
                </c:pt>
                <c:pt idx="6189">
                  <c:v>-432865.36172111705</c:v>
                </c:pt>
                <c:pt idx="6190">
                  <c:v>-349147.76231808122</c:v>
                </c:pt>
                <c:pt idx="6191">
                  <c:v>49062.491250034887</c:v>
                </c:pt>
                <c:pt idx="6192">
                  <c:v>-519954.79656717577</c:v>
                </c:pt>
                <c:pt idx="6193">
                  <c:v>-423221.52699860535</c:v>
                </c:pt>
                <c:pt idx="6194">
                  <c:v>139643.51416376373</c:v>
                </c:pt>
                <c:pt idx="6195">
                  <c:v>531707.95181958447</c:v>
                </c:pt>
                <c:pt idx="6196">
                  <c:v>-385119.53269027779</c:v>
                </c:pt>
                <c:pt idx="6197">
                  <c:v>771203.19759449689</c:v>
                </c:pt>
                <c:pt idx="6198">
                  <c:v>388751.32735120831</c:v>
                </c:pt>
                <c:pt idx="6199">
                  <c:v>294858.87306052563</c:v>
                </c:pt>
                <c:pt idx="6200">
                  <c:v>-41251.981867794879</c:v>
                </c:pt>
                <c:pt idx="6201">
                  <c:v>-298045.32193740993</c:v>
                </c:pt>
                <c:pt idx="6202">
                  <c:v>-2785.5006664271932</c:v>
                </c:pt>
                <c:pt idx="6203">
                  <c:v>-232946.73984134151</c:v>
                </c:pt>
                <c:pt idx="6204">
                  <c:v>-173366.25893328385</c:v>
                </c:pt>
                <c:pt idx="6205">
                  <c:v>-557024.87873657118</c:v>
                </c:pt>
                <c:pt idx="6206">
                  <c:v>-634683.4216221713</c:v>
                </c:pt>
                <c:pt idx="6207">
                  <c:v>-468880.86317310622</c:v>
                </c:pt>
                <c:pt idx="6208">
                  <c:v>-426931.94115407788</c:v>
                </c:pt>
                <c:pt idx="6209">
                  <c:v>-519649.27718192386</c:v>
                </c:pt>
                <c:pt idx="6210">
                  <c:v>1019114.3396918294</c:v>
                </c:pt>
                <c:pt idx="6211">
                  <c:v>-3211.9155551739968</c:v>
                </c:pt>
                <c:pt idx="6212">
                  <c:v>-336455.65884162206</c:v>
                </c:pt>
                <c:pt idx="6213">
                  <c:v>-235971.65319021232</c:v>
                </c:pt>
                <c:pt idx="6214">
                  <c:v>-245829.15355684957</c:v>
                </c:pt>
                <c:pt idx="6215">
                  <c:v>-84920.020491643576</c:v>
                </c:pt>
                <c:pt idx="6216">
                  <c:v>39245.057196018519</c:v>
                </c:pt>
                <c:pt idx="6217">
                  <c:v>431707.95181958447</c:v>
                </c:pt>
                <c:pt idx="6218">
                  <c:v>39245.057196018519</c:v>
                </c:pt>
                <c:pt idx="6219">
                  <c:v>74090.839624781627</c:v>
                </c:pt>
                <c:pt idx="6220">
                  <c:v>132922.32691124384</c:v>
                </c:pt>
                <c:pt idx="6221">
                  <c:v>-129675.08753753849</c:v>
                </c:pt>
                <c:pt idx="6222">
                  <c:v>-274070.04231221508</c:v>
                </c:pt>
                <c:pt idx="6223">
                  <c:v>531599.59662646893</c:v>
                </c:pt>
                <c:pt idx="6224">
                  <c:v>-1231929.313198593</c:v>
                </c:pt>
                <c:pt idx="6225">
                  <c:v>-396819.65781860077</c:v>
                </c:pt>
                <c:pt idx="6226">
                  <c:v>-148825.02497337712</c:v>
                </c:pt>
                <c:pt idx="6227">
                  <c:v>-275443.7789051549</c:v>
                </c:pt>
                <c:pt idx="6228">
                  <c:v>161024.76023198594</c:v>
                </c:pt>
                <c:pt idx="6229">
                  <c:v>284622.45203956682</c:v>
                </c:pt>
                <c:pt idx="6230">
                  <c:v>-999845.31166902883</c:v>
                </c:pt>
                <c:pt idx="6231">
                  <c:v>-44472.278831827454</c:v>
                </c:pt>
                <c:pt idx="6232">
                  <c:v>543487.79368108977</c:v>
                </c:pt>
                <c:pt idx="6233">
                  <c:v>2876320.6453457279</c:v>
                </c:pt>
                <c:pt idx="6234">
                  <c:v>1036859.5440110629</c:v>
                </c:pt>
                <c:pt idx="6235">
                  <c:v>1969285.0618930662</c:v>
                </c:pt>
                <c:pt idx="6236">
                  <c:v>568493.66775792907</c:v>
                </c:pt>
                <c:pt idx="6237">
                  <c:v>97338.421977045015</c:v>
                </c:pt>
                <c:pt idx="6238">
                  <c:v>-333868.94179703621</c:v>
                </c:pt>
                <c:pt idx="6239">
                  <c:v>260859.4426183172</c:v>
                </c:pt>
                <c:pt idx="6240">
                  <c:v>-950346.73196892813</c:v>
                </c:pt>
                <c:pt idx="6241">
                  <c:v>278348.74261648324</c:v>
                </c:pt>
                <c:pt idx="6242">
                  <c:v>-1613882.8364174077</c:v>
                </c:pt>
                <c:pt idx="6243">
                  <c:v>-567995.58373128669</c:v>
                </c:pt>
                <c:pt idx="6244">
                  <c:v>3124802.6764811538</c:v>
                </c:pt>
                <c:pt idx="6245">
                  <c:v>3224924.1139903199</c:v>
                </c:pt>
                <c:pt idx="6246">
                  <c:v>-821175.38364349492</c:v>
                </c:pt>
                <c:pt idx="6247">
                  <c:v>-1468517.8508324851</c:v>
                </c:pt>
                <c:pt idx="6248">
                  <c:v>252886.25064883474</c:v>
                </c:pt>
                <c:pt idx="6249">
                  <c:v>-733211.97717074724</c:v>
                </c:pt>
                <c:pt idx="6250">
                  <c:v>65148.26838885108</c:v>
                </c:pt>
                <c:pt idx="6251">
                  <c:v>-113304.94105655886</c:v>
                </c:pt>
                <c:pt idx="6252">
                  <c:v>-60073.544505283702</c:v>
                </c:pt>
                <c:pt idx="6253">
                  <c:v>-318764.64747683425</c:v>
                </c:pt>
                <c:pt idx="6254">
                  <c:v>-419580.9504134478</c:v>
                </c:pt>
                <c:pt idx="6255">
                  <c:v>-147426.0213131262</c:v>
                </c:pt>
                <c:pt idx="6256">
                  <c:v>-169723.13365830597</c:v>
                </c:pt>
                <c:pt idx="6257">
                  <c:v>131707.95181958447</c:v>
                </c:pt>
                <c:pt idx="6258">
                  <c:v>-36941.095327766845</c:v>
                </c:pt>
                <c:pt idx="6259">
                  <c:v>292989.6157917385</c:v>
                </c:pt>
                <c:pt idx="6260">
                  <c:v>295418.36597505701</c:v>
                </c:pt>
                <c:pt idx="6261">
                  <c:v>-323865.09128599777</c:v>
                </c:pt>
                <c:pt idx="6262">
                  <c:v>-18292.048180415528</c:v>
                </c:pt>
                <c:pt idx="6263">
                  <c:v>215535.2912940844</c:v>
                </c:pt>
                <c:pt idx="6264">
                  <c:v>-258466.63431825279</c:v>
                </c:pt>
                <c:pt idx="6265">
                  <c:v>-28132.602294401964</c:v>
                </c:pt>
                <c:pt idx="6266">
                  <c:v>-14531.581336644012</c:v>
                </c:pt>
                <c:pt idx="6267">
                  <c:v>361667.88550696382</c:v>
                </c:pt>
                <c:pt idx="6268">
                  <c:v>205368.78109610942</c:v>
                </c:pt>
                <c:pt idx="6269">
                  <c:v>-979426.35226240638</c:v>
                </c:pt>
                <c:pt idx="6270">
                  <c:v>29886.389182095649</c:v>
                </c:pt>
                <c:pt idx="6271">
                  <c:v>-1292536.5007444227</c:v>
                </c:pt>
                <c:pt idx="6272">
                  <c:v>21411.928172581363</c:v>
                </c:pt>
                <c:pt idx="6273">
                  <c:v>57417.572686156258</c:v>
                </c:pt>
                <c:pt idx="6274">
                  <c:v>105546.42254458414</c:v>
                </c:pt>
                <c:pt idx="6275">
                  <c:v>6810.3851403265726</c:v>
                </c:pt>
                <c:pt idx="6276">
                  <c:v>3668920.7493655682</c:v>
                </c:pt>
                <c:pt idx="6277">
                  <c:v>-15971.653190212324</c:v>
                </c:pt>
                <c:pt idx="6278">
                  <c:v>-265309.25907993852</c:v>
                </c:pt>
                <c:pt idx="6279">
                  <c:v>-7117.739401377039</c:v>
                </c:pt>
                <c:pt idx="6280">
                  <c:v>130453.51041530445</c:v>
                </c:pt>
                <c:pt idx="6281">
                  <c:v>569239.13532364531</c:v>
                </c:pt>
                <c:pt idx="6282">
                  <c:v>130453.51041530445</c:v>
                </c:pt>
                <c:pt idx="6283">
                  <c:v>-7644.7943219651934</c:v>
                </c:pt>
                <c:pt idx="6284">
                  <c:v>-188762.65796525567</c:v>
                </c:pt>
                <c:pt idx="6285">
                  <c:v>-228677.57127167401</c:v>
                </c:pt>
                <c:pt idx="6286">
                  <c:v>-26396.906425342895</c:v>
                </c:pt>
                <c:pt idx="6287">
                  <c:v>-250110.37851658906</c:v>
                </c:pt>
                <c:pt idx="6288">
                  <c:v>-282964.56966422312</c:v>
                </c:pt>
                <c:pt idx="6289">
                  <c:v>46169.053154249443</c:v>
                </c:pt>
                <c:pt idx="6290">
                  <c:v>585717.44755783328</c:v>
                </c:pt>
                <c:pt idx="6291">
                  <c:v>-1357536.5007444227</c:v>
                </c:pt>
                <c:pt idx="6292">
                  <c:v>-300825.92125553428</c:v>
                </c:pt>
                <c:pt idx="6293">
                  <c:v>11748.018132205121</c:v>
                </c:pt>
                <c:pt idx="6294">
                  <c:v>120316.93265431491</c:v>
                </c:pt>
                <c:pt idx="6295">
                  <c:v>-331975.23976801406</c:v>
                </c:pt>
                <c:pt idx="6296">
                  <c:v>545049.54125742055</c:v>
                </c:pt>
                <c:pt idx="6297">
                  <c:v>-115216.04413864668</c:v>
                </c:pt>
                <c:pt idx="6298">
                  <c:v>316673.80737933703</c:v>
                </c:pt>
                <c:pt idx="6299">
                  <c:v>70208.577461199602</c:v>
                </c:pt>
                <c:pt idx="6300">
                  <c:v>-158216.18917400902</c:v>
                </c:pt>
                <c:pt idx="6301">
                  <c:v>630838.88506699912</c:v>
                </c:pt>
                <c:pt idx="6302">
                  <c:v>339516.15478222445</c:v>
                </c:pt>
                <c:pt idx="6303">
                  <c:v>-14568.790280196117</c:v>
                </c:pt>
                <c:pt idx="6304">
                  <c:v>107181.23592041084</c:v>
                </c:pt>
                <c:pt idx="6305">
                  <c:v>-26396.906425342895</c:v>
                </c:pt>
                <c:pt idx="6306">
                  <c:v>-250110.37851658906</c:v>
                </c:pt>
                <c:pt idx="6307">
                  <c:v>-282964.56966422312</c:v>
                </c:pt>
                <c:pt idx="6308">
                  <c:v>46169.053154249443</c:v>
                </c:pt>
                <c:pt idx="6309">
                  <c:v>585717.44755783328</c:v>
                </c:pt>
                <c:pt idx="6310">
                  <c:v>-1357536.5007444227</c:v>
                </c:pt>
                <c:pt idx="6311">
                  <c:v>-300825.92125553428</c:v>
                </c:pt>
                <c:pt idx="6312">
                  <c:v>11748.018132205121</c:v>
                </c:pt>
                <c:pt idx="6313">
                  <c:v>120316.93265431491</c:v>
                </c:pt>
                <c:pt idx="6314">
                  <c:v>-331975.23976801406</c:v>
                </c:pt>
                <c:pt idx="6315">
                  <c:v>545049.54125742055</c:v>
                </c:pt>
                <c:pt idx="6316">
                  <c:v>-115216.04413864668</c:v>
                </c:pt>
                <c:pt idx="6317">
                  <c:v>316673.80737933703</c:v>
                </c:pt>
                <c:pt idx="6318">
                  <c:v>70208.577461199602</c:v>
                </c:pt>
                <c:pt idx="6319">
                  <c:v>-158216.18917400902</c:v>
                </c:pt>
                <c:pt idx="6320">
                  <c:v>630838.88506699912</c:v>
                </c:pt>
                <c:pt idx="6321">
                  <c:v>339516.15478222445</c:v>
                </c:pt>
                <c:pt idx="6322">
                  <c:v>-105795.00911660236</c:v>
                </c:pt>
                <c:pt idx="6323">
                  <c:v>39844.264933701837</c:v>
                </c:pt>
                <c:pt idx="6324">
                  <c:v>-272472.27883182745</c:v>
                </c:pt>
                <c:pt idx="6325">
                  <c:v>-307616.57175409119</c:v>
                </c:pt>
                <c:pt idx="6326">
                  <c:v>221759.86187695188</c:v>
                </c:pt>
                <c:pt idx="6327">
                  <c:v>-1240874.4481987087</c:v>
                </c:pt>
                <c:pt idx="6328">
                  <c:v>-310757.63237503916</c:v>
                </c:pt>
                <c:pt idx="6329">
                  <c:v>322882.26059862296</c:v>
                </c:pt>
                <c:pt idx="6330">
                  <c:v>84933.615938393166</c:v>
                </c:pt>
                <c:pt idx="6331">
                  <c:v>-195009.3842082615</c:v>
                </c:pt>
                <c:pt idx="6332">
                  <c:v>184136.70200290321</c:v>
                </c:pt>
                <c:pt idx="6333">
                  <c:v>-62827.360267948592</c:v>
                </c:pt>
                <c:pt idx="6334">
                  <c:v>118631.94777781563</c:v>
                </c:pt>
                <c:pt idx="6335">
                  <c:v>16468.940737852827</c:v>
                </c:pt>
                <c:pt idx="6336">
                  <c:v>-202439.77924091718</c:v>
                </c:pt>
                <c:pt idx="6337">
                  <c:v>-176969.31789564085</c:v>
                </c:pt>
                <c:pt idx="6338">
                  <c:v>145066.07782783662</c:v>
                </c:pt>
                <c:pt idx="6339">
                  <c:v>-323189.61485967343</c:v>
                </c:pt>
                <c:pt idx="6340">
                  <c:v>-199975.23976801406</c:v>
                </c:pt>
                <c:pt idx="6341">
                  <c:v>47539.010195322102</c:v>
                </c:pt>
                <c:pt idx="6342">
                  <c:v>-1416155.6279040179</c:v>
                </c:pt>
                <c:pt idx="6343">
                  <c:v>-495319.77621921338</c:v>
                </c:pt>
                <c:pt idx="6344">
                  <c:v>-263592.27732857876</c:v>
                </c:pt>
                <c:pt idx="6345">
                  <c:v>-433166.96868769964</c:v>
                </c:pt>
                <c:pt idx="6346">
                  <c:v>-443258.25801665429</c:v>
                </c:pt>
                <c:pt idx="6347">
                  <c:v>-367343.75779667217</c:v>
                </c:pt>
                <c:pt idx="6348">
                  <c:v>-410265.41321545024</c:v>
                </c:pt>
                <c:pt idx="6349">
                  <c:v>-1143755.1002885732</c:v>
                </c:pt>
                <c:pt idx="6350">
                  <c:v>-372464.91794703947</c:v>
                </c:pt>
                <c:pt idx="6351">
                  <c:v>-389381.20621104166</c:v>
                </c:pt>
                <c:pt idx="6352">
                  <c:v>-507430.77350679203</c:v>
                </c:pt>
                <c:pt idx="6353">
                  <c:v>-339400.75765001727</c:v>
                </c:pt>
                <c:pt idx="6354">
                  <c:v>-1367527.3465707339</c:v>
                </c:pt>
                <c:pt idx="6355">
                  <c:v>-477634.64382807631</c:v>
                </c:pt>
                <c:pt idx="6356">
                  <c:v>98117.343537992798</c:v>
                </c:pt>
                <c:pt idx="6357">
                  <c:v>-341162.66153556621</c:v>
                </c:pt>
                <c:pt idx="6358">
                  <c:v>-420580.98830142897</c:v>
                </c:pt>
                <c:pt idx="6359">
                  <c:v>-219118.48344360432</c:v>
                </c:pt>
                <c:pt idx="6360">
                  <c:v>-1219996.1630666731</c:v>
                </c:pt>
                <c:pt idx="6361">
                  <c:v>-313908.53849042812</c:v>
                </c:pt>
                <c:pt idx="6362">
                  <c:v>-57078.673088756157</c:v>
                </c:pt>
                <c:pt idx="6363">
                  <c:v>-18183.69298729999</c:v>
                </c:pt>
                <c:pt idx="6364">
                  <c:v>-129438.13439158024</c:v>
                </c:pt>
                <c:pt idx="6365">
                  <c:v>45499.498600298539</c:v>
                </c:pt>
                <c:pt idx="6366">
                  <c:v>-1305749.0825471811</c:v>
                </c:pt>
                <c:pt idx="6367">
                  <c:v>-141327.98590956372</c:v>
                </c:pt>
                <c:pt idx="6368">
                  <c:v>163782.41385568259</c:v>
                </c:pt>
                <c:pt idx="6369">
                  <c:v>201533.36568174721</c:v>
                </c:pt>
                <c:pt idx="6370">
                  <c:v>202785.7491502543</c:v>
                </c:pt>
                <c:pt idx="6371">
                  <c:v>-29550.605456241872</c:v>
                </c:pt>
                <c:pt idx="6372">
                  <c:v>252275.07305279351</c:v>
                </c:pt>
                <c:pt idx="6373">
                  <c:v>145391.143407183</c:v>
                </c:pt>
                <c:pt idx="6374">
                  <c:v>-255714.93810693384</c:v>
                </c:pt>
                <c:pt idx="6375">
                  <c:v>117296.13517699041</c:v>
                </c:pt>
                <c:pt idx="6376">
                  <c:v>-155409.63446490769</c:v>
                </c:pt>
                <c:pt idx="6377">
                  <c:v>10459.432287677657</c:v>
                </c:pt>
                <c:pt idx="6378">
                  <c:v>113296.13517699041</c:v>
                </c:pt>
                <c:pt idx="6379">
                  <c:v>-50493.063597225817</c:v>
                </c:pt>
                <c:pt idx="6380">
                  <c:v>-236402.19666243205</c:v>
                </c:pt>
                <c:pt idx="6381">
                  <c:v>156707.95181958447</c:v>
                </c:pt>
                <c:pt idx="6382">
                  <c:v>16174.97502662288</c:v>
                </c:pt>
                <c:pt idx="6383">
                  <c:v>-212151.88384162448</c:v>
                </c:pt>
                <c:pt idx="6384">
                  <c:v>45091.003888633801</c:v>
                </c:pt>
                <c:pt idx="6385">
                  <c:v>-33502.836694273166</c:v>
                </c:pt>
                <c:pt idx="6386">
                  <c:v>244717.46026975941</c:v>
                </c:pt>
                <c:pt idx="6387">
                  <c:v>-73825.02497337712</c:v>
                </c:pt>
                <c:pt idx="6388">
                  <c:v>-73825.02497337712</c:v>
                </c:pt>
                <c:pt idx="6389">
                  <c:v>-155046.97976812045</c:v>
                </c:pt>
                <c:pt idx="6390">
                  <c:v>205491.91889721435</c:v>
                </c:pt>
                <c:pt idx="6391">
                  <c:v>-176821.31564931152</c:v>
                </c:pt>
                <c:pt idx="6392">
                  <c:v>301461.36103476863</c:v>
                </c:pt>
                <c:pt idx="6393">
                  <c:v>34135.044172192225</c:v>
                </c:pt>
                <c:pt idx="6394">
                  <c:v>-250845.24195097946</c:v>
                </c:pt>
                <c:pt idx="6395">
                  <c:v>137450.05929569295</c:v>
                </c:pt>
                <c:pt idx="6396">
                  <c:v>137450.05929569295</c:v>
                </c:pt>
                <c:pt idx="6397">
                  <c:v>-234724.7914890165</c:v>
                </c:pt>
                <c:pt idx="6398">
                  <c:v>60349.419263851363</c:v>
                </c:pt>
                <c:pt idx="6399">
                  <c:v>-173367.91676399438</c:v>
                </c:pt>
                <c:pt idx="6400">
                  <c:v>-228191.27269038418</c:v>
                </c:pt>
                <c:pt idx="6401">
                  <c:v>-150189.4794014832</c:v>
                </c:pt>
                <c:pt idx="6402">
                  <c:v>-335012.83532787301</c:v>
                </c:pt>
                <c:pt idx="6403">
                  <c:v>-256734.02258039312</c:v>
                </c:pt>
                <c:pt idx="6404">
                  <c:v>146666.22767625283</c:v>
                </c:pt>
                <c:pt idx="6405">
                  <c:v>-205168.41727728629</c:v>
                </c:pt>
                <c:pt idx="6406">
                  <c:v>123630.28994710464</c:v>
                </c:pt>
                <c:pt idx="6407">
                  <c:v>-314724.7914890165</c:v>
                </c:pt>
                <c:pt idx="6408">
                  <c:v>-336450.45793108642</c:v>
                </c:pt>
                <c:pt idx="6409">
                  <c:v>35396.646020149346</c:v>
                </c:pt>
                <c:pt idx="6410">
                  <c:v>-368118.44311982393</c:v>
                </c:pt>
                <c:pt idx="6411">
                  <c:v>-302011.04203897226</c:v>
                </c:pt>
                <c:pt idx="6412">
                  <c:v>-277439.79222229077</c:v>
                </c:pt>
                <c:pt idx="6413">
                  <c:v>272073.74495495949</c:v>
                </c:pt>
                <c:pt idx="6414">
                  <c:v>203548.91875055945</c:v>
                </c:pt>
                <c:pt idx="6415">
                  <c:v>-63642.878286800347</c:v>
                </c:pt>
                <c:pt idx="6416">
                  <c:v>118630.28994710464</c:v>
                </c:pt>
                <c:pt idx="6417">
                  <c:v>-222153.54167233501</c:v>
                </c:pt>
                <c:pt idx="6418">
                  <c:v>-254150.00683616567</c:v>
                </c:pt>
                <c:pt idx="6419">
                  <c:v>-270905.02214042842</c:v>
                </c:pt>
                <c:pt idx="6420">
                  <c:v>-200796.66694731312</c:v>
                </c:pt>
                <c:pt idx="6421">
                  <c:v>-167510.41639735736</c:v>
                </c:pt>
                <c:pt idx="6422">
                  <c:v>-297098.33510789089</c:v>
                </c:pt>
                <c:pt idx="6423">
                  <c:v>-261942.7531584776</c:v>
                </c:pt>
                <c:pt idx="6424">
                  <c:v>233698.57882759953</c:v>
                </c:pt>
                <c:pt idx="6425">
                  <c:v>163664.43438735232</c:v>
                </c:pt>
                <c:pt idx="6426">
                  <c:v>-163096.40949555393</c:v>
                </c:pt>
                <c:pt idx="6427">
                  <c:v>189878.80947901169</c:v>
                </c:pt>
                <c:pt idx="6428">
                  <c:v>233698.57882759953</c:v>
                </c:pt>
                <c:pt idx="6429">
                  <c:v>-191081.66621403862</c:v>
                </c:pt>
                <c:pt idx="6430">
                  <c:v>207698.57882759953</c:v>
                </c:pt>
                <c:pt idx="6431">
                  <c:v>-207085.25279184012</c:v>
                </c:pt>
                <c:pt idx="6432">
                  <c:v>-365087.0460807411</c:v>
                </c:pt>
                <c:pt idx="6433">
                  <c:v>-156369.71005289536</c:v>
                </c:pt>
                <c:pt idx="6434">
                  <c:v>-154548.14741540654</c:v>
                </c:pt>
                <c:pt idx="6435">
                  <c:v>-256976.89759872481</c:v>
                </c:pt>
                <c:pt idx="6436">
                  <c:v>-202618.22958480194</c:v>
                </c:pt>
                <c:pt idx="6437">
                  <c:v>-234559.23074188316</c:v>
                </c:pt>
                <c:pt idx="6438">
                  <c:v>-264588.21372802695</c:v>
                </c:pt>
                <c:pt idx="6439">
                  <c:v>-254548.14741540654</c:v>
                </c:pt>
                <c:pt idx="6440">
                  <c:v>183698.57882759953</c:v>
                </c:pt>
                <c:pt idx="6441">
                  <c:v>-290606.94055765215</c:v>
                </c:pt>
                <c:pt idx="6442">
                  <c:v>34237.477492934559</c:v>
                </c:pt>
                <c:pt idx="6443">
                  <c:v>-196047.52177379141</c:v>
                </c:pt>
                <c:pt idx="6444">
                  <c:v>-10728.37806681823</c:v>
                </c:pt>
                <c:pt idx="6445">
                  <c:v>-235296.04130569799</c:v>
                </c:pt>
                <c:pt idx="6446">
                  <c:v>-255878.66977914283</c:v>
                </c:pt>
                <c:pt idx="6447">
                  <c:v>-312549.94070430705</c:v>
                </c:pt>
                <c:pt idx="6448">
                  <c:v>189878.80947901169</c:v>
                </c:pt>
                <c:pt idx="6449">
                  <c:v>203548.91875055945</c:v>
                </c:pt>
                <c:pt idx="6450">
                  <c:v>-63642.878286800347</c:v>
                </c:pt>
                <c:pt idx="6451">
                  <c:v>-403477.92978782067</c:v>
                </c:pt>
                <c:pt idx="6452">
                  <c:v>42850.72236932721</c:v>
                </c:pt>
                <c:pt idx="6453">
                  <c:v>21562.136524799978</c:v>
                </c:pt>
                <c:pt idx="6454">
                  <c:v>-31009.113291881513</c:v>
                </c:pt>
                <c:pt idx="6455">
                  <c:v>95218.753798062913</c:v>
                </c:pt>
                <c:pt idx="6456">
                  <c:v>-403477.92978782067</c:v>
                </c:pt>
                <c:pt idx="6457">
                  <c:v>-62620.15206238511</c:v>
                </c:pt>
                <c:pt idx="6458">
                  <c:v>-29549.805246117059</c:v>
                </c:pt>
                <c:pt idx="6459">
                  <c:v>-75612.714259909466</c:v>
                </c:pt>
                <c:pt idx="6460">
                  <c:v>-579782.95607104851</c:v>
                </c:pt>
                <c:pt idx="6461">
                  <c:v>27748.289048585109</c:v>
                </c:pt>
                <c:pt idx="6462">
                  <c:v>-6681.5451460750774</c:v>
                </c:pt>
                <c:pt idx="6463">
                  <c:v>109926.18440542556</c:v>
                </c:pt>
                <c:pt idx="6464">
                  <c:v>-307224.48838354065</c:v>
                </c:pt>
                <c:pt idx="6465">
                  <c:v>-58472.007915447466</c:v>
                </c:pt>
                <c:pt idx="6466">
                  <c:v>-32291.77726403554</c:v>
                </c:pt>
                <c:pt idx="6467">
                  <c:v>42713.144608337898</c:v>
                </c:pt>
                <c:pt idx="6468">
                  <c:v>332702.30086359126</c:v>
                </c:pt>
                <c:pt idx="6469">
                  <c:v>182850.72236932721</c:v>
                </c:pt>
                <c:pt idx="6470">
                  <c:v>-127223.48838354065</c:v>
                </c:pt>
                <c:pt idx="6471">
                  <c:v>31487.925771932118</c:v>
                </c:pt>
                <c:pt idx="6472">
                  <c:v>20353.683305514045</c:v>
                </c:pt>
                <c:pt idx="6473">
                  <c:v>120062.76216641488</c:v>
                </c:pt>
                <c:pt idx="6474">
                  <c:v>112714.1446083379</c:v>
                </c:pt>
                <c:pt idx="6475">
                  <c:v>-20940.824411386624</c:v>
                </c:pt>
                <c:pt idx="6476">
                  <c:v>85089.468804186676</c:v>
                </c:pt>
                <c:pt idx="6477">
                  <c:v>146277.13725807425</c:v>
                </c:pt>
                <c:pt idx="6478">
                  <c:v>429715.39589156769</c:v>
                </c:pt>
                <c:pt idx="6479">
                  <c:v>572708.22273596446</c:v>
                </c:pt>
                <c:pt idx="6480">
                  <c:v>102075.85719439154</c:v>
                </c:pt>
                <c:pt idx="6481">
                  <c:v>179139.30821385467</c:v>
                </c:pt>
                <c:pt idx="6482">
                  <c:v>436453.78133168444</c:v>
                </c:pt>
                <c:pt idx="6483">
                  <c:v>56499.769516678527</c:v>
                </c:pt>
                <c:pt idx="6484">
                  <c:v>271664.56984554231</c:v>
                </c:pt>
                <c:pt idx="6485">
                  <c:v>-33546.21866831556</c:v>
                </c:pt>
                <c:pt idx="6486">
                  <c:v>7748.2890485851094</c:v>
                </c:pt>
                <c:pt idx="6487">
                  <c:v>-367619.8874155127</c:v>
                </c:pt>
                <c:pt idx="6488">
                  <c:v>140049.67985036457</c:v>
                </c:pt>
                <c:pt idx="6489">
                  <c:v>95218.753798062913</c:v>
                </c:pt>
                <c:pt idx="6490">
                  <c:v>156533.91395692597</c:v>
                </c:pt>
                <c:pt idx="6491">
                  <c:v>31487.925771932118</c:v>
                </c:pt>
                <c:pt idx="6492">
                  <c:v>-53617.565484583378</c:v>
                </c:pt>
                <c:pt idx="6493">
                  <c:v>-97827.631357239559</c:v>
                </c:pt>
                <c:pt idx="6494">
                  <c:v>82919.011249822099</c:v>
                </c:pt>
                <c:pt idx="6495">
                  <c:v>-162223.48838354065</c:v>
                </c:pt>
                <c:pt idx="6496">
                  <c:v>449566.97438583151</c:v>
                </c:pt>
                <c:pt idx="6497">
                  <c:v>-374794.73820022214</c:v>
                </c:pt>
                <c:pt idx="6498">
                  <c:v>56499.769516678527</c:v>
                </c:pt>
                <c:pt idx="6499">
                  <c:v>-413562.65910701593</c:v>
                </c:pt>
                <c:pt idx="6500">
                  <c:v>136575.21884085052</c:v>
                </c:pt>
                <c:pt idx="6501">
                  <c:v>227230.0126961153</c:v>
                </c:pt>
                <c:pt idx="6502">
                  <c:v>90205.261799777858</c:v>
                </c:pt>
                <c:pt idx="6503">
                  <c:v>-178506.15235569468</c:v>
                </c:pt>
                <c:pt idx="6504">
                  <c:v>-870287.71029613586</c:v>
                </c:pt>
                <c:pt idx="6505">
                  <c:v>189099.24190123403</c:v>
                </c:pt>
                <c:pt idx="6506">
                  <c:v>-259686.38300710684</c:v>
                </c:pt>
                <c:pt idx="6507">
                  <c:v>276630.42540529487</c:v>
                </c:pt>
                <c:pt idx="6508">
                  <c:v>34133.38634148147</c:v>
                </c:pt>
                <c:pt idx="6509">
                  <c:v>11283.059130447451</c:v>
                </c:pt>
                <c:pt idx="6510">
                  <c:v>-143403.71903495258</c:v>
                </c:pt>
                <c:pt idx="6511">
                  <c:v>-518275.85508178407</c:v>
                </c:pt>
                <c:pt idx="6512">
                  <c:v>90205.261799777858</c:v>
                </c:pt>
                <c:pt idx="6513">
                  <c:v>40205.261799777858</c:v>
                </c:pt>
                <c:pt idx="6514">
                  <c:v>-13194.988456868101</c:v>
                </c:pt>
                <c:pt idx="6515">
                  <c:v>100878.94493720145</c:v>
                </c:pt>
                <c:pt idx="6516">
                  <c:v>15421.972186008934</c:v>
                </c:pt>
                <c:pt idx="6517">
                  <c:v>-606852.37011042936</c:v>
                </c:pt>
                <c:pt idx="6518">
                  <c:v>1077601.9254786223</c:v>
                </c:pt>
                <c:pt idx="6519">
                  <c:v>-6043.2577321287245</c:v>
                </c:pt>
                <c:pt idx="6520">
                  <c:v>111562.13652479998</c:v>
                </c:pt>
                <c:pt idx="6521">
                  <c:v>81487.925771932118</c:v>
                </c:pt>
                <c:pt idx="6522">
                  <c:v>-742239.77033195551</c:v>
                </c:pt>
                <c:pt idx="6523">
                  <c:v>1175524.405506751</c:v>
                </c:pt>
                <c:pt idx="6524">
                  <c:v>-209794.73820022214</c:v>
                </c:pt>
                <c:pt idx="6525">
                  <c:v>755115.91079508606</c:v>
                </c:pt>
                <c:pt idx="6526">
                  <c:v>111283.05913044745</c:v>
                </c:pt>
                <c:pt idx="6527">
                  <c:v>33387.287288931198</c:v>
                </c:pt>
                <c:pt idx="6528">
                  <c:v>467380.51150928391</c:v>
                </c:pt>
                <c:pt idx="6529">
                  <c:v>467380.51150928391</c:v>
                </c:pt>
                <c:pt idx="6530">
                  <c:v>222702.30086359126</c:v>
                </c:pt>
                <c:pt idx="6531">
                  <c:v>330662.78926856746</c:v>
                </c:pt>
                <c:pt idx="6532">
                  <c:v>-252263.5546961613</c:v>
                </c:pt>
                <c:pt idx="6533">
                  <c:v>-21492.805392771959</c:v>
                </c:pt>
                <c:pt idx="6534">
                  <c:v>-41631.441089534666</c:v>
                </c:pt>
                <c:pt idx="6535">
                  <c:v>-27012.699869683012</c:v>
                </c:pt>
                <c:pt idx="6536">
                  <c:v>144030.95302073937</c:v>
                </c:pt>
                <c:pt idx="6537">
                  <c:v>120205.26179977786</c:v>
                </c:pt>
                <c:pt idx="6538">
                  <c:v>36596.280965047423</c:v>
                </c:pt>
                <c:pt idx="6539">
                  <c:v>-793.40290565043688</c:v>
                </c:pt>
                <c:pt idx="6540">
                  <c:v>72770.589744085912</c:v>
                </c:pt>
                <c:pt idx="6541">
                  <c:v>27953.15569006931</c:v>
                </c:pt>
                <c:pt idx="6542">
                  <c:v>467380.51150928391</c:v>
                </c:pt>
                <c:pt idx="6543">
                  <c:v>-177851.73805356724</c:v>
                </c:pt>
                <c:pt idx="6544">
                  <c:v>-138363.65272233193</c:v>
                </c:pt>
                <c:pt idx="6545">
                  <c:v>-37012.699869683012</c:v>
                </c:pt>
                <c:pt idx="6546">
                  <c:v>-265792.40290565044</c:v>
                </c:pt>
                <c:pt idx="6547">
                  <c:v>32636.347277668072</c:v>
                </c:pt>
                <c:pt idx="6548">
                  <c:v>82810.656056706561</c:v>
                </c:pt>
                <c:pt idx="6549">
                  <c:v>179235.36372008361</c:v>
                </c:pt>
                <c:pt idx="6550">
                  <c:v>45279.472552645952</c:v>
                </c:pt>
                <c:pt idx="6551">
                  <c:v>452566.78103837464</c:v>
                </c:pt>
                <c:pt idx="6552">
                  <c:v>-268620.42942118365</c:v>
                </c:pt>
                <c:pt idx="6553">
                  <c:v>-83546.21866831556</c:v>
                </c:pt>
                <c:pt idx="6554">
                  <c:v>-49692.304879480042</c:v>
                </c:pt>
                <c:pt idx="6555">
                  <c:v>566698.71428578952</c:v>
                </c:pt>
                <c:pt idx="6556">
                  <c:v>72459.703204057645</c:v>
                </c:pt>
                <c:pt idx="6557">
                  <c:v>452066.89074988756</c:v>
                </c:pt>
                <c:pt idx="6558">
                  <c:v>87169.324070629664</c:v>
                </c:pt>
                <c:pt idx="6559">
                  <c:v>97571.644974974915</c:v>
                </c:pt>
                <c:pt idx="6560">
                  <c:v>-33957.757952111075</c:v>
                </c:pt>
                <c:pt idx="6561">
                  <c:v>75984.977547671413</c:v>
                </c:pt>
                <c:pt idx="6562">
                  <c:v>398990.88670811849</c:v>
                </c:pt>
                <c:pt idx="6563">
                  <c:v>43810.656056706561</c:v>
                </c:pt>
                <c:pt idx="6564">
                  <c:v>-812177.56181411957</c:v>
                </c:pt>
                <c:pt idx="6565">
                  <c:v>-145468.15669077355</c:v>
                </c:pt>
                <c:pt idx="6566">
                  <c:v>-22046.84430993069</c:v>
                </c:pt>
                <c:pt idx="6567">
                  <c:v>264053.94826463051</c:v>
                </c:pt>
                <c:pt idx="6568">
                  <c:v>-57005.095818037633</c:v>
                </c:pt>
                <c:pt idx="6569">
                  <c:v>-155934.90253901342</c:v>
                </c:pt>
                <c:pt idx="6570">
                  <c:v>-223477.92978782067</c:v>
                </c:pt>
                <c:pt idx="6571">
                  <c:v>433856.64424170065</c:v>
                </c:pt>
                <c:pt idx="6572">
                  <c:v>467380.51150928391</c:v>
                </c:pt>
                <c:pt idx="6573">
                  <c:v>467380.51150928391</c:v>
                </c:pt>
                <c:pt idx="6574">
                  <c:v>467380.51150928391</c:v>
                </c:pt>
                <c:pt idx="6575">
                  <c:v>467380.51150928391</c:v>
                </c:pt>
                <c:pt idx="6576">
                  <c:v>91607.124709793832</c:v>
                </c:pt>
                <c:pt idx="6577">
                  <c:v>-80872.535530892201</c:v>
                </c:pt>
                <c:pt idx="6578">
                  <c:v>-51037.33585975552</c:v>
                </c:pt>
                <c:pt idx="6579">
                  <c:v>-107149.27763067279</c:v>
                </c:pt>
                <c:pt idx="6580">
                  <c:v>-654162.68620916829</c:v>
                </c:pt>
                <c:pt idx="6581">
                  <c:v>183598.99980063597</c:v>
                </c:pt>
                <c:pt idx="6582">
                  <c:v>-46675.093979957048</c:v>
                </c:pt>
                <c:pt idx="6583">
                  <c:v>229167.53078172868</c:v>
                </c:pt>
                <c:pt idx="6584">
                  <c:v>-278978.5554294358</c:v>
                </c:pt>
                <c:pt idx="6585">
                  <c:v>58962.66414024448</c:v>
                </c:pt>
                <c:pt idx="6586">
                  <c:v>-21145.691052870825</c:v>
                </c:pt>
                <c:pt idx="6587">
                  <c:v>-113437.86347520002</c:v>
                </c:pt>
                <c:pt idx="6588">
                  <c:v>-15866.61365851853</c:v>
                </c:pt>
                <c:pt idx="6589">
                  <c:v>52283.901142288465</c:v>
                </c:pt>
                <c:pt idx="6590">
                  <c:v>181596.28096504742</c:v>
                </c:pt>
                <c:pt idx="6591">
                  <c:v>467380.51150928391</c:v>
                </c:pt>
                <c:pt idx="6592">
                  <c:v>78878.94493720145</c:v>
                </c:pt>
                <c:pt idx="6593">
                  <c:v>45051.737786137732</c:v>
                </c:pt>
                <c:pt idx="6594">
                  <c:v>318232.21972077945</c:v>
                </c:pt>
                <c:pt idx="6595">
                  <c:v>111499.76951667853</c:v>
                </c:pt>
                <c:pt idx="6596">
                  <c:v>-574287.60003639292</c:v>
                </c:pt>
                <c:pt idx="6597">
                  <c:v>467380.51150928391</c:v>
                </c:pt>
                <c:pt idx="6598">
                  <c:v>81919.011249822099</c:v>
                </c:pt>
                <c:pt idx="6599">
                  <c:v>228110.54364030971</c:v>
                </c:pt>
                <c:pt idx="6600">
                  <c:v>1270702.3008635913</c:v>
                </c:pt>
                <c:pt idx="6601">
                  <c:v>-148431.94160282658</c:v>
                </c:pt>
                <c:pt idx="6602">
                  <c:v>465176.97761633084</c:v>
                </c:pt>
                <c:pt idx="6603">
                  <c:v>-71236.848058389965</c:v>
                </c:pt>
                <c:pt idx="6604">
                  <c:v>-201583.94968636427</c:v>
                </c:pt>
                <c:pt idx="6605">
                  <c:v>-59820.90283232322</c:v>
                </c:pt>
                <c:pt idx="6606">
                  <c:v>273692.80512534222</c:v>
                </c:pt>
                <c:pt idx="6607">
                  <c:v>-132257.6328237881</c:v>
                </c:pt>
                <c:pt idx="6608">
                  <c:v>-38255.29752921639</c:v>
                </c:pt>
                <c:pt idx="6609">
                  <c:v>57856.644241700647</c:v>
                </c:pt>
                <c:pt idx="6610">
                  <c:v>79774.718327558367</c:v>
                </c:pt>
                <c:pt idx="6611">
                  <c:v>-67189.343943293439</c:v>
                </c:pt>
                <c:pt idx="6612">
                  <c:v>-169864.02708071703</c:v>
                </c:pt>
                <c:pt idx="6613">
                  <c:v>-117080.9887501779</c:v>
                </c:pt>
                <c:pt idx="6614">
                  <c:v>-56966.544412800809</c:v>
                </c:pt>
                <c:pt idx="6615">
                  <c:v>-161009.11329188151</c:v>
                </c:pt>
                <c:pt idx="6616">
                  <c:v>423315.41028179415</c:v>
                </c:pt>
                <c:pt idx="6617">
                  <c:v>-908317.72615291085</c:v>
                </c:pt>
                <c:pt idx="6618">
                  <c:v>-35906.679971139412</c:v>
                </c:pt>
                <c:pt idx="6619">
                  <c:v>-89618.094126611948</c:v>
                </c:pt>
                <c:pt idx="6620">
                  <c:v>-82223.488383540651</c:v>
                </c:pt>
                <c:pt idx="6621">
                  <c:v>-969680.52275030641</c:v>
                </c:pt>
                <c:pt idx="6622">
                  <c:v>1131596.2809650474</c:v>
                </c:pt>
                <c:pt idx="6623">
                  <c:v>449166.53078172868</c:v>
                </c:pt>
                <c:pt idx="6624">
                  <c:v>467380.51150928391</c:v>
                </c:pt>
                <c:pt idx="6625">
                  <c:v>77999.08225949062</c:v>
                </c:pt>
                <c:pt idx="6626">
                  <c:v>467380.51150928391</c:v>
                </c:pt>
                <c:pt idx="6627">
                  <c:v>-67297.699136408744</c:v>
                </c:pt>
                <c:pt idx="6628">
                  <c:v>-107229.41025591409</c:v>
                </c:pt>
                <c:pt idx="6629">
                  <c:v>-265929.04228221299</c:v>
                </c:pt>
                <c:pt idx="6630">
                  <c:v>79275.885974844452</c:v>
                </c:pt>
                <c:pt idx="6631">
                  <c:v>59854.031588330399</c:v>
                </c:pt>
                <c:pt idx="6632">
                  <c:v>-55872.535530892201</c:v>
                </c:pt>
                <c:pt idx="6633">
                  <c:v>-50576.511883888859</c:v>
                </c:pt>
                <c:pt idx="6634">
                  <c:v>-557557.64622872556</c:v>
                </c:pt>
                <c:pt idx="6635">
                  <c:v>266918.46924415138</c:v>
                </c:pt>
                <c:pt idx="6636">
                  <c:v>-569572.16755719064</c:v>
                </c:pt>
                <c:pt idx="6637">
                  <c:v>987414.25702473475</c:v>
                </c:pt>
                <c:pt idx="6638">
                  <c:v>67788.355361205759</c:v>
                </c:pt>
                <c:pt idx="6639">
                  <c:v>158312.53298155172</c:v>
                </c:pt>
                <c:pt idx="6640">
                  <c:v>1474.843455881346</c:v>
                </c:pt>
                <c:pt idx="6641">
                  <c:v>-72253.288075512741</c:v>
                </c:pt>
                <c:pt idx="6642">
                  <c:v>467380.51150928391</c:v>
                </c:pt>
                <c:pt idx="6643">
                  <c:v>-52612.449613037053</c:v>
                </c:pt>
                <c:pt idx="6644">
                  <c:v>-17012.699869683012</c:v>
                </c:pt>
                <c:pt idx="6645">
                  <c:v>235347.76143314084</c:v>
                </c:pt>
                <c:pt idx="6646">
                  <c:v>-188512.07422806788</c:v>
                </c:pt>
                <c:pt idx="6647">
                  <c:v>1596.2809650474228</c:v>
                </c:pt>
                <c:pt idx="6648">
                  <c:v>-64720.527447354048</c:v>
                </c:pt>
                <c:pt idx="6649">
                  <c:v>241527.99208455253</c:v>
                </c:pt>
                <c:pt idx="6650">
                  <c:v>467380.51150928391</c:v>
                </c:pt>
                <c:pt idx="6651">
                  <c:v>86125.671180207282</c:v>
                </c:pt>
                <c:pt idx="6652">
                  <c:v>213848.38707475574</c:v>
                </c:pt>
                <c:pt idx="6653">
                  <c:v>467380.51150928391</c:v>
                </c:pt>
                <c:pt idx="6654">
                  <c:v>421530.05002032593</c:v>
                </c:pt>
                <c:pt idx="6655">
                  <c:v>163495.09892753512</c:v>
                </c:pt>
                <c:pt idx="6656">
                  <c:v>163495.09892753512</c:v>
                </c:pt>
                <c:pt idx="6657">
                  <c:v>-337614.0271587125</c:v>
                </c:pt>
                <c:pt idx="6658">
                  <c:v>-863500.29209889425</c:v>
                </c:pt>
                <c:pt idx="6659">
                  <c:v>-39760.59375997493</c:v>
                </c:pt>
                <c:pt idx="6660">
                  <c:v>293848.38707475574</c:v>
                </c:pt>
                <c:pt idx="6661">
                  <c:v>415727.21421246184</c:v>
                </c:pt>
                <c:pt idx="6662">
                  <c:v>-160900.75809876597</c:v>
                </c:pt>
                <c:pt idx="6663">
                  <c:v>-334229.48717360175</c:v>
                </c:pt>
                <c:pt idx="6664">
                  <c:v>48641.714432444423</c:v>
                </c:pt>
                <c:pt idx="6665">
                  <c:v>467380.51150928391</c:v>
                </c:pt>
                <c:pt idx="6666">
                  <c:v>-126297.15713073802</c:v>
                </c:pt>
                <c:pt idx="6667">
                  <c:v>368474.03680333821</c:v>
                </c:pt>
                <c:pt idx="6668">
                  <c:v>417246.57939562853</c:v>
                </c:pt>
                <c:pt idx="6669">
                  <c:v>245207.31973555102</c:v>
                </c:pt>
                <c:pt idx="6670">
                  <c:v>52283.901142288465</c:v>
                </c:pt>
                <c:pt idx="6671">
                  <c:v>181596.28096504742</c:v>
                </c:pt>
                <c:pt idx="6672">
                  <c:v>256471.48533323151</c:v>
                </c:pt>
                <c:pt idx="6673">
                  <c:v>-33540.296795942355</c:v>
                </c:pt>
                <c:pt idx="6674">
                  <c:v>-59794.738200222142</c:v>
                </c:pt>
                <c:pt idx="6675">
                  <c:v>182810.65605670656</c:v>
                </c:pt>
                <c:pt idx="6676">
                  <c:v>-64652.23856685916</c:v>
                </c:pt>
                <c:pt idx="6677">
                  <c:v>-56637.362961907871</c:v>
                </c:pt>
                <c:pt idx="6678">
                  <c:v>36465.625076431083</c:v>
                </c:pt>
                <c:pt idx="6679">
                  <c:v>467380.51150928391</c:v>
                </c:pt>
                <c:pt idx="6680">
                  <c:v>467380.51150928391</c:v>
                </c:pt>
                <c:pt idx="6681">
                  <c:v>467380.51150928391</c:v>
                </c:pt>
                <c:pt idx="6682">
                  <c:v>259257.86842277832</c:v>
                </c:pt>
                <c:pt idx="6683">
                  <c:v>179167.53078172868</c:v>
                </c:pt>
                <c:pt idx="6684">
                  <c:v>-223506.15235569468</c:v>
                </c:pt>
                <c:pt idx="6685">
                  <c:v>467380.51150928391</c:v>
                </c:pt>
                <c:pt idx="6686">
                  <c:v>-71236.848058389965</c:v>
                </c:pt>
                <c:pt idx="6687">
                  <c:v>467380.51150928391</c:v>
                </c:pt>
                <c:pt idx="6688">
                  <c:v>-142115.13319042511</c:v>
                </c:pt>
                <c:pt idx="6689">
                  <c:v>342423.22346923873</c:v>
                </c:pt>
                <c:pt idx="6690">
                  <c:v>293956.74226787128</c:v>
                </c:pt>
                <c:pt idx="6691">
                  <c:v>82702.300863591256</c:v>
                </c:pt>
                <c:pt idx="6692">
                  <c:v>-2229.4102559140883</c:v>
                </c:pt>
                <c:pt idx="6693">
                  <c:v>-215829.24384063482</c:v>
                </c:pt>
                <c:pt idx="6694">
                  <c:v>10347.76143314084</c:v>
                </c:pt>
                <c:pt idx="6695">
                  <c:v>266145.69280740921</c:v>
                </c:pt>
                <c:pt idx="6696">
                  <c:v>124030.95302073937</c:v>
                </c:pt>
                <c:pt idx="6697">
                  <c:v>71447.859459311236</c:v>
                </c:pt>
                <c:pt idx="6698">
                  <c:v>416453.78133168444</c:v>
                </c:pt>
                <c:pt idx="6699">
                  <c:v>469324.09936749982</c:v>
                </c:pt>
                <c:pt idx="6700">
                  <c:v>22919.011249822099</c:v>
                </c:pt>
                <c:pt idx="6701">
                  <c:v>431174.83005094388</c:v>
                </c:pt>
                <c:pt idx="6702">
                  <c:v>-114985.09622516762</c:v>
                </c:pt>
                <c:pt idx="6703">
                  <c:v>-1218466.147658647</c:v>
                </c:pt>
                <c:pt idx="6704">
                  <c:v>263700.1532982043</c:v>
                </c:pt>
                <c:pt idx="6705">
                  <c:v>111499.76951667853</c:v>
                </c:pt>
                <c:pt idx="6706">
                  <c:v>100450.19475388294</c:v>
                </c:pt>
                <c:pt idx="6707">
                  <c:v>-327619.8874155127</c:v>
                </c:pt>
                <c:pt idx="6708">
                  <c:v>-742239.77033195551</c:v>
                </c:pt>
                <c:pt idx="6709">
                  <c:v>259195.75334960269</c:v>
                </c:pt>
                <c:pt idx="6710">
                  <c:v>467380.51150928391</c:v>
                </c:pt>
                <c:pt idx="6711">
                  <c:v>-102291.77726403554</c:v>
                </c:pt>
                <c:pt idx="6712">
                  <c:v>29544.925625277217</c:v>
                </c:pt>
                <c:pt idx="6713">
                  <c:v>-28335.430154457688</c:v>
                </c:pt>
                <c:pt idx="6714">
                  <c:v>-5233.5248557780869</c:v>
                </c:pt>
                <c:pt idx="6715">
                  <c:v>-103403.71903495258</c:v>
                </c:pt>
                <c:pt idx="6716">
                  <c:v>713603.45412065065</c:v>
                </c:pt>
                <c:pt idx="6717">
                  <c:v>432702.30086359126</c:v>
                </c:pt>
                <c:pt idx="6718">
                  <c:v>-64720.527447354048</c:v>
                </c:pt>
                <c:pt idx="6719">
                  <c:v>455224.2659882016</c:v>
                </c:pt>
                <c:pt idx="6720">
                  <c:v>-206286.13275046065</c:v>
                </c:pt>
                <c:pt idx="6721">
                  <c:v>81704.636158162728</c:v>
                </c:pt>
                <c:pt idx="6722">
                  <c:v>-202297.69913640874</c:v>
                </c:pt>
                <c:pt idx="6723">
                  <c:v>-50048.637598831207</c:v>
                </c:pt>
                <c:pt idx="6724">
                  <c:v>290205.26179977786</c:v>
                </c:pt>
                <c:pt idx="6725">
                  <c:v>467380.51150928391</c:v>
                </c:pt>
                <c:pt idx="6726">
                  <c:v>-72155.199503045995</c:v>
                </c:pt>
                <c:pt idx="6727">
                  <c:v>47856.644241700647</c:v>
                </c:pt>
                <c:pt idx="6728">
                  <c:v>13990.886708118487</c:v>
                </c:pt>
                <c:pt idx="6729">
                  <c:v>85211.183672151063</c:v>
                </c:pt>
                <c:pt idx="6730">
                  <c:v>279065.26473287493</c:v>
                </c:pt>
                <c:pt idx="6731">
                  <c:v>12714.144608337898</c:v>
                </c:pt>
                <c:pt idx="6732">
                  <c:v>467380.51150928391</c:v>
                </c:pt>
                <c:pt idx="6733">
                  <c:v>-42576.776530761272</c:v>
                </c:pt>
                <c:pt idx="6734">
                  <c:v>-312177.56181411957</c:v>
                </c:pt>
                <c:pt idx="6735">
                  <c:v>-179187.55065439246</c:v>
                </c:pt>
                <c:pt idx="6736">
                  <c:v>1027736.4453038387</c:v>
                </c:pt>
                <c:pt idx="6737">
                  <c:v>-244720.52744735405</c:v>
                </c:pt>
                <c:pt idx="6738">
                  <c:v>36696.656350016361</c:v>
                </c:pt>
                <c:pt idx="6739">
                  <c:v>47856.644241700647</c:v>
                </c:pt>
                <c:pt idx="6740">
                  <c:v>-7785.9453566563316</c:v>
                </c:pt>
                <c:pt idx="6741">
                  <c:v>15375.984001014847</c:v>
                </c:pt>
                <c:pt idx="6742">
                  <c:v>-118403.71903495258</c:v>
                </c:pt>
                <c:pt idx="6743">
                  <c:v>-105826.54734589788</c:v>
                </c:pt>
                <c:pt idx="6744">
                  <c:v>164003.96902416879</c:v>
                </c:pt>
                <c:pt idx="6745">
                  <c:v>-152851.73805356724</c:v>
                </c:pt>
                <c:pt idx="6746">
                  <c:v>31556.214652426541</c:v>
                </c:pt>
                <c:pt idx="6747">
                  <c:v>467380.51150928391</c:v>
                </c:pt>
                <c:pt idx="6748">
                  <c:v>238990.88670811849</c:v>
                </c:pt>
                <c:pt idx="6749">
                  <c:v>-284686.38300710684</c:v>
                </c:pt>
                <c:pt idx="6750">
                  <c:v>-666293.35480971076</c:v>
                </c:pt>
                <c:pt idx="6751">
                  <c:v>-39646.316694485955</c:v>
                </c:pt>
                <c:pt idx="6752">
                  <c:v>112776.51161645935</c:v>
                </c:pt>
                <c:pt idx="6753">
                  <c:v>-12052.766182303894</c:v>
                </c:pt>
                <c:pt idx="6754">
                  <c:v>353537.22317592893</c:v>
                </c:pt>
                <c:pt idx="6755">
                  <c:v>-59794.738200222142</c:v>
                </c:pt>
                <c:pt idx="6756">
                  <c:v>86053.676110400818</c:v>
                </c:pt>
                <c:pt idx="6757">
                  <c:v>46738.780598410172</c:v>
                </c:pt>
                <c:pt idx="6758">
                  <c:v>405238.40624002507</c:v>
                </c:pt>
                <c:pt idx="6759">
                  <c:v>-78512.074228067882</c:v>
                </c:pt>
                <c:pt idx="6760">
                  <c:v>-41479.723076721653</c:v>
                </c:pt>
                <c:pt idx="6761">
                  <c:v>113671.74300114531</c:v>
                </c:pt>
                <c:pt idx="6762">
                  <c:v>-36479.723076721653</c:v>
                </c:pt>
                <c:pt idx="6763">
                  <c:v>-107149.27763067279</c:v>
                </c:pt>
                <c:pt idx="6764">
                  <c:v>26738.780598410172</c:v>
                </c:pt>
                <c:pt idx="6765">
                  <c:v>92742.367176211905</c:v>
                </c:pt>
                <c:pt idx="6766">
                  <c:v>113167.53078172868</c:v>
                </c:pt>
                <c:pt idx="6767">
                  <c:v>109653.28081839252</c:v>
                </c:pt>
                <c:pt idx="6768">
                  <c:v>467380.51150928391</c:v>
                </c:pt>
                <c:pt idx="6769">
                  <c:v>-252263.5546961613</c:v>
                </c:pt>
                <c:pt idx="6770">
                  <c:v>313495.09892753512</c:v>
                </c:pt>
                <c:pt idx="6771">
                  <c:v>-557557.64622872556</c:v>
                </c:pt>
                <c:pt idx="6772">
                  <c:v>-455381.49525713967</c:v>
                </c:pt>
                <c:pt idx="6773">
                  <c:v>25892.581970848842</c:v>
                </c:pt>
                <c:pt idx="6774">
                  <c:v>31899.874737962149</c:v>
                </c:pt>
                <c:pt idx="6775">
                  <c:v>-169612.17225423874</c:v>
                </c:pt>
                <c:pt idx="6776">
                  <c:v>467380.51150928391</c:v>
                </c:pt>
                <c:pt idx="6777">
                  <c:v>467380.51150928391</c:v>
                </c:pt>
                <c:pt idx="6778">
                  <c:v>-14652.23856685916</c:v>
                </c:pt>
                <c:pt idx="6779">
                  <c:v>-59619.094126611948</c:v>
                </c:pt>
                <c:pt idx="6780">
                  <c:v>-6145.5237809827086</c:v>
                </c:pt>
                <c:pt idx="6781">
                  <c:v>467380.51150928391</c:v>
                </c:pt>
                <c:pt idx="6782">
                  <c:v>171493.84764430532</c:v>
                </c:pt>
                <c:pt idx="6783">
                  <c:v>-84515.660805869848</c:v>
                </c:pt>
                <c:pt idx="6784">
                  <c:v>-58301.285714210477</c:v>
                </c:pt>
                <c:pt idx="6785">
                  <c:v>-352121.05506279855</c:v>
                </c:pt>
                <c:pt idx="6786">
                  <c:v>-392263.5546961613</c:v>
                </c:pt>
                <c:pt idx="6787">
                  <c:v>-35708.664459437132</c:v>
                </c:pt>
                <c:pt idx="6788">
                  <c:v>-28707.312807867536</c:v>
                </c:pt>
                <c:pt idx="6789">
                  <c:v>-394584.94968636427</c:v>
                </c:pt>
                <c:pt idx="6790">
                  <c:v>427844.80049695401</c:v>
                </c:pt>
                <c:pt idx="6791">
                  <c:v>-194538.02311694343</c:v>
                </c:pt>
                <c:pt idx="6792">
                  <c:v>-46769.957174787298</c:v>
                </c:pt>
                <c:pt idx="6793">
                  <c:v>6642.2691500415094</c:v>
                </c:pt>
                <c:pt idx="6794">
                  <c:v>327844.80049695401</c:v>
                </c:pt>
                <c:pt idx="6795">
                  <c:v>467380.51150928391</c:v>
                </c:pt>
                <c:pt idx="6796">
                  <c:v>384280.98848274839</c:v>
                </c:pt>
                <c:pt idx="6797">
                  <c:v>811125.67118020728</c:v>
                </c:pt>
                <c:pt idx="6798">
                  <c:v>30421.972186008934</c:v>
                </c:pt>
                <c:pt idx="6799">
                  <c:v>-2291.7772640355397</c:v>
                </c:pt>
                <c:pt idx="6800">
                  <c:v>-92285.855391662102</c:v>
                </c:pt>
                <c:pt idx="6801">
                  <c:v>-159794.73820022214</c:v>
                </c:pt>
                <c:pt idx="6802">
                  <c:v>-115969.04697926063</c:v>
                </c:pt>
                <c:pt idx="6803">
                  <c:v>180381.90587338805</c:v>
                </c:pt>
                <c:pt idx="6804">
                  <c:v>209235.81966222357</c:v>
                </c:pt>
                <c:pt idx="6805">
                  <c:v>235347.76143314084</c:v>
                </c:pt>
                <c:pt idx="6806">
                  <c:v>405102.82847903576</c:v>
                </c:pt>
                <c:pt idx="6807">
                  <c:v>-308578.30517278984</c:v>
                </c:pt>
                <c:pt idx="6808">
                  <c:v>-72086.910622551106</c:v>
                </c:pt>
                <c:pt idx="6809">
                  <c:v>97611.711287595797</c:v>
                </c:pt>
                <c:pt idx="6810">
                  <c:v>218956.74226787128</c:v>
                </c:pt>
                <c:pt idx="6811">
                  <c:v>-135730.03589752922</c:v>
                </c:pt>
                <c:pt idx="6812">
                  <c:v>-971773.81460928591</c:v>
                </c:pt>
                <c:pt idx="6813">
                  <c:v>341202.92650520615</c:v>
                </c:pt>
                <c:pt idx="6814">
                  <c:v>-118546.21866831556</c:v>
                </c:pt>
                <c:pt idx="6815">
                  <c:v>637559.80123022851</c:v>
                </c:pt>
                <c:pt idx="6816">
                  <c:v>227720.0664807111</c:v>
                </c:pt>
                <c:pt idx="6817">
                  <c:v>45935.944790546549</c:v>
                </c:pt>
                <c:pt idx="6818">
                  <c:v>-33506.152355694678</c:v>
                </c:pt>
                <c:pt idx="6819">
                  <c:v>15421.972186008934</c:v>
                </c:pt>
                <c:pt idx="6820">
                  <c:v>637559.80123022851</c:v>
                </c:pt>
                <c:pt idx="6821">
                  <c:v>234133.38634148147</c:v>
                </c:pt>
                <c:pt idx="6822">
                  <c:v>-251077.4021723764</c:v>
                </c:pt>
                <c:pt idx="6823">
                  <c:v>263495.09892753512</c:v>
                </c:pt>
                <c:pt idx="6824">
                  <c:v>160186.66729358863</c:v>
                </c:pt>
                <c:pt idx="6825">
                  <c:v>-8363.6527223319281</c:v>
                </c:pt>
                <c:pt idx="6826">
                  <c:v>467380.51150928391</c:v>
                </c:pt>
                <c:pt idx="6827">
                  <c:v>-155934.90253901342</c:v>
                </c:pt>
                <c:pt idx="6828">
                  <c:v>-486611.01060062274</c:v>
                </c:pt>
                <c:pt idx="6829">
                  <c:v>236670.49171791552</c:v>
                </c:pt>
                <c:pt idx="6830">
                  <c:v>-135866.61365851853</c:v>
                </c:pt>
                <c:pt idx="6831">
                  <c:v>-155934.90253901342</c:v>
                </c:pt>
                <c:pt idx="6832">
                  <c:v>-223477.92978782067</c:v>
                </c:pt>
                <c:pt idx="6833">
                  <c:v>433856.64424170065</c:v>
                </c:pt>
                <c:pt idx="6834">
                  <c:v>467380.51150928391</c:v>
                </c:pt>
                <c:pt idx="6835">
                  <c:v>280926.66479552351</c:v>
                </c:pt>
                <c:pt idx="6836">
                  <c:v>173144.68808055716</c:v>
                </c:pt>
                <c:pt idx="6837">
                  <c:v>-353108.99557482637</c:v>
                </c:pt>
                <c:pt idx="6838">
                  <c:v>96522.070212179329</c:v>
                </c:pt>
                <c:pt idx="6839">
                  <c:v>86174.703937332146</c:v>
                </c:pt>
                <c:pt idx="6840">
                  <c:v>56533.913956925971</c:v>
                </c:pt>
                <c:pt idx="6841">
                  <c:v>79105.163773607463</c:v>
                </c:pt>
                <c:pt idx="6842">
                  <c:v>-91037.33585975552</c:v>
                </c:pt>
                <c:pt idx="6843">
                  <c:v>-8714.882933779154</c:v>
                </c:pt>
                <c:pt idx="6844">
                  <c:v>-141145.69105287082</c:v>
                </c:pt>
                <c:pt idx="6845">
                  <c:v>69057.117652840214</c:v>
                </c:pt>
                <c:pt idx="6846">
                  <c:v>-631234.28430866636</c:v>
                </c:pt>
                <c:pt idx="6847">
                  <c:v>-12291.77726403554</c:v>
                </c:pt>
                <c:pt idx="6848">
                  <c:v>51459.703204057645</c:v>
                </c:pt>
                <c:pt idx="6849">
                  <c:v>-205044.25773212872</c:v>
                </c:pt>
                <c:pt idx="6850">
                  <c:v>39644.13200486172</c:v>
                </c:pt>
                <c:pt idx="6851">
                  <c:v>-100382.92155762808</c:v>
                </c:pt>
                <c:pt idx="6852">
                  <c:v>370026.5597903945</c:v>
                </c:pt>
                <c:pt idx="6853">
                  <c:v>91539.835829299176</c:v>
                </c:pt>
                <c:pt idx="6854">
                  <c:v>-210900.75809876597</c:v>
                </c:pt>
                <c:pt idx="6855">
                  <c:v>149437.12514975853</c:v>
                </c:pt>
                <c:pt idx="6856">
                  <c:v>53671.743001145311</c:v>
                </c:pt>
                <c:pt idx="6857">
                  <c:v>-215866.61365851853</c:v>
                </c:pt>
                <c:pt idx="6858">
                  <c:v>488267.55189021165</c:v>
                </c:pt>
                <c:pt idx="6859">
                  <c:v>-255309.34244004451</c:v>
                </c:pt>
                <c:pt idx="6860">
                  <c:v>141005.40803658357</c:v>
                </c:pt>
                <c:pt idx="6861">
                  <c:v>-166563.78384432476</c:v>
                </c:pt>
                <c:pt idx="6862">
                  <c:v>857009.8781846161</c:v>
                </c:pt>
                <c:pt idx="6863">
                  <c:v>2068935.8062572861</c:v>
                </c:pt>
                <c:pt idx="6864">
                  <c:v>437827.72842296911</c:v>
                </c:pt>
                <c:pt idx="6865">
                  <c:v>-416484.86714301584</c:v>
                </c:pt>
                <c:pt idx="6866">
                  <c:v>166807.06947890506</c:v>
                </c:pt>
                <c:pt idx="6867">
                  <c:v>-43369.574594705133</c:v>
                </c:pt>
                <c:pt idx="6868">
                  <c:v>404945.44052879512</c:v>
                </c:pt>
                <c:pt idx="6869">
                  <c:v>67913.089377448894</c:v>
                </c:pt>
                <c:pt idx="6870">
                  <c:v>384133.38634148147</c:v>
                </c:pt>
                <c:pt idx="6871">
                  <c:v>17844.800496954005</c:v>
                </c:pt>
                <c:pt idx="6872">
                  <c:v>33309.488409420941</c:v>
                </c:pt>
                <c:pt idx="6873">
                  <c:v>78956.742267871276</c:v>
                </c:pt>
                <c:pt idx="6874">
                  <c:v>184133.38634148147</c:v>
                </c:pt>
                <c:pt idx="6875">
                  <c:v>322878.94493720145</c:v>
                </c:pt>
                <c:pt idx="6876">
                  <c:v>-497075.12849337747</c:v>
                </c:pt>
                <c:pt idx="6877">
                  <c:v>77708.22273596446</c:v>
                </c:pt>
                <c:pt idx="6878">
                  <c:v>-122762.38704887545</c:v>
                </c:pt>
                <c:pt idx="6879">
                  <c:v>-53547.21866831556</c:v>
                </c:pt>
                <c:pt idx="6880">
                  <c:v>2211125.6711802073</c:v>
                </c:pt>
                <c:pt idx="6881">
                  <c:v>-222286.48702694685</c:v>
                </c:pt>
                <c:pt idx="6882">
                  <c:v>-115512.07422806788</c:v>
                </c:pt>
                <c:pt idx="6883">
                  <c:v>-533323.64802528406</c:v>
                </c:pt>
                <c:pt idx="6884">
                  <c:v>-115512.07422806788</c:v>
                </c:pt>
                <c:pt idx="6885">
                  <c:v>-70900.758098765975</c:v>
                </c:pt>
                <c:pt idx="6886">
                  <c:v>737947.23381769611</c:v>
                </c:pt>
                <c:pt idx="6887">
                  <c:v>-247155.19950304599</c:v>
                </c:pt>
                <c:pt idx="6888">
                  <c:v>289743.61845944193</c:v>
                </c:pt>
                <c:pt idx="6889">
                  <c:v>432702.30086359126</c:v>
                </c:pt>
                <c:pt idx="6890">
                  <c:v>231642.20753446873</c:v>
                </c:pt>
                <c:pt idx="6891">
                  <c:v>140142.8331760834</c:v>
                </c:pt>
                <c:pt idx="6892">
                  <c:v>34431.467924257508</c:v>
                </c:pt>
                <c:pt idx="6893">
                  <c:v>74093.320028860588</c:v>
                </c:pt>
                <c:pt idx="6894">
                  <c:v>-259297.15713073802</c:v>
                </c:pt>
                <c:pt idx="6895">
                  <c:v>-115512.07422806788</c:v>
                </c:pt>
                <c:pt idx="6896">
                  <c:v>-25752.398208602797</c:v>
                </c:pt>
                <c:pt idx="6897">
                  <c:v>-477115.7648257101</c:v>
                </c:pt>
                <c:pt idx="6898">
                  <c:v>426522.07021217933</c:v>
                </c:pt>
                <c:pt idx="6899">
                  <c:v>38613.491864570417</c:v>
                </c:pt>
                <c:pt idx="6900">
                  <c:v>4708.1591285620816</c:v>
                </c:pt>
                <c:pt idx="6901">
                  <c:v>550655.66801018594</c:v>
                </c:pt>
                <c:pt idx="6902">
                  <c:v>-69072.035017599817</c:v>
                </c:pt>
                <c:pt idx="6903">
                  <c:v>-9658.16043923283</c:v>
                </c:pt>
                <c:pt idx="6904">
                  <c:v>421664.56984554231</c:v>
                </c:pt>
                <c:pt idx="6905">
                  <c:v>-112712.29635597765</c:v>
                </c:pt>
                <c:pt idx="6906">
                  <c:v>-112712.29635597765</c:v>
                </c:pt>
                <c:pt idx="6907">
                  <c:v>-115512.07422806788</c:v>
                </c:pt>
                <c:pt idx="6908">
                  <c:v>22166.988776057959</c:v>
                </c:pt>
                <c:pt idx="6909">
                  <c:v>110273.55068027275</c:v>
                </c:pt>
                <c:pt idx="6910">
                  <c:v>-369959.6001446587</c:v>
                </c:pt>
                <c:pt idx="6911">
                  <c:v>31159.815620454494</c:v>
                </c:pt>
                <c:pt idx="6912">
                  <c:v>-56043.257732128724</c:v>
                </c:pt>
                <c:pt idx="6913">
                  <c:v>177953.15569006931</c:v>
                </c:pt>
                <c:pt idx="6914">
                  <c:v>892184.46432245336</c:v>
                </c:pt>
                <c:pt idx="6915">
                  <c:v>59059.175588613376</c:v>
                </c:pt>
                <c:pt idx="6916">
                  <c:v>-4788.8163278489374</c:v>
                </c:pt>
                <c:pt idx="6917">
                  <c:v>244025.03114836593</c:v>
                </c:pt>
                <c:pt idx="6918">
                  <c:v>-330048.63759883121</c:v>
                </c:pt>
                <c:pt idx="6919">
                  <c:v>-257121.05506279855</c:v>
                </c:pt>
                <c:pt idx="6920">
                  <c:v>-17080.988750177901</c:v>
                </c:pt>
                <c:pt idx="6921">
                  <c:v>-17080.988750177901</c:v>
                </c:pt>
                <c:pt idx="6922">
                  <c:v>485450.19475388294</c:v>
                </c:pt>
                <c:pt idx="6923">
                  <c:v>-322371.90988927707</c:v>
                </c:pt>
                <c:pt idx="6924">
                  <c:v>82919.011249822099</c:v>
                </c:pt>
                <c:pt idx="6925">
                  <c:v>119829.92489200272</c:v>
                </c:pt>
                <c:pt idx="6926">
                  <c:v>-265418.87199870264</c:v>
                </c:pt>
                <c:pt idx="6927">
                  <c:v>-432086.91062255111</c:v>
                </c:pt>
                <c:pt idx="6928">
                  <c:v>28950.820395497838</c:v>
                </c:pt>
                <c:pt idx="6929">
                  <c:v>-171268.93456286378</c:v>
                </c:pt>
                <c:pt idx="6930">
                  <c:v>229059.17558861338</c:v>
                </c:pt>
                <c:pt idx="6931">
                  <c:v>-190684.10932810791</c:v>
                </c:pt>
                <c:pt idx="6932">
                  <c:v>91630.425405294867</c:v>
                </c:pt>
                <c:pt idx="6933">
                  <c:v>-131043.25773212872</c:v>
                </c:pt>
                <c:pt idx="6934">
                  <c:v>-93625.531929087592</c:v>
                </c:pt>
                <c:pt idx="6935">
                  <c:v>273774.17632188788</c:v>
                </c:pt>
                <c:pt idx="6936">
                  <c:v>390421.97218600893</c:v>
                </c:pt>
                <c:pt idx="6937">
                  <c:v>820096.90660666232</c:v>
                </c:pt>
                <c:pt idx="6938">
                  <c:v>431668.20490541309</c:v>
                </c:pt>
                <c:pt idx="6939">
                  <c:v>16698.714285789523</c:v>
                </c:pt>
                <c:pt idx="6940">
                  <c:v>-931325.44131418504</c:v>
                </c:pt>
                <c:pt idx="6941">
                  <c:v>572280.84994948748</c:v>
                </c:pt>
                <c:pt idx="6942">
                  <c:v>-435944.81416932121</c:v>
                </c:pt>
                <c:pt idx="6943">
                  <c:v>-115512.07422806788</c:v>
                </c:pt>
                <c:pt idx="6944">
                  <c:v>-115512.07422806788</c:v>
                </c:pt>
                <c:pt idx="6945">
                  <c:v>-115512.07422806788</c:v>
                </c:pt>
                <c:pt idx="6946">
                  <c:v>-115512.07422806788</c:v>
                </c:pt>
                <c:pt idx="6947">
                  <c:v>-70646.85870015691</c:v>
                </c:pt>
                <c:pt idx="6948">
                  <c:v>73000.382446367294</c:v>
                </c:pt>
                <c:pt idx="6949">
                  <c:v>-38301.550361082889</c:v>
                </c:pt>
                <c:pt idx="6950">
                  <c:v>429059.17558861338</c:v>
                </c:pt>
                <c:pt idx="6951">
                  <c:v>-1173323.6480252841</c:v>
                </c:pt>
                <c:pt idx="6952">
                  <c:v>-133546.21866831556</c:v>
                </c:pt>
                <c:pt idx="6953">
                  <c:v>-578.56981966202147</c:v>
                </c:pt>
                <c:pt idx="6954">
                  <c:v>363055.58901081141</c:v>
                </c:pt>
                <c:pt idx="6955">
                  <c:v>186453.78133168444</c:v>
                </c:pt>
                <c:pt idx="6956">
                  <c:v>-129800.66007259535</c:v>
                </c:pt>
                <c:pt idx="6957">
                  <c:v>284886.11809280468</c:v>
                </c:pt>
                <c:pt idx="6958">
                  <c:v>173135.54239406902</c:v>
                </c:pt>
                <c:pt idx="6959">
                  <c:v>412947.23381769611</c:v>
                </c:pt>
                <c:pt idx="6960">
                  <c:v>-11806.846591841429</c:v>
                </c:pt>
                <c:pt idx="6961">
                  <c:v>791375.98400101485</c:v>
                </c:pt>
                <c:pt idx="6962">
                  <c:v>-1296897.3100542249</c:v>
                </c:pt>
                <c:pt idx="6963">
                  <c:v>-225994.16799105378</c:v>
                </c:pt>
                <c:pt idx="6964">
                  <c:v>-225722.87659557676</c:v>
                </c:pt>
                <c:pt idx="6965">
                  <c:v>-453834.86714040209</c:v>
                </c:pt>
                <c:pt idx="6966">
                  <c:v>-224883.86484474968</c:v>
                </c:pt>
                <c:pt idx="6967">
                  <c:v>-442096.76063728612</c:v>
                </c:pt>
                <c:pt idx="6968">
                  <c:v>165359.60517788725</c:v>
                </c:pt>
                <c:pt idx="6969">
                  <c:v>-567072.3231323678</c:v>
                </c:pt>
                <c:pt idx="6970">
                  <c:v>-624952.82891518809</c:v>
                </c:pt>
                <c:pt idx="6971">
                  <c:v>-7189.3439432934392</c:v>
                </c:pt>
                <c:pt idx="6972">
                  <c:v>72380.112584487302</c:v>
                </c:pt>
                <c:pt idx="6973">
                  <c:v>-15082.782039078884</c:v>
                </c:pt>
                <c:pt idx="6974">
                  <c:v>-56055.101476875134</c:v>
                </c:pt>
                <c:pt idx="6975">
                  <c:v>67514.632409703685</c:v>
                </c:pt>
                <c:pt idx="6976">
                  <c:v>74201.675221976358</c:v>
                </c:pt>
                <c:pt idx="6977">
                  <c:v>225550.57013885188</c:v>
                </c:pt>
                <c:pt idx="6978">
                  <c:v>1314558.7656902238</c:v>
                </c:pt>
                <c:pt idx="6979">
                  <c:v>969051.9535293635</c:v>
                </c:pt>
                <c:pt idx="6980">
                  <c:v>-212130.03487094492</c:v>
                </c:pt>
                <c:pt idx="6981">
                  <c:v>22770.589744085912</c:v>
                </c:pt>
                <c:pt idx="6982">
                  <c:v>785518.48363437783</c:v>
                </c:pt>
                <c:pt idx="6983">
                  <c:v>38628.632116393885</c:v>
                </c:pt>
                <c:pt idx="6984">
                  <c:v>784911.29608854791</c:v>
                </c:pt>
                <c:pt idx="6985">
                  <c:v>-44543.883373743854</c:v>
                </c:pt>
                <c:pt idx="6986">
                  <c:v>122770.58974408591</c:v>
                </c:pt>
                <c:pt idx="6987">
                  <c:v>-107149.27763067279</c:v>
                </c:pt>
                <c:pt idx="6988">
                  <c:v>109911.29608854791</c:v>
                </c:pt>
                <c:pt idx="6989">
                  <c:v>127447.33016556641</c:v>
                </c:pt>
                <c:pt idx="6990">
                  <c:v>-73477.929787820671</c:v>
                </c:pt>
                <c:pt idx="6991">
                  <c:v>685233.48436765186</c:v>
                </c:pt>
                <c:pt idx="6992">
                  <c:v>-248688.71830167854</c:v>
                </c:pt>
                <c:pt idx="6993">
                  <c:v>613731.06543713622</c:v>
                </c:pt>
                <c:pt idx="6994">
                  <c:v>-46049.179604502162</c:v>
                </c:pt>
                <c:pt idx="6995">
                  <c:v>-127619.8874155127</c:v>
                </c:pt>
                <c:pt idx="6996">
                  <c:v>-115512.07422806788</c:v>
                </c:pt>
                <c:pt idx="6997">
                  <c:v>459911.29608854791</c:v>
                </c:pt>
                <c:pt idx="6998">
                  <c:v>1072924.8715066225</c:v>
                </c:pt>
                <c:pt idx="6999">
                  <c:v>69127.464469107799</c:v>
                </c:pt>
                <c:pt idx="7000">
                  <c:v>592184.46432245336</c:v>
                </c:pt>
                <c:pt idx="7001">
                  <c:v>-162291.77726403554</c:v>
                </c:pt>
                <c:pt idx="7002">
                  <c:v>-57365.9880169034</c:v>
                </c:pt>
                <c:pt idx="7003">
                  <c:v>-274583.94968636427</c:v>
                </c:pt>
                <c:pt idx="7004">
                  <c:v>211540.50491685257</c:v>
                </c:pt>
                <c:pt idx="7005">
                  <c:v>2412947.2338176961</c:v>
                </c:pt>
                <c:pt idx="7006">
                  <c:v>-68052.488823505118</c:v>
                </c:pt>
                <c:pt idx="7007">
                  <c:v>-15610.656324136304</c:v>
                </c:pt>
                <c:pt idx="7008">
                  <c:v>1314558.7656902238</c:v>
                </c:pt>
                <c:pt idx="7009">
                  <c:v>1270387.7661301885</c:v>
                </c:pt>
                <c:pt idx="7010">
                  <c:v>610518.48363437783</c:v>
                </c:pt>
                <c:pt idx="7011">
                  <c:v>-218512.07422806788</c:v>
                </c:pt>
                <c:pt idx="7012">
                  <c:v>97127.199822235852</c:v>
                </c:pt>
                <c:pt idx="7013">
                  <c:v>-69415.285420900676</c:v>
                </c:pt>
                <c:pt idx="7014">
                  <c:v>366091.52673995961</c:v>
                </c:pt>
                <c:pt idx="7015">
                  <c:v>138492.05435540434</c:v>
                </c:pt>
                <c:pt idx="7016">
                  <c:v>82810.656056706561</c:v>
                </c:pt>
                <c:pt idx="7017">
                  <c:v>-212047.47594521521</c:v>
                </c:pt>
                <c:pt idx="7018">
                  <c:v>-451268.93456286378</c:v>
                </c:pt>
                <c:pt idx="7019">
                  <c:v>75287.933741465677</c:v>
                </c:pt>
                <c:pt idx="7020">
                  <c:v>541393.47225933615</c:v>
                </c:pt>
                <c:pt idx="7021">
                  <c:v>64040.1714001894</c:v>
                </c:pt>
                <c:pt idx="7022">
                  <c:v>-122930.06467798166</c:v>
                </c:pt>
                <c:pt idx="7023">
                  <c:v>101028.61772616766</c:v>
                </c:pt>
                <c:pt idx="7024">
                  <c:v>260239.40624002507</c:v>
                </c:pt>
                <c:pt idx="7025">
                  <c:v>17913.089377448894</c:v>
                </c:pt>
                <c:pt idx="7026">
                  <c:v>95171.117359530414</c:v>
                </c:pt>
                <c:pt idx="7027">
                  <c:v>95171.117359530414</c:v>
                </c:pt>
                <c:pt idx="7028">
                  <c:v>-47920.026934062131</c:v>
                </c:pt>
                <c:pt idx="7029">
                  <c:v>-47434.276897398289</c:v>
                </c:pt>
                <c:pt idx="7030">
                  <c:v>-6043.2577321287245</c:v>
                </c:pt>
                <c:pt idx="7031">
                  <c:v>464269.96410247078</c:v>
                </c:pt>
                <c:pt idx="7032">
                  <c:v>-23477.929787820671</c:v>
                </c:pt>
                <c:pt idx="7033">
                  <c:v>481487.92577193212</c:v>
                </c:pt>
                <c:pt idx="7034">
                  <c:v>741732.8587260372</c:v>
                </c:pt>
                <c:pt idx="7035">
                  <c:v>-371713.44392136484</c:v>
                </c:pt>
                <c:pt idx="7036">
                  <c:v>1286000.8755483914</c:v>
                </c:pt>
                <c:pt idx="7037">
                  <c:v>114161.60890935548</c:v>
                </c:pt>
                <c:pt idx="7038">
                  <c:v>244111.02403040789</c:v>
                </c:pt>
                <c:pt idx="7039">
                  <c:v>-522371.90988927707</c:v>
                </c:pt>
                <c:pt idx="7040">
                  <c:v>371421.69482721016</c:v>
                </c:pt>
                <c:pt idx="7041">
                  <c:v>-40798.324778023642</c:v>
                </c:pt>
                <c:pt idx="7042">
                  <c:v>-65974.968851634068</c:v>
                </c:pt>
                <c:pt idx="7043">
                  <c:v>-42086.910622551106</c:v>
                </c:pt>
                <c:pt idx="7044">
                  <c:v>502736.4453038387</c:v>
                </c:pt>
                <c:pt idx="7045">
                  <c:v>88854.308947129175</c:v>
                </c:pt>
                <c:pt idx="7046">
                  <c:v>-122291.77726403554</c:v>
                </c:pt>
                <c:pt idx="7047">
                  <c:v>-34624.015998985153</c:v>
                </c:pt>
                <c:pt idx="7048">
                  <c:v>-102291.77726403554</c:v>
                </c:pt>
                <c:pt idx="7049">
                  <c:v>-18295.363841837272</c:v>
                </c:pt>
                <c:pt idx="7050">
                  <c:v>97977.262386397459</c:v>
                </c:pt>
                <c:pt idx="7051">
                  <c:v>-92371.729083771352</c:v>
                </c:pt>
                <c:pt idx="7052">
                  <c:v>123984.96483574528</c:v>
                </c:pt>
                <c:pt idx="7053">
                  <c:v>-6043.2577321287245</c:v>
                </c:pt>
                <c:pt idx="7054">
                  <c:v>-105629.66051256005</c:v>
                </c:pt>
                <c:pt idx="7055">
                  <c:v>166732.8587260372</c:v>
                </c:pt>
                <c:pt idx="7056">
                  <c:v>-212115.13319042511</c:v>
                </c:pt>
                <c:pt idx="7057">
                  <c:v>534553.41974903597</c:v>
                </c:pt>
                <c:pt idx="7058">
                  <c:v>90450.194753882941</c:v>
                </c:pt>
                <c:pt idx="7059">
                  <c:v>488917.08563748514</c:v>
                </c:pt>
                <c:pt idx="7060">
                  <c:v>415267.62880789908</c:v>
                </c:pt>
                <c:pt idx="7061">
                  <c:v>-663283.58171266341</c:v>
                </c:pt>
                <c:pt idx="7062">
                  <c:v>72878.94493720145</c:v>
                </c:pt>
                <c:pt idx="7063">
                  <c:v>-288437.86347520002</c:v>
                </c:pt>
                <c:pt idx="7064">
                  <c:v>501630.42540529487</c:v>
                </c:pt>
                <c:pt idx="7065">
                  <c:v>-73908.473260040395</c:v>
                </c:pt>
                <c:pt idx="7066">
                  <c:v>130299.71531237336</c:v>
                </c:pt>
                <c:pt idx="7067">
                  <c:v>200416.05031363573</c:v>
                </c:pt>
                <c:pt idx="7068">
                  <c:v>-1101031.4756029551</c:v>
                </c:pt>
                <c:pt idx="7069">
                  <c:v>276387.55038696295</c:v>
                </c:pt>
                <c:pt idx="7070">
                  <c:v>58249.179337072652</c:v>
                </c:pt>
                <c:pt idx="7071">
                  <c:v>-429781.39123729942</c:v>
                </c:pt>
                <c:pt idx="7072">
                  <c:v>258696.92099688854</c:v>
                </c:pt>
                <c:pt idx="7073">
                  <c:v>568021.4445705642</c:v>
                </c:pt>
                <c:pt idx="7074">
                  <c:v>-105175.99698037049</c:v>
                </c:pt>
                <c:pt idx="7075">
                  <c:v>225998.95035763201</c:v>
                </c:pt>
                <c:pt idx="7076">
                  <c:v>-48443.785347573459</c:v>
                </c:pt>
                <c:pt idx="7077">
                  <c:v>730309.75305629335</c:v>
                </c:pt>
                <c:pt idx="7078">
                  <c:v>258454.04597855685</c:v>
                </c:pt>
                <c:pt idx="7079">
                  <c:v>-115512.07422806788</c:v>
                </c:pt>
                <c:pt idx="7080">
                  <c:v>372380.1125844873</c:v>
                </c:pt>
                <c:pt idx="7081">
                  <c:v>123984.96483574528</c:v>
                </c:pt>
                <c:pt idx="7082">
                  <c:v>-115512.07422806788</c:v>
                </c:pt>
                <c:pt idx="7083">
                  <c:v>300416.05031363573</c:v>
                </c:pt>
                <c:pt idx="7084">
                  <c:v>-24358.550214427989</c:v>
                </c:pt>
                <c:pt idx="7085">
                  <c:v>-133232.99683371559</c:v>
                </c:pt>
                <c:pt idx="7086">
                  <c:v>-135122.8483516993</c:v>
                </c:pt>
                <c:pt idx="7087">
                  <c:v>-847837.89798862045</c:v>
                </c:pt>
                <c:pt idx="7088">
                  <c:v>-1217075.1284933775</c:v>
                </c:pt>
                <c:pt idx="7089">
                  <c:v>68628.632116393885</c:v>
                </c:pt>
                <c:pt idx="7090">
                  <c:v>-329549.80524611706</c:v>
                </c:pt>
                <c:pt idx="7091">
                  <c:v>39950.820395497838</c:v>
                </c:pt>
                <c:pt idx="7092">
                  <c:v>-49881.331209661439</c:v>
                </c:pt>
                <c:pt idx="7093">
                  <c:v>-113977.76214053482</c:v>
                </c:pt>
                <c:pt idx="7094">
                  <c:v>152987.30013031699</c:v>
                </c:pt>
                <c:pt idx="7095">
                  <c:v>-114515.66080586985</c:v>
                </c:pt>
                <c:pt idx="7096">
                  <c:v>-347744.01449573645</c:v>
                </c:pt>
                <c:pt idx="7097">
                  <c:v>-1472468.2952240342</c:v>
                </c:pt>
                <c:pt idx="7098">
                  <c:v>-492548.36623370228</c:v>
                </c:pt>
                <c:pt idx="7099">
                  <c:v>-259802.53027918376</c:v>
                </c:pt>
                <c:pt idx="7100">
                  <c:v>321556.21465242654</c:v>
                </c:pt>
                <c:pt idx="7101">
                  <c:v>-43402.676420119125</c:v>
                </c:pt>
                <c:pt idx="7102">
                  <c:v>566032.20430396916</c:v>
                </c:pt>
                <c:pt idx="7103">
                  <c:v>-162777.52730069915</c:v>
                </c:pt>
                <c:pt idx="7104">
                  <c:v>432702.30086359126</c:v>
                </c:pt>
                <c:pt idx="7105">
                  <c:v>286453.78133168444</c:v>
                </c:pt>
                <c:pt idx="7106">
                  <c:v>2112461.4837810327</c:v>
                </c:pt>
                <c:pt idx="7107">
                  <c:v>484766.738519412</c:v>
                </c:pt>
                <c:pt idx="7108">
                  <c:v>260450.19475388294</c:v>
                </c:pt>
                <c:pt idx="7109">
                  <c:v>-115512.07422806788</c:v>
                </c:pt>
                <c:pt idx="7110">
                  <c:v>-477115.7648257101</c:v>
                </c:pt>
                <c:pt idx="7111">
                  <c:v>908696.92099688854</c:v>
                </c:pt>
                <c:pt idx="7112">
                  <c:v>-55832.469218271319</c:v>
                </c:pt>
                <c:pt idx="7113">
                  <c:v>5156205.7421898758</c:v>
                </c:pt>
                <c:pt idx="7114">
                  <c:v>-219509.73893349641</c:v>
                </c:pt>
                <c:pt idx="7115">
                  <c:v>31664.569845542312</c:v>
                </c:pt>
                <c:pt idx="7116">
                  <c:v>409911.29608854791</c:v>
                </c:pt>
                <c:pt idx="7117">
                  <c:v>-88443.785347573459</c:v>
                </c:pt>
                <c:pt idx="7118">
                  <c:v>103458.70320405765</c:v>
                </c:pt>
                <c:pt idx="7119">
                  <c:v>116453.78133168444</c:v>
                </c:pt>
                <c:pt idx="7120">
                  <c:v>-20872.535530892201</c:v>
                </c:pt>
                <c:pt idx="7121">
                  <c:v>-30872.535530892201</c:v>
                </c:pt>
                <c:pt idx="7122">
                  <c:v>-121049.17960450216</c:v>
                </c:pt>
                <c:pt idx="7123">
                  <c:v>-24583.949686364271</c:v>
                </c:pt>
                <c:pt idx="7124">
                  <c:v>-196268.93456286378</c:v>
                </c:pt>
                <c:pt idx="7125">
                  <c:v>-199937.23783358512</c:v>
                </c:pt>
                <c:pt idx="7126">
                  <c:v>-42251.710951414891</c:v>
                </c:pt>
                <c:pt idx="7127">
                  <c:v>672878.94493720145</c:v>
                </c:pt>
                <c:pt idx="7128">
                  <c:v>-115512.07422806788</c:v>
                </c:pt>
                <c:pt idx="7129">
                  <c:v>-924210.54460075079</c:v>
                </c:pt>
                <c:pt idx="7130">
                  <c:v>-162264.5546961613</c:v>
                </c:pt>
                <c:pt idx="7131">
                  <c:v>-624952.82891518809</c:v>
                </c:pt>
                <c:pt idx="7132">
                  <c:v>-622305.4912153706</c:v>
                </c:pt>
                <c:pt idx="7133">
                  <c:v>-455293.27975389524</c:v>
                </c:pt>
                <c:pt idx="7134">
                  <c:v>-239102.12779206247</c:v>
                </c:pt>
                <c:pt idx="7135">
                  <c:v>-71559.513031332288</c:v>
                </c:pt>
                <c:pt idx="7136">
                  <c:v>561732.8587260372</c:v>
                </c:pt>
                <c:pt idx="7137">
                  <c:v>52736.4453038387</c:v>
                </c:pt>
                <c:pt idx="7138">
                  <c:v>116698.71428578952</c:v>
                </c:pt>
                <c:pt idx="7139">
                  <c:v>274093.32002886059</c:v>
                </c:pt>
                <c:pt idx="7140">
                  <c:v>280319.47724969359</c:v>
                </c:pt>
                <c:pt idx="7141">
                  <c:v>2068935.8062572861</c:v>
                </c:pt>
                <c:pt idx="7142">
                  <c:v>-1024068.0449673883</c:v>
                </c:pt>
                <c:pt idx="7143">
                  <c:v>1826140.6856106967</c:v>
                </c:pt>
                <c:pt idx="7144">
                  <c:v>-74620.15206238511</c:v>
                </c:pt>
                <c:pt idx="7145">
                  <c:v>286453.78133168444</c:v>
                </c:pt>
                <c:pt idx="7146">
                  <c:v>316453.78133168444</c:v>
                </c:pt>
                <c:pt idx="7147">
                  <c:v>-995179.35510302032</c:v>
                </c:pt>
                <c:pt idx="7148">
                  <c:v>279167.53078172868</c:v>
                </c:pt>
                <c:pt idx="7149">
                  <c:v>271664.56984554231</c:v>
                </c:pt>
                <c:pt idx="7150">
                  <c:v>312947.23381769611</c:v>
                </c:pt>
                <c:pt idx="7151">
                  <c:v>30484.339194130152</c:v>
                </c:pt>
                <c:pt idx="7152">
                  <c:v>215199.33992740465</c:v>
                </c:pt>
                <c:pt idx="7153">
                  <c:v>-246268.93456286378</c:v>
                </c:pt>
                <c:pt idx="7154">
                  <c:v>-473817.46595086763</c:v>
                </c:pt>
                <c:pt idx="7155">
                  <c:v>241825.44203204429</c:v>
                </c:pt>
                <c:pt idx="7156">
                  <c:v>358557.65366484132</c:v>
                </c:pt>
                <c:pt idx="7157">
                  <c:v>111125.67118020728</c:v>
                </c:pt>
                <c:pt idx="7158">
                  <c:v>31487.925771932118</c:v>
                </c:pt>
                <c:pt idx="7159">
                  <c:v>-19618.094126611948</c:v>
                </c:pt>
                <c:pt idx="7160">
                  <c:v>-115512.07422806788</c:v>
                </c:pt>
                <c:pt idx="7161">
                  <c:v>3604.5120564238168</c:v>
                </c:pt>
                <c:pt idx="7162">
                  <c:v>-120116.9264793261</c:v>
                </c:pt>
                <c:pt idx="7163">
                  <c:v>-247716.4604794546</c:v>
                </c:pt>
                <c:pt idx="7164">
                  <c:v>30273.550680272747</c:v>
                </c:pt>
                <c:pt idx="7165">
                  <c:v>474477.21693027392</c:v>
                </c:pt>
                <c:pt idx="7166">
                  <c:v>211125.67118020728</c:v>
                </c:pt>
                <c:pt idx="7167">
                  <c:v>26886.382739677094</c:v>
                </c:pt>
                <c:pt idx="7168">
                  <c:v>-115512.07422806788</c:v>
                </c:pt>
                <c:pt idx="7169">
                  <c:v>-69658.16043923283</c:v>
                </c:pt>
                <c:pt idx="7170">
                  <c:v>1072865.8626211509</c:v>
                </c:pt>
                <c:pt idx="7171">
                  <c:v>-69658.16043923283</c:v>
                </c:pt>
                <c:pt idx="7172">
                  <c:v>1072865.8626211509</c:v>
                </c:pt>
                <c:pt idx="7173">
                  <c:v>176174.70393733215</c:v>
                </c:pt>
                <c:pt idx="7174">
                  <c:v>258089.73345105909</c:v>
                </c:pt>
                <c:pt idx="7175">
                  <c:v>531596.28096504742</c:v>
                </c:pt>
                <c:pt idx="7176">
                  <c:v>706524.12814795226</c:v>
                </c:pt>
                <c:pt idx="7177">
                  <c:v>49065.097460986581</c:v>
                </c:pt>
                <c:pt idx="7178">
                  <c:v>39065.097460986581</c:v>
                </c:pt>
                <c:pt idx="7179">
                  <c:v>146212.96424912568</c:v>
                </c:pt>
                <c:pt idx="7180">
                  <c:v>497708.22273596446</c:v>
                </c:pt>
                <c:pt idx="7181">
                  <c:v>-148335.43015445769</c:v>
                </c:pt>
                <c:pt idx="7182">
                  <c:v>64877.1516483007</c:v>
                </c:pt>
                <c:pt idx="7183">
                  <c:v>340960.05148687446</c:v>
                </c:pt>
                <c:pt idx="7184">
                  <c:v>41783.949418934993</c:v>
                </c:pt>
                <c:pt idx="7185">
                  <c:v>306317.2035706949</c:v>
                </c:pt>
                <c:pt idx="7186">
                  <c:v>-256403.71903495258</c:v>
                </c:pt>
                <c:pt idx="7187">
                  <c:v>-6756.7425353007857</c:v>
                </c:pt>
                <c:pt idx="7188">
                  <c:v>-86328.256998854689</c:v>
                </c:pt>
                <c:pt idx="7189">
                  <c:v>-133232.99683371559</c:v>
                </c:pt>
                <c:pt idx="7190">
                  <c:v>785518.48363437783</c:v>
                </c:pt>
                <c:pt idx="7191">
                  <c:v>258454.04597855685</c:v>
                </c:pt>
                <c:pt idx="7192">
                  <c:v>-162264.5546961613</c:v>
                </c:pt>
                <c:pt idx="7193">
                  <c:v>38628.632116393885</c:v>
                </c:pt>
                <c:pt idx="7194">
                  <c:v>105319.5388652666</c:v>
                </c:pt>
                <c:pt idx="7195">
                  <c:v>605444.27288150974</c:v>
                </c:pt>
                <c:pt idx="7196">
                  <c:v>-51.695534604601562</c:v>
                </c:pt>
                <c:pt idx="7197">
                  <c:v>711732.8587260372</c:v>
                </c:pt>
                <c:pt idx="7198">
                  <c:v>-25752.398208602797</c:v>
                </c:pt>
                <c:pt idx="7199">
                  <c:v>265313.61699289316</c:v>
                </c:pt>
                <c:pt idx="7200">
                  <c:v>-87149.27763067279</c:v>
                </c:pt>
                <c:pt idx="7201">
                  <c:v>-27012.699869683012</c:v>
                </c:pt>
                <c:pt idx="7202">
                  <c:v>4127.4644691077992</c:v>
                </c:pt>
                <c:pt idx="7203">
                  <c:v>5416.0503136357293</c:v>
                </c:pt>
                <c:pt idx="7204">
                  <c:v>-115512.07422806788</c:v>
                </c:pt>
                <c:pt idx="7205">
                  <c:v>286487.92577193212</c:v>
                </c:pt>
                <c:pt idx="7206">
                  <c:v>231642.20753446873</c:v>
                </c:pt>
                <c:pt idx="7207">
                  <c:v>407058.91094174096</c:v>
                </c:pt>
                <c:pt idx="7208">
                  <c:v>305130.05104690976</c:v>
                </c:pt>
                <c:pt idx="7209">
                  <c:v>66807.069478905061</c:v>
                </c:pt>
                <c:pt idx="7210">
                  <c:v>87520.554282077122</c:v>
                </c:pt>
                <c:pt idx="7211">
                  <c:v>-19834.804512843024</c:v>
                </c:pt>
                <c:pt idx="7212">
                  <c:v>613731.06543713622</c:v>
                </c:pt>
                <c:pt idx="7213">
                  <c:v>-46049.179604502162</c:v>
                </c:pt>
                <c:pt idx="7214">
                  <c:v>-127619.8874155127</c:v>
                </c:pt>
                <c:pt idx="7215">
                  <c:v>1382702.3008635913</c:v>
                </c:pt>
                <c:pt idx="7216">
                  <c:v>-54549.805246117059</c:v>
                </c:pt>
                <c:pt idx="7217">
                  <c:v>275461.97688305657</c:v>
                </c:pt>
                <c:pt idx="7218">
                  <c:v>70450.194753882941</c:v>
                </c:pt>
                <c:pt idx="7219">
                  <c:v>-793853.58024611487</c:v>
                </c:pt>
                <c:pt idx="7220">
                  <c:v>-12817.59361332003</c:v>
                </c:pt>
                <c:pt idx="7221">
                  <c:v>613662.77655664133</c:v>
                </c:pt>
                <c:pt idx="7222">
                  <c:v>154901.4460738129</c:v>
                </c:pt>
                <c:pt idx="7223">
                  <c:v>326522.07021217933</c:v>
                </c:pt>
                <c:pt idx="7224">
                  <c:v>200353.68330551405</c:v>
                </c:pt>
                <c:pt idx="7225">
                  <c:v>-136043.25773212872</c:v>
                </c:pt>
                <c:pt idx="7226">
                  <c:v>-107229.41025591409</c:v>
                </c:pt>
                <c:pt idx="7227">
                  <c:v>13996.808580491925</c:v>
                </c:pt>
                <c:pt idx="7228">
                  <c:v>-178646.5940532845</c:v>
                </c:pt>
                <c:pt idx="7229">
                  <c:v>714161.60890935548</c:v>
                </c:pt>
                <c:pt idx="7230">
                  <c:v>714161.60890935548</c:v>
                </c:pt>
                <c:pt idx="7231">
                  <c:v>-14009.113291881513</c:v>
                </c:pt>
                <c:pt idx="7232">
                  <c:v>613731.06543713622</c:v>
                </c:pt>
                <c:pt idx="7233">
                  <c:v>710564.41020379867</c:v>
                </c:pt>
                <c:pt idx="7234">
                  <c:v>-19760.59375997493</c:v>
                </c:pt>
                <c:pt idx="7235">
                  <c:v>177471.54694880429</c:v>
                </c:pt>
                <c:pt idx="7236">
                  <c:v>-115512.07422806788</c:v>
                </c:pt>
                <c:pt idx="7237">
                  <c:v>-115512.07422806788</c:v>
                </c:pt>
                <c:pt idx="7238">
                  <c:v>-115512.07422806788</c:v>
                </c:pt>
                <c:pt idx="7239">
                  <c:v>-115512.07422806788</c:v>
                </c:pt>
                <c:pt idx="7240">
                  <c:v>82810.656056706561</c:v>
                </c:pt>
                <c:pt idx="7241">
                  <c:v>1281533.852341353</c:v>
                </c:pt>
                <c:pt idx="7242">
                  <c:v>-85474.078563146759</c:v>
                </c:pt>
                <c:pt idx="7243">
                  <c:v>710564.41020379867</c:v>
                </c:pt>
                <c:pt idx="7244">
                  <c:v>247063.02681328729</c:v>
                </c:pt>
                <c:pt idx="7245">
                  <c:v>70778.304905360099</c:v>
                </c:pt>
                <c:pt idx="7246">
                  <c:v>-115512.07422806788</c:v>
                </c:pt>
                <c:pt idx="7247">
                  <c:v>115484.33919413015</c:v>
                </c:pt>
                <c:pt idx="7248">
                  <c:v>-20940.824411386624</c:v>
                </c:pt>
                <c:pt idx="7249">
                  <c:v>-22155.199503045995</c:v>
                </c:pt>
                <c:pt idx="7250">
                  <c:v>-9120.5003452016972</c:v>
                </c:pt>
                <c:pt idx="7251">
                  <c:v>-74800.660072595347</c:v>
                </c:pt>
                <c:pt idx="7252">
                  <c:v>81097.448612333275</c:v>
                </c:pt>
                <c:pt idx="7253">
                  <c:v>176630.42540529487</c:v>
                </c:pt>
                <c:pt idx="7254">
                  <c:v>421202.92650520615</c:v>
                </c:pt>
                <c:pt idx="7255">
                  <c:v>-52725.198036497459</c:v>
                </c:pt>
                <c:pt idx="7256">
                  <c:v>-7189.3439432934392</c:v>
                </c:pt>
                <c:pt idx="7257">
                  <c:v>168628.63211639388</c:v>
                </c:pt>
                <c:pt idx="7258">
                  <c:v>-97297.699136408744</c:v>
                </c:pt>
                <c:pt idx="7259">
                  <c:v>959692.52776654391</c:v>
                </c:pt>
                <c:pt idx="7260">
                  <c:v>150526.19879565178</c:v>
                </c:pt>
                <c:pt idx="7261">
                  <c:v>-24369.574594705133</c:v>
                </c:pt>
                <c:pt idx="7262">
                  <c:v>125307.69512051996</c:v>
                </c:pt>
                <c:pt idx="7263">
                  <c:v>-952824.02238366916</c:v>
                </c:pt>
                <c:pt idx="7264">
                  <c:v>-42661.760154486634</c:v>
                </c:pt>
                <c:pt idx="7265">
                  <c:v>151459.70320405765</c:v>
                </c:pt>
                <c:pt idx="7266">
                  <c:v>72878.94493720145</c:v>
                </c:pt>
                <c:pt idx="7267">
                  <c:v>-452480.07735320786</c:v>
                </c:pt>
                <c:pt idx="7268">
                  <c:v>-853582.29493072443</c:v>
                </c:pt>
                <c:pt idx="7269">
                  <c:v>1370558.5499469985</c:v>
                </c:pt>
                <c:pt idx="7270">
                  <c:v>112512.57447393052</c:v>
                </c:pt>
                <c:pt idx="7271">
                  <c:v>-247155.19950304599</c:v>
                </c:pt>
                <c:pt idx="7272">
                  <c:v>-59938.624537932687</c:v>
                </c:pt>
                <c:pt idx="7273">
                  <c:v>427953.15569006931</c:v>
                </c:pt>
                <c:pt idx="7274">
                  <c:v>72380.112584487302</c:v>
                </c:pt>
                <c:pt idx="7275">
                  <c:v>-78227.074961342383</c:v>
                </c:pt>
                <c:pt idx="7276">
                  <c:v>-473817.46595086763</c:v>
                </c:pt>
                <c:pt idx="7277">
                  <c:v>-1296897.3100542249</c:v>
                </c:pt>
                <c:pt idx="7278">
                  <c:v>799692.71549572842</c:v>
                </c:pt>
                <c:pt idx="7279">
                  <c:v>-339409.99518381199</c:v>
                </c:pt>
                <c:pt idx="7280">
                  <c:v>-935836.4589762059</c:v>
                </c:pt>
                <c:pt idx="7281">
                  <c:v>511125.67118020728</c:v>
                </c:pt>
                <c:pt idx="7282">
                  <c:v>28270.889714808203</c:v>
                </c:pt>
                <c:pt idx="7283">
                  <c:v>-1150786.54264885</c:v>
                </c:pt>
                <c:pt idx="7284">
                  <c:v>570671.16739530489</c:v>
                </c:pt>
                <c:pt idx="7285">
                  <c:v>-115512.07422806788</c:v>
                </c:pt>
                <c:pt idx="7286">
                  <c:v>-19760.59375997493</c:v>
                </c:pt>
                <c:pt idx="7287">
                  <c:v>371129.30624007829</c:v>
                </c:pt>
                <c:pt idx="7288">
                  <c:v>-71559.513031332288</c:v>
                </c:pt>
                <c:pt idx="7289">
                  <c:v>-27051.888695888687</c:v>
                </c:pt>
                <c:pt idx="7290">
                  <c:v>-72224.246715896297</c:v>
                </c:pt>
                <c:pt idx="7291">
                  <c:v>11161.608909355476</c:v>
                </c:pt>
                <c:pt idx="7292">
                  <c:v>-89605.415559911169</c:v>
                </c:pt>
                <c:pt idx="7293">
                  <c:v>25451.234256354161</c:v>
                </c:pt>
                <c:pt idx="7294">
                  <c:v>140142.8331760834</c:v>
                </c:pt>
                <c:pt idx="7295">
                  <c:v>154901.4460738129</c:v>
                </c:pt>
                <c:pt idx="7296">
                  <c:v>-246268.93456286378</c:v>
                </c:pt>
                <c:pt idx="7297">
                  <c:v>371129.30624007829</c:v>
                </c:pt>
                <c:pt idx="7298">
                  <c:v>161341.83956076717</c:v>
                </c:pt>
                <c:pt idx="7299">
                  <c:v>426630.42540529487</c:v>
                </c:pt>
                <c:pt idx="7300">
                  <c:v>52702.300863591256</c:v>
                </c:pt>
                <c:pt idx="7301">
                  <c:v>67305.901831618976</c:v>
                </c:pt>
                <c:pt idx="7302">
                  <c:v>220450.19475388294</c:v>
                </c:pt>
                <c:pt idx="7303">
                  <c:v>-106257.09081811737</c:v>
                </c:pt>
                <c:pt idx="7304">
                  <c:v>954338.25298296567</c:v>
                </c:pt>
                <c:pt idx="7305">
                  <c:v>-115512.07422806788</c:v>
                </c:pt>
                <c:pt idx="7306">
                  <c:v>-38546.21866831556</c:v>
                </c:pt>
                <c:pt idx="7307">
                  <c:v>-27149.27763067279</c:v>
                </c:pt>
                <c:pt idx="7308">
                  <c:v>1370558.5499469985</c:v>
                </c:pt>
                <c:pt idx="7309">
                  <c:v>-333409.64090732578</c:v>
                </c:pt>
                <c:pt idx="7310">
                  <c:v>32919.011249822099</c:v>
                </c:pt>
                <c:pt idx="7311">
                  <c:v>69127.464469107799</c:v>
                </c:pt>
                <c:pt idx="7312">
                  <c:v>-578289.50358503684</c:v>
                </c:pt>
                <c:pt idx="7313">
                  <c:v>360397.04612521175</c:v>
                </c:pt>
                <c:pt idx="7314">
                  <c:v>-827560.87853004131</c:v>
                </c:pt>
                <c:pt idx="7315">
                  <c:v>82981.378257943783</c:v>
                </c:pt>
                <c:pt idx="7316">
                  <c:v>-4221.6950946399011</c:v>
                </c:pt>
                <c:pt idx="7317">
                  <c:v>-87086.910622551106</c:v>
                </c:pt>
                <c:pt idx="7318">
                  <c:v>-64866.61365851853</c:v>
                </c:pt>
                <c:pt idx="7319">
                  <c:v>455552.62807462504</c:v>
                </c:pt>
                <c:pt idx="7320">
                  <c:v>-67189.343943293439</c:v>
                </c:pt>
                <c:pt idx="7321">
                  <c:v>180211.18367215106</c:v>
                </c:pt>
                <c:pt idx="7322">
                  <c:v>-113505.09441992175</c:v>
                </c:pt>
                <c:pt idx="7323">
                  <c:v>115848.65172162792</c:v>
                </c:pt>
                <c:pt idx="7324">
                  <c:v>2068935.8062572861</c:v>
                </c:pt>
                <c:pt idx="7325">
                  <c:v>76738.780598410172</c:v>
                </c:pt>
                <c:pt idx="7326">
                  <c:v>3560.3432358992286</c:v>
                </c:pt>
                <c:pt idx="7327">
                  <c:v>1127736.4453038387</c:v>
                </c:pt>
                <c:pt idx="7328">
                  <c:v>569344.17485533911</c:v>
                </c:pt>
                <c:pt idx="7329">
                  <c:v>737461.48378103273</c:v>
                </c:pt>
                <c:pt idx="7330">
                  <c:v>-37052.766182303894</c:v>
                </c:pt>
                <c:pt idx="7331">
                  <c:v>-18295.363841837272</c:v>
                </c:pt>
                <c:pt idx="7332">
                  <c:v>96359.32781908894</c:v>
                </c:pt>
                <c:pt idx="7333">
                  <c:v>476630.42540529487</c:v>
                </c:pt>
                <c:pt idx="7334">
                  <c:v>-308696.51038064016</c:v>
                </c:pt>
                <c:pt idx="7335">
                  <c:v>-612838.46800833195</c:v>
                </c:pt>
                <c:pt idx="7336">
                  <c:v>153474.85616780748</c:v>
                </c:pt>
                <c:pt idx="7337">
                  <c:v>932252.50126800174</c:v>
                </c:pt>
                <c:pt idx="7338">
                  <c:v>604338.25298296567</c:v>
                </c:pt>
                <c:pt idx="7339">
                  <c:v>-46003.191419508075</c:v>
                </c:pt>
                <c:pt idx="7340">
                  <c:v>638619.58100883197</c:v>
                </c:pt>
                <c:pt idx="7341">
                  <c:v>25493.305638634367</c:v>
                </c:pt>
                <c:pt idx="7342">
                  <c:v>873274.5206317245</c:v>
                </c:pt>
                <c:pt idx="7343">
                  <c:v>-235306.34593913751</c:v>
                </c:pt>
                <c:pt idx="7344">
                  <c:v>-213796.17607720476</c:v>
                </c:pt>
                <c:pt idx="7345">
                  <c:v>-350907.25166943017</c:v>
                </c:pt>
                <c:pt idx="7346">
                  <c:v>-73546.21866831556</c:v>
                </c:pt>
                <c:pt idx="7347">
                  <c:v>768757.44437867962</c:v>
                </c:pt>
                <c:pt idx="7348">
                  <c:v>-78335.430154457688</c:v>
                </c:pt>
                <c:pt idx="7349">
                  <c:v>-163179.8482050444</c:v>
                </c:pt>
                <c:pt idx="7350">
                  <c:v>-14800.660072595347</c:v>
                </c:pt>
                <c:pt idx="7351">
                  <c:v>849030.95302073937</c:v>
                </c:pt>
                <c:pt idx="7352">
                  <c:v>-115512.07422806788</c:v>
                </c:pt>
                <c:pt idx="7353">
                  <c:v>2412947.2338176961</c:v>
                </c:pt>
                <c:pt idx="7354">
                  <c:v>165359.60517788725</c:v>
                </c:pt>
                <c:pt idx="7355">
                  <c:v>57668.156423343811</c:v>
                </c:pt>
                <c:pt idx="7356">
                  <c:v>-313267.1412739628</c:v>
                </c:pt>
                <c:pt idx="7357">
                  <c:v>124032.60127427778</c:v>
                </c:pt>
                <c:pt idx="7358">
                  <c:v>-22155.199503045995</c:v>
                </c:pt>
                <c:pt idx="7359">
                  <c:v>-524538.02311694343</c:v>
                </c:pt>
                <c:pt idx="7360">
                  <c:v>111499.76951667853</c:v>
                </c:pt>
                <c:pt idx="7361">
                  <c:v>-28868.406947419513</c:v>
                </c:pt>
                <c:pt idx="7362">
                  <c:v>205552.62807462504</c:v>
                </c:pt>
                <c:pt idx="7363">
                  <c:v>177953.15569006931</c:v>
                </c:pt>
                <c:pt idx="7364">
                  <c:v>354824.00301962951</c:v>
                </c:pt>
                <c:pt idx="7365">
                  <c:v>-4937.2378335851245</c:v>
                </c:pt>
                <c:pt idx="7366">
                  <c:v>1149125.6711802073</c:v>
                </c:pt>
                <c:pt idx="7367">
                  <c:v>239138.48884938564</c:v>
                </c:pt>
                <c:pt idx="7368">
                  <c:v>-145113.88190719532</c:v>
                </c:pt>
                <c:pt idx="7369">
                  <c:v>522987.30013031699</c:v>
                </c:pt>
                <c:pt idx="7370">
                  <c:v>-103614.50754881022</c:v>
                </c:pt>
                <c:pt idx="7371">
                  <c:v>-327921.46481104475</c:v>
                </c:pt>
                <c:pt idx="7372">
                  <c:v>209235.81966222357</c:v>
                </c:pt>
                <c:pt idx="7373">
                  <c:v>335239.40624002507</c:v>
                </c:pt>
                <c:pt idx="7374">
                  <c:v>-196758.80047107395</c:v>
                </c:pt>
                <c:pt idx="7375">
                  <c:v>63878.94493720145</c:v>
                </c:pt>
                <c:pt idx="7376">
                  <c:v>-434469.73423644854</c:v>
                </c:pt>
                <c:pt idx="7377">
                  <c:v>-243546.21866831556</c:v>
                </c:pt>
                <c:pt idx="7378">
                  <c:v>-1070786.54264885</c:v>
                </c:pt>
                <c:pt idx="7379">
                  <c:v>-624952.82891518809</c:v>
                </c:pt>
                <c:pt idx="7380">
                  <c:v>-622305.4912153706</c:v>
                </c:pt>
                <c:pt idx="7381">
                  <c:v>-455293.27975389524</c:v>
                </c:pt>
                <c:pt idx="7382">
                  <c:v>-239102.12779206247</c:v>
                </c:pt>
                <c:pt idx="7383">
                  <c:v>118950.82039549784</c:v>
                </c:pt>
      